G3178" s="95">
        <f>F3178*(Dashboard!$C$21/50)^Dashboard!$C$22</f>
        <v>7.8235263227239349</v>
      </c>
      <c r="H3178" s="95">
        <v>13.99</v>
      </c>
    </row>
    <row r="3179" spans="2:8" x14ac:dyDescent="0.2">
      <c r="B3179" s="59">
        <v>2014</v>
      </c>
      <c r="C3179">
        <v>5</v>
      </c>
      <c r="D3179">
        <v>13</v>
      </c>
      <c r="E3179" s="95">
        <v>7</v>
      </c>
      <c r="F3179">
        <v>7.13</v>
      </c>
      <c r="G3179" s="95">
        <f>F3179*(Dashboard!$C$21/50)^Dashboard!$C$22</f>
        <v>7.8565834762002336</v>
      </c>
      <c r="H3179" s="95">
        <v>174.44</v>
      </c>
    </row>
    <row r="3180" spans="2:8" x14ac:dyDescent="0.2">
      <c r="B3180" s="59">
        <v>2014</v>
      </c>
      <c r="C3180">
        <v>5</v>
      </c>
      <c r="D3180">
        <v>13</v>
      </c>
      <c r="E3180" s="95">
        <v>8</v>
      </c>
      <c r="F3180">
        <v>7.74</v>
      </c>
      <c r="G3180" s="95">
        <f>F3180*(Dashboard!$C$21/50)^Dashboard!$C$22</f>
        <v>8.528745596884967</v>
      </c>
      <c r="H3180" s="95">
        <v>386.91</v>
      </c>
    </row>
    <row r="3181" spans="2:8" x14ac:dyDescent="0.2">
      <c r="B3181" s="59">
        <v>2014</v>
      </c>
      <c r="C3181">
        <v>5</v>
      </c>
      <c r="D3181">
        <v>13</v>
      </c>
      <c r="E3181" s="95">
        <v>9</v>
      </c>
      <c r="F3181">
        <v>8.31</v>
      </c>
      <c r="G3181" s="95">
        <f>F3181*(Dashboard!$C$21/50)^Dashboard!$C$22</f>
        <v>9.1568315129346356</v>
      </c>
      <c r="H3181" s="95">
        <v>572.95000000000005</v>
      </c>
    </row>
    <row r="3182" spans="2:8" x14ac:dyDescent="0.2">
      <c r="B3182" s="59">
        <v>2014</v>
      </c>
      <c r="C3182">
        <v>5</v>
      </c>
      <c r="D3182">
        <v>13</v>
      </c>
      <c r="E3182" s="95">
        <v>10</v>
      </c>
      <c r="F3182">
        <v>8.24</v>
      </c>
      <c r="G3182" s="95">
        <f>F3182*(Dashboard!$C$21/50)^Dashboard!$C$22</f>
        <v>9.0796981548232729</v>
      </c>
      <c r="H3182" s="95">
        <v>700.7</v>
      </c>
    </row>
    <row r="3183" spans="2:8" x14ac:dyDescent="0.2">
      <c r="B3183" s="59">
        <v>2014</v>
      </c>
      <c r="C3183">
        <v>5</v>
      </c>
      <c r="D3183">
        <v>13</v>
      </c>
      <c r="E3183" s="95">
        <v>11</v>
      </c>
      <c r="F3183">
        <v>8.14</v>
      </c>
      <c r="G3183" s="95">
        <f>F3183*(Dashboard!$C$21/50)^Dashboard!$C$22</f>
        <v>8.9695076432356107</v>
      </c>
      <c r="H3183" s="95">
        <v>758.9</v>
      </c>
    </row>
    <row r="3184" spans="2:8" x14ac:dyDescent="0.2">
      <c r="B3184" s="59">
        <v>2014</v>
      </c>
      <c r="C3184">
        <v>5</v>
      </c>
      <c r="D3184">
        <v>13</v>
      </c>
      <c r="E3184" s="95">
        <v>12</v>
      </c>
      <c r="F3184">
        <v>8.73</v>
      </c>
      <c r="G3184" s="95">
        <f>F3184*(Dashboard!$C$21/50)^Dashboard!$C$22</f>
        <v>9.6196316616028117</v>
      </c>
      <c r="H3184" s="95">
        <v>749.56</v>
      </c>
    </row>
    <row r="3185" spans="2:8" x14ac:dyDescent="0.2">
      <c r="B3185" s="59">
        <v>2014</v>
      </c>
      <c r="C3185">
        <v>5</v>
      </c>
      <c r="D3185">
        <v>13</v>
      </c>
      <c r="E3185" s="95">
        <v>13</v>
      </c>
      <c r="F3185">
        <v>10.01</v>
      </c>
      <c r="G3185" s="95">
        <f>F3185*(Dashboard!$C$21/50)^Dashboard!$C$22</f>
        <v>11.030070209924872</v>
      </c>
      <c r="H3185" s="95">
        <v>669.55</v>
      </c>
    </row>
    <row r="3186" spans="2:8" x14ac:dyDescent="0.2">
      <c r="B3186" s="59">
        <v>2014</v>
      </c>
      <c r="C3186">
        <v>5</v>
      </c>
      <c r="D3186">
        <v>13</v>
      </c>
      <c r="E3186" s="95">
        <v>14</v>
      </c>
      <c r="F3186">
        <v>10.49</v>
      </c>
      <c r="G3186" s="95">
        <f>F3186*(Dashboard!$C$21/50)^Dashboard!$C$22</f>
        <v>11.558984665545646</v>
      </c>
      <c r="H3186" s="95">
        <v>522.02</v>
      </c>
    </row>
    <row r="3187" spans="2:8" x14ac:dyDescent="0.2">
      <c r="B3187" s="59">
        <v>2014</v>
      </c>
      <c r="C3187">
        <v>5</v>
      </c>
      <c r="D3187">
        <v>13</v>
      </c>
      <c r="E3187" s="95">
        <v>15</v>
      </c>
      <c r="F3187">
        <v>10.35</v>
      </c>
      <c r="G3187" s="95">
        <f>F3187*(Dashboard!$C$21/50)^Dashboard!$C$22</f>
        <v>11.40471794932292</v>
      </c>
      <c r="H3187" s="95">
        <v>320.74</v>
      </c>
    </row>
    <row r="3188" spans="2:8" x14ac:dyDescent="0.2">
      <c r="B3188" s="59">
        <v>2014</v>
      </c>
      <c r="C3188">
        <v>5</v>
      </c>
      <c r="D3188">
        <v>13</v>
      </c>
      <c r="E3188" s="95">
        <v>16</v>
      </c>
      <c r="F3188">
        <v>10.44</v>
      </c>
      <c r="G3188" s="95">
        <f>F3188*(Dashboard!$C$21/50)^Dashboard!$C$22</f>
        <v>11.503889409751816</v>
      </c>
      <c r="H3188" s="95">
        <v>119.57</v>
      </c>
    </row>
    <row r="3189" spans="2:8" x14ac:dyDescent="0.2">
      <c r="B3189" s="59">
        <v>2014</v>
      </c>
      <c r="C3189">
        <v>5</v>
      </c>
      <c r="D3189">
        <v>13</v>
      </c>
      <c r="E3189" s="95">
        <v>17</v>
      </c>
      <c r="F3189">
        <v>10.54</v>
      </c>
      <c r="G3189" s="95">
        <f>F3189*(Dashboard!$C$21/50)^Dashboard!$C$22</f>
        <v>11.614079921339476</v>
      </c>
      <c r="H3189" s="95">
        <v>0</v>
      </c>
    </row>
    <row r="3190" spans="2:8" x14ac:dyDescent="0.2">
      <c r="B3190" s="59">
        <v>2014</v>
      </c>
      <c r="C3190">
        <v>5</v>
      </c>
      <c r="D3190">
        <v>13</v>
      </c>
      <c r="E3190" s="95">
        <v>18</v>
      </c>
      <c r="F3190">
        <v>10.039999999999999</v>
      </c>
      <c r="G3190" s="95">
        <f>F3190*(Dashboard!$C$21/50)^Dashboard!$C$22</f>
        <v>11.06312736340117</v>
      </c>
      <c r="H3190" s="95">
        <v>0</v>
      </c>
    </row>
    <row r="3191" spans="2:8" x14ac:dyDescent="0.2">
      <c r="B3191" s="59">
        <v>2014</v>
      </c>
      <c r="C3191">
        <v>5</v>
      </c>
      <c r="D3191">
        <v>13</v>
      </c>
      <c r="E3191" s="95">
        <v>19</v>
      </c>
      <c r="F3191">
        <v>9.33</v>
      </c>
      <c r="G3191" s="95">
        <f>F3191*(Dashboard!$C$21/50)^Dashboard!$C$22</f>
        <v>10.280774731128778</v>
      </c>
      <c r="H3191" s="95">
        <v>0</v>
      </c>
    </row>
    <row r="3192" spans="2:8" x14ac:dyDescent="0.2">
      <c r="B3192" s="59">
        <v>2014</v>
      </c>
      <c r="C3192">
        <v>5</v>
      </c>
      <c r="D3192">
        <v>13</v>
      </c>
      <c r="E3192" s="95">
        <v>20</v>
      </c>
      <c r="F3192">
        <v>8.5299999999999994</v>
      </c>
      <c r="G3192" s="95">
        <f>F3192*(Dashboard!$C$21/50)^Dashboard!$C$22</f>
        <v>9.399250638427489</v>
      </c>
      <c r="H3192" s="95">
        <v>0</v>
      </c>
    </row>
    <row r="3193" spans="2:8" x14ac:dyDescent="0.2">
      <c r="B3193" s="59">
        <v>2014</v>
      </c>
      <c r="C3193">
        <v>5</v>
      </c>
      <c r="D3193">
        <v>13</v>
      </c>
      <c r="E3193" s="95">
        <v>21</v>
      </c>
      <c r="F3193">
        <v>8</v>
      </c>
      <c r="G3193" s="95">
        <f>F3193*(Dashboard!$C$21/50)^Dashboard!$C$22</f>
        <v>8.8152409270128853</v>
      </c>
      <c r="H3193" s="95">
        <v>0</v>
      </c>
    </row>
    <row r="3194" spans="2:8" x14ac:dyDescent="0.2">
      <c r="B3194" s="59">
        <v>2014</v>
      </c>
      <c r="C3194">
        <v>5</v>
      </c>
      <c r="D3194">
        <v>13</v>
      </c>
      <c r="E3194" s="95">
        <v>22</v>
      </c>
      <c r="F3194">
        <v>8.0399999999999991</v>
      </c>
      <c r="G3194" s="95">
        <f>F3194*(Dashboard!$C$21/50)^Dashboard!$C$22</f>
        <v>8.8593171316479484</v>
      </c>
      <c r="H3194" s="95">
        <v>0</v>
      </c>
    </row>
    <row r="3195" spans="2:8" x14ac:dyDescent="0.2">
      <c r="B3195" s="59">
        <v>2014</v>
      </c>
      <c r="C3195">
        <v>5</v>
      </c>
      <c r="D3195">
        <v>13</v>
      </c>
      <c r="E3195" s="95">
        <v>23</v>
      </c>
      <c r="F3195">
        <v>8.64</v>
      </c>
      <c r="G3195" s="95">
        <f>F3195*(Dashboard!$C$21/50)^Dashboard!$C$22</f>
        <v>9.5204602011739166</v>
      </c>
      <c r="H3195" s="95">
        <v>0</v>
      </c>
    </row>
    <row r="3196" spans="2:8" x14ac:dyDescent="0.2">
      <c r="B3196" s="59">
        <v>2014</v>
      </c>
      <c r="C3196">
        <v>5</v>
      </c>
      <c r="D3196">
        <v>14</v>
      </c>
      <c r="E3196" s="95">
        <v>0</v>
      </c>
      <c r="F3196">
        <v>9.36</v>
      </c>
      <c r="G3196" s="95">
        <f>F3196*(Dashboard!$C$21/50)^Dashboard!$C$22</f>
        <v>10.313831884605076</v>
      </c>
      <c r="H3196" s="95">
        <v>0</v>
      </c>
    </row>
    <row r="3197" spans="2:8" x14ac:dyDescent="0.2">
      <c r="B3197" s="59">
        <v>2014</v>
      </c>
      <c r="C3197">
        <v>5</v>
      </c>
      <c r="D3197">
        <v>14</v>
      </c>
      <c r="E3197" s="95">
        <v>1</v>
      </c>
      <c r="F3197">
        <v>9.56</v>
      </c>
      <c r="G3197" s="95">
        <f>F3197*(Dashboard!$C$21/50)^Dashboard!$C$22</f>
        <v>10.534212907780399</v>
      </c>
      <c r="H3197" s="95">
        <v>0</v>
      </c>
    </row>
    <row r="3198" spans="2:8" x14ac:dyDescent="0.2">
      <c r="B3198" s="59">
        <v>2014</v>
      </c>
      <c r="C3198">
        <v>5</v>
      </c>
      <c r="D3198">
        <v>14</v>
      </c>
      <c r="E3198" s="95">
        <v>2</v>
      </c>
      <c r="F3198">
        <v>9.11</v>
      </c>
      <c r="G3198" s="95">
        <f>F3198*(Dashboard!$C$21/50)^Dashboard!$C$22</f>
        <v>10.038355605635923</v>
      </c>
      <c r="H3198" s="95">
        <v>0</v>
      </c>
    </row>
    <row r="3199" spans="2:8" x14ac:dyDescent="0.2">
      <c r="B3199" s="59">
        <v>2014</v>
      </c>
      <c r="C3199">
        <v>5</v>
      </c>
      <c r="D3199">
        <v>14</v>
      </c>
      <c r="E3199" s="95">
        <v>3</v>
      </c>
      <c r="F3199">
        <v>8.43</v>
      </c>
      <c r="G3199" s="95">
        <f>F3199*(Dashboard!$C$21/50)^Dashboard!$C$22</f>
        <v>9.2890601268398267</v>
      </c>
      <c r="H3199" s="95">
        <v>0</v>
      </c>
    </row>
    <row r="3200" spans="2:8" x14ac:dyDescent="0.2">
      <c r="B3200" s="59">
        <v>2014</v>
      </c>
      <c r="C3200">
        <v>5</v>
      </c>
      <c r="D3200">
        <v>14</v>
      </c>
      <c r="E3200" s="95">
        <v>4</v>
      </c>
      <c r="F3200">
        <v>7.87</v>
      </c>
      <c r="G3200" s="95">
        <f>F3200*(Dashboard!$C$21/50)^Dashboard!$C$22</f>
        <v>8.6719932619489253</v>
      </c>
      <c r="H3200" s="95">
        <v>0</v>
      </c>
    </row>
    <row r="3201" spans="2:8" x14ac:dyDescent="0.2">
      <c r="B3201" s="59">
        <v>2014</v>
      </c>
      <c r="C3201">
        <v>5</v>
      </c>
      <c r="D3201">
        <v>14</v>
      </c>
      <c r="E3201" s="95">
        <v>5</v>
      </c>
      <c r="F3201">
        <v>7.46</v>
      </c>
      <c r="G3201" s="95">
        <f>F3201*(Dashboard!$C$21/50)^Dashboard!$C$22</f>
        <v>8.2202121644395163</v>
      </c>
      <c r="H3201" s="95">
        <v>0</v>
      </c>
    </row>
    <row r="3202" spans="2:8" x14ac:dyDescent="0.2">
      <c r="B3202" s="59">
        <v>2014</v>
      </c>
      <c r="C3202">
        <v>5</v>
      </c>
      <c r="D3202">
        <v>14</v>
      </c>
      <c r="E3202" s="95">
        <v>6</v>
      </c>
      <c r="F3202">
        <v>7.31</v>
      </c>
      <c r="G3202" s="95">
        <f>F3202*(Dashboard!$C$21/50)^Dashboard!$C$22</f>
        <v>8.0549263970580238</v>
      </c>
      <c r="H3202" s="95">
        <v>13.23</v>
      </c>
    </row>
    <row r="3203" spans="2:8" x14ac:dyDescent="0.2">
      <c r="B3203" s="59">
        <v>2014</v>
      </c>
      <c r="C3203">
        <v>5</v>
      </c>
      <c r="D3203">
        <v>14</v>
      </c>
      <c r="E3203" s="95">
        <v>7</v>
      </c>
      <c r="F3203">
        <v>7.31</v>
      </c>
      <c r="G3203" s="95">
        <f>F3203*(Dashboard!$C$21/50)^Dashboard!$C$22</f>
        <v>8.0549263970580238</v>
      </c>
      <c r="H3203" s="95">
        <v>169.39</v>
      </c>
    </row>
    <row r="3204" spans="2:8" x14ac:dyDescent="0.2">
      <c r="B3204" s="59">
        <v>2014</v>
      </c>
      <c r="C3204">
        <v>5</v>
      </c>
      <c r="D3204">
        <v>14</v>
      </c>
      <c r="E3204" s="95">
        <v>8</v>
      </c>
      <c r="F3204">
        <v>7.25</v>
      </c>
      <c r="G3204" s="95">
        <f>F3204*(Dashboard!$C$21/50)^Dashboard!$C$22</f>
        <v>7.9888120901054274</v>
      </c>
      <c r="H3204" s="95">
        <v>380.69</v>
      </c>
    </row>
    <row r="3205" spans="2:8" x14ac:dyDescent="0.2">
      <c r="B3205" s="59">
        <v>2014</v>
      </c>
      <c r="C3205">
        <v>5</v>
      </c>
      <c r="D3205">
        <v>14</v>
      </c>
      <c r="E3205" s="95">
        <v>9</v>
      </c>
      <c r="F3205">
        <v>7.44</v>
      </c>
      <c r="G3205" s="95">
        <f>F3205*(Dashboard!$C$21/50)^Dashboard!$C$22</f>
        <v>8.1981740621219839</v>
      </c>
      <c r="H3205" s="95">
        <v>546.42999999999995</v>
      </c>
    </row>
    <row r="3206" spans="2:8" x14ac:dyDescent="0.2">
      <c r="B3206" s="59">
        <v>2014</v>
      </c>
      <c r="C3206">
        <v>5</v>
      </c>
      <c r="D3206">
        <v>14</v>
      </c>
      <c r="E3206" s="95">
        <v>10</v>
      </c>
      <c r="F3206">
        <v>7.31</v>
      </c>
      <c r="G3206" s="95">
        <f>F3206*(Dashboard!$C$21/50)^Dashboard!$C$22</f>
        <v>8.0549263970580238</v>
      </c>
      <c r="H3206" s="95">
        <v>684.8</v>
      </c>
    </row>
    <row r="3207" spans="2:8" x14ac:dyDescent="0.2">
      <c r="B3207" s="59">
        <v>2014</v>
      </c>
      <c r="C3207">
        <v>5</v>
      </c>
      <c r="D3207">
        <v>14</v>
      </c>
      <c r="E3207" s="95">
        <v>11</v>
      </c>
      <c r="F3207">
        <v>6.42</v>
      </c>
      <c r="G3207" s="95">
        <f>F3207*(Dashboard!$C$21/50)^Dashboard!$C$22</f>
        <v>7.0742308439278405</v>
      </c>
      <c r="H3207" s="95">
        <v>740.43</v>
      </c>
    </row>
    <row r="3208" spans="2:8" x14ac:dyDescent="0.2">
      <c r="B3208" s="59">
        <v>2014</v>
      </c>
      <c r="C3208">
        <v>5</v>
      </c>
      <c r="D3208">
        <v>14</v>
      </c>
      <c r="E3208" s="95">
        <v>12</v>
      </c>
      <c r="F3208">
        <v>6.01</v>
      </c>
      <c r="G3208" s="95">
        <f>F3208*(Dashboard!$C$21/50)^Dashboard!$C$22</f>
        <v>6.6224497464184298</v>
      </c>
      <c r="H3208" s="95">
        <v>734.69</v>
      </c>
    </row>
    <row r="3209" spans="2:8" x14ac:dyDescent="0.2">
      <c r="B3209" s="59">
        <v>2014</v>
      </c>
      <c r="C3209">
        <v>5</v>
      </c>
      <c r="D3209">
        <v>14</v>
      </c>
      <c r="E3209" s="95">
        <v>13</v>
      </c>
      <c r="F3209">
        <v>6.42</v>
      </c>
      <c r="G3209" s="95">
        <f>F3209*(Dashboard!$C$21/50)^Dashboard!$C$22</f>
        <v>7.0742308439278405</v>
      </c>
      <c r="H3209" s="95">
        <v>659.12</v>
      </c>
    </row>
    <row r="3210" spans="2:8" x14ac:dyDescent="0.2">
      <c r="B3210" s="59">
        <v>2014</v>
      </c>
      <c r="C3210">
        <v>5</v>
      </c>
      <c r="D3210">
        <v>14</v>
      </c>
      <c r="E3210" s="95">
        <v>14</v>
      </c>
      <c r="F3210">
        <v>6.8</v>
      </c>
      <c r="G3210" s="95">
        <f>F3210*(Dashboard!$C$21/50)^Dashboard!$C$22</f>
        <v>7.4929547879609526</v>
      </c>
      <c r="H3210" s="95">
        <v>526.97</v>
      </c>
    </row>
    <row r="3211" spans="2:8" x14ac:dyDescent="0.2">
      <c r="B3211" s="59">
        <v>2014</v>
      </c>
      <c r="C3211">
        <v>5</v>
      </c>
      <c r="D3211">
        <v>14</v>
      </c>
      <c r="E3211" s="95">
        <v>15</v>
      </c>
      <c r="F3211">
        <v>7.54</v>
      </c>
      <c r="G3211" s="95">
        <f>F3211*(Dashboard!$C$21/50)^Dashboard!$C$22</f>
        <v>8.3083645737096443</v>
      </c>
      <c r="H3211" s="95">
        <v>345.48</v>
      </c>
    </row>
    <row r="3212" spans="2:8" x14ac:dyDescent="0.2">
      <c r="B3212" s="59">
        <v>2014</v>
      </c>
      <c r="C3212">
        <v>5</v>
      </c>
      <c r="D3212">
        <v>14</v>
      </c>
      <c r="E3212" s="95">
        <v>16</v>
      </c>
      <c r="F3212">
        <v>8.2899999999999991</v>
      </c>
      <c r="G3212" s="95">
        <f>F3212*(Dashboard!$C$21/50)^Dashboard!$C$22</f>
        <v>9.1347934106171014</v>
      </c>
      <c r="H3212" s="95">
        <v>134.66</v>
      </c>
    </row>
    <row r="3213" spans="2:8" x14ac:dyDescent="0.2">
      <c r="B3213" s="59">
        <v>2014</v>
      </c>
      <c r="C3213">
        <v>5</v>
      </c>
      <c r="D3213">
        <v>14</v>
      </c>
      <c r="E3213" s="95">
        <v>17</v>
      </c>
      <c r="F3213">
        <v>8.48</v>
      </c>
      <c r="G3213" s="95">
        <f>F3213*(Dashboard!$C$21/50)^Dashboard!$C$22</f>
        <v>9.3441553826336587</v>
      </c>
      <c r="H3213" s="95">
        <v>0</v>
      </c>
    </row>
    <row r="3214" spans="2:8" x14ac:dyDescent="0.2">
      <c r="B3214" s="59">
        <v>2014</v>
      </c>
      <c r="C3214">
        <v>5</v>
      </c>
      <c r="D3214">
        <v>14</v>
      </c>
      <c r="E3214" s="95">
        <v>18</v>
      </c>
      <c r="F3214">
        <v>8.33</v>
      </c>
      <c r="G3214" s="95">
        <f>F3214*(Dashboard!$C$21/50)^Dashboard!$C$22</f>
        <v>9.1788696152521663</v>
      </c>
      <c r="H3214" s="95">
        <v>0</v>
      </c>
    </row>
    <row r="3215" spans="2:8" x14ac:dyDescent="0.2">
      <c r="B3215" s="59">
        <v>2014</v>
      </c>
      <c r="C3215">
        <v>5</v>
      </c>
      <c r="D3215">
        <v>14</v>
      </c>
      <c r="E3215" s="95">
        <v>19</v>
      </c>
      <c r="F3215">
        <v>8.02</v>
      </c>
      <c r="G3215" s="95">
        <f>F3215*(Dashboard!$C$21/50)^Dashboard!$C$22</f>
        <v>8.8372790293304178</v>
      </c>
      <c r="H3215" s="95">
        <v>0</v>
      </c>
    </row>
    <row r="3216" spans="2:8" x14ac:dyDescent="0.2">
      <c r="B3216" s="59">
        <v>2014</v>
      </c>
      <c r="C3216">
        <v>5</v>
      </c>
      <c r="D3216">
        <v>14</v>
      </c>
      <c r="E3216" s="95">
        <v>20</v>
      </c>
      <c r="F3216">
        <v>7.6</v>
      </c>
      <c r="G3216" s="95">
        <f>F3216*(Dashboard!$C$21/50)^Dashboard!$C$22</f>
        <v>8.3744788806622399</v>
      </c>
      <c r="H3216" s="95">
        <v>0</v>
      </c>
    </row>
    <row r="3217" spans="2:8" x14ac:dyDescent="0.2">
      <c r="B3217" s="59">
        <v>2014</v>
      </c>
      <c r="C3217">
        <v>5</v>
      </c>
      <c r="D3217">
        <v>14</v>
      </c>
      <c r="E3217" s="95">
        <v>21</v>
      </c>
      <c r="F3217">
        <v>7.1</v>
      </c>
      <c r="G3217" s="95">
        <f>F3217*(Dashboard!$C$21/50)^Dashboard!$C$22</f>
        <v>7.8235263227239349</v>
      </c>
      <c r="H3217" s="95">
        <v>0</v>
      </c>
    </row>
    <row r="3218" spans="2:8" x14ac:dyDescent="0.2">
      <c r="B3218" s="59">
        <v>2014</v>
      </c>
      <c r="C3218">
        <v>5</v>
      </c>
      <c r="D3218">
        <v>14</v>
      </c>
      <c r="E3218" s="95">
        <v>22</v>
      </c>
      <c r="F3218">
        <v>6.81</v>
      </c>
      <c r="G3218" s="95">
        <f>F3218*(Dashboard!$C$21/50)^Dashboard!$C$22</f>
        <v>7.5039738391197179</v>
      </c>
      <c r="H3218" s="95">
        <v>0</v>
      </c>
    </row>
    <row r="3219" spans="2:8" x14ac:dyDescent="0.2">
      <c r="B3219" s="59">
        <v>2014</v>
      </c>
      <c r="C3219">
        <v>5</v>
      </c>
      <c r="D3219">
        <v>14</v>
      </c>
      <c r="E3219" s="95">
        <v>23</v>
      </c>
      <c r="F3219">
        <v>6.87</v>
      </c>
      <c r="G3219" s="95">
        <f>F3219*(Dashboard!$C$21/50)^Dashboard!$C$22</f>
        <v>7.5700881460723153</v>
      </c>
      <c r="H3219" s="95">
        <v>0</v>
      </c>
    </row>
    <row r="3220" spans="2:8" x14ac:dyDescent="0.2">
      <c r="B3220" s="59">
        <v>2014</v>
      </c>
      <c r="C3220">
        <v>5</v>
      </c>
      <c r="D3220">
        <v>15</v>
      </c>
      <c r="E3220" s="95">
        <v>0</v>
      </c>
      <c r="F3220">
        <v>6.89</v>
      </c>
      <c r="G3220" s="95">
        <f>F3220*(Dashboard!$C$21/50)^Dashboard!$C$22</f>
        <v>7.5921262483898468</v>
      </c>
      <c r="H3220" s="95">
        <v>0</v>
      </c>
    </row>
    <row r="3221" spans="2:8" x14ac:dyDescent="0.2">
      <c r="B3221" s="59">
        <v>2014</v>
      </c>
      <c r="C3221">
        <v>5</v>
      </c>
      <c r="D3221">
        <v>15</v>
      </c>
      <c r="E3221" s="95">
        <v>1</v>
      </c>
      <c r="F3221">
        <v>6.9</v>
      </c>
      <c r="G3221" s="95">
        <f>F3221*(Dashboard!$C$21/50)^Dashboard!$C$22</f>
        <v>7.603145299548614</v>
      </c>
      <c r="H3221" s="95">
        <v>0</v>
      </c>
    </row>
    <row r="3222" spans="2:8" x14ac:dyDescent="0.2">
      <c r="B3222" s="59">
        <v>2014</v>
      </c>
      <c r="C3222">
        <v>5</v>
      </c>
      <c r="D3222">
        <v>15</v>
      </c>
      <c r="E3222" s="95">
        <v>2</v>
      </c>
      <c r="F3222">
        <v>6.88</v>
      </c>
      <c r="G3222" s="95">
        <f>F3222*(Dashboard!$C$21/50)^Dashboard!$C$22</f>
        <v>7.5811071972310815</v>
      </c>
      <c r="H3222" s="95">
        <v>0</v>
      </c>
    </row>
    <row r="3223" spans="2:8" x14ac:dyDescent="0.2">
      <c r="B3223" s="59">
        <v>2014</v>
      </c>
      <c r="C3223">
        <v>5</v>
      </c>
      <c r="D3223">
        <v>15</v>
      </c>
      <c r="E3223" s="95">
        <v>3</v>
      </c>
      <c r="F3223">
        <v>6.81</v>
      </c>
      <c r="G3223" s="95">
        <f>F3223*(Dashboard!$C$21/50)^Dashboard!$C$22</f>
        <v>7.5039738391197179</v>
      </c>
      <c r="H3223" s="95">
        <v>0</v>
      </c>
    </row>
    <row r="3224" spans="2:8" x14ac:dyDescent="0.2">
      <c r="B3224" s="59">
        <v>2014</v>
      </c>
      <c r="C3224">
        <v>5</v>
      </c>
      <c r="D3224">
        <v>15</v>
      </c>
      <c r="E3224" s="95">
        <v>4</v>
      </c>
      <c r="F3224">
        <v>6.59</v>
      </c>
      <c r="G3224" s="95">
        <f>F3224*(Dashboard!$C$21/50)^Dashboard!$C$22</f>
        <v>7.2615547136268646</v>
      </c>
      <c r="H3224" s="95">
        <v>0</v>
      </c>
    </row>
    <row r="3225" spans="2:8" x14ac:dyDescent="0.2">
      <c r="B3225" s="59">
        <v>2014</v>
      </c>
      <c r="C3225">
        <v>5</v>
      </c>
      <c r="D3225">
        <v>15</v>
      </c>
      <c r="E3225" s="95">
        <v>5</v>
      </c>
      <c r="F3225">
        <v>6.24</v>
      </c>
      <c r="G3225" s="95">
        <f>F3225*(Dashboard!$C$21/50)^Dashboard!$C$22</f>
        <v>6.8758879230700511</v>
      </c>
      <c r="H3225" s="95">
        <v>0</v>
      </c>
    </row>
    <row r="3226" spans="2:8" x14ac:dyDescent="0.2">
      <c r="B3226" s="59">
        <v>2014</v>
      </c>
      <c r="C3226">
        <v>5</v>
      </c>
      <c r="D3226">
        <v>15</v>
      </c>
      <c r="E3226" s="95">
        <v>6</v>
      </c>
      <c r="F3226">
        <v>5.89</v>
      </c>
      <c r="G3226" s="95">
        <f>F3226*(Dashboard!$C$21/50)^Dashboard!$C$22</f>
        <v>6.4902211325132368</v>
      </c>
      <c r="H3226" s="95">
        <v>11.3</v>
      </c>
    </row>
    <row r="3227" spans="2:8" x14ac:dyDescent="0.2">
      <c r="B3227" s="59">
        <v>2014</v>
      </c>
      <c r="C3227">
        <v>5</v>
      </c>
      <c r="D3227">
        <v>15</v>
      </c>
      <c r="E3227" s="95">
        <v>7</v>
      </c>
      <c r="F3227">
        <v>5.54</v>
      </c>
      <c r="G3227" s="95">
        <f>F3227*(Dashboard!$C$21/50)^Dashboard!$C$22</f>
        <v>6.1045543419564234</v>
      </c>
      <c r="H3227" s="95">
        <v>160.09</v>
      </c>
    </row>
    <row r="3228" spans="2:8" x14ac:dyDescent="0.2">
      <c r="B3228" s="59">
        <v>2014</v>
      </c>
      <c r="C3228">
        <v>5</v>
      </c>
      <c r="D3228">
        <v>15</v>
      </c>
      <c r="E3228" s="95">
        <v>8</v>
      </c>
      <c r="F3228">
        <v>5.43</v>
      </c>
      <c r="G3228" s="95">
        <f>F3228*(Dashboard!$C$21/50)^Dashboard!$C$22</f>
        <v>5.9833447792099959</v>
      </c>
      <c r="H3228" s="95">
        <v>357.19</v>
      </c>
    </row>
    <row r="3229" spans="2:8" x14ac:dyDescent="0.2">
      <c r="B3229" s="59">
        <v>2014</v>
      </c>
      <c r="C3229">
        <v>5</v>
      </c>
      <c r="D3229">
        <v>15</v>
      </c>
      <c r="E3229" s="95">
        <v>9</v>
      </c>
      <c r="F3229">
        <v>5.57</v>
      </c>
      <c r="G3229" s="95">
        <f>F3229*(Dashboard!$C$21/50)^Dashboard!$C$22</f>
        <v>6.1376114954327221</v>
      </c>
      <c r="H3229" s="95">
        <v>539.11</v>
      </c>
    </row>
    <row r="3230" spans="2:8" x14ac:dyDescent="0.2">
      <c r="B3230" s="59">
        <v>2014</v>
      </c>
      <c r="C3230">
        <v>5</v>
      </c>
      <c r="D3230">
        <v>15</v>
      </c>
      <c r="E3230" s="95">
        <v>10</v>
      </c>
      <c r="F3230">
        <v>5.66</v>
      </c>
      <c r="G3230" s="95">
        <f>F3230*(Dashboard!$C$21/50)^Dashboard!$C$22</f>
        <v>6.2367829558616164</v>
      </c>
      <c r="H3230" s="95">
        <v>659.92</v>
      </c>
    </row>
    <row r="3231" spans="2:8" x14ac:dyDescent="0.2">
      <c r="B3231" s="59">
        <v>2014</v>
      </c>
      <c r="C3231">
        <v>5</v>
      </c>
      <c r="D3231">
        <v>15</v>
      </c>
      <c r="E3231" s="95">
        <v>11</v>
      </c>
      <c r="F3231">
        <v>6.27</v>
      </c>
      <c r="G3231" s="95">
        <f>F3231*(Dashboard!$C$21/50)^Dashboard!$C$22</f>
        <v>6.908945076546348</v>
      </c>
      <c r="H3231" s="95">
        <v>718.35</v>
      </c>
    </row>
    <row r="3232" spans="2:8" x14ac:dyDescent="0.2">
      <c r="B3232" s="59">
        <v>2014</v>
      </c>
      <c r="C3232">
        <v>5</v>
      </c>
      <c r="D3232">
        <v>15</v>
      </c>
      <c r="E3232" s="95">
        <v>12</v>
      </c>
      <c r="F3232">
        <v>7.16</v>
      </c>
      <c r="G3232" s="95">
        <f>F3232*(Dashboard!$C$21/50)^Dashboard!$C$22</f>
        <v>7.8896406296765322</v>
      </c>
      <c r="H3232" s="95">
        <v>714.89</v>
      </c>
    </row>
    <row r="3233" spans="2:8" x14ac:dyDescent="0.2">
      <c r="B3233" s="59">
        <v>2014</v>
      </c>
      <c r="C3233">
        <v>5</v>
      </c>
      <c r="D3233">
        <v>15</v>
      </c>
      <c r="E3233" s="95">
        <v>13</v>
      </c>
      <c r="F3233">
        <v>7.91</v>
      </c>
      <c r="G3233" s="95">
        <f>F3233*(Dashboard!$C$21/50)^Dashboard!$C$22</f>
        <v>8.7160694665839902</v>
      </c>
      <c r="H3233" s="95">
        <v>643.17999999999995</v>
      </c>
    </row>
    <row r="3234" spans="2:8" x14ac:dyDescent="0.2">
      <c r="B3234" s="59">
        <v>2014</v>
      </c>
      <c r="C3234">
        <v>5</v>
      </c>
      <c r="D3234">
        <v>15</v>
      </c>
      <c r="E3234" s="95">
        <v>14</v>
      </c>
      <c r="F3234">
        <v>8.3000000000000007</v>
      </c>
      <c r="G3234" s="95">
        <f>F3234*(Dashboard!$C$21/50)^Dashboard!$C$22</f>
        <v>9.1458124617758685</v>
      </c>
      <c r="H3234" s="95">
        <v>513.02</v>
      </c>
    </row>
    <row r="3235" spans="2:8" x14ac:dyDescent="0.2">
      <c r="B3235" s="59">
        <v>2014</v>
      </c>
      <c r="C3235">
        <v>5</v>
      </c>
      <c r="D3235">
        <v>15</v>
      </c>
      <c r="E3235" s="95">
        <v>15</v>
      </c>
      <c r="F3235">
        <v>8.59</v>
      </c>
      <c r="G3235" s="95">
        <f>F3235*(Dashboard!$C$21/50)^Dashboard!$C$22</f>
        <v>9.4653649453800863</v>
      </c>
      <c r="H3235" s="95">
        <v>314.60000000000002</v>
      </c>
    </row>
    <row r="3236" spans="2:8" x14ac:dyDescent="0.2">
      <c r="B3236" s="59">
        <v>2014</v>
      </c>
      <c r="C3236">
        <v>5</v>
      </c>
      <c r="D3236">
        <v>15</v>
      </c>
      <c r="E3236" s="95">
        <v>16</v>
      </c>
      <c r="F3236">
        <v>8.83</v>
      </c>
      <c r="G3236" s="95">
        <f>F3236*(Dashboard!$C$21/50)^Dashboard!$C$22</f>
        <v>9.7298221731904722</v>
      </c>
      <c r="H3236" s="95">
        <v>110.17</v>
      </c>
    </row>
    <row r="3237" spans="2:8" x14ac:dyDescent="0.2">
      <c r="B3237" s="59">
        <v>2014</v>
      </c>
      <c r="C3237">
        <v>5</v>
      </c>
      <c r="D3237">
        <v>15</v>
      </c>
      <c r="E3237" s="95">
        <v>17</v>
      </c>
      <c r="F3237">
        <v>8.77</v>
      </c>
      <c r="G3237" s="95">
        <f>F3237*(Dashboard!$C$21/50)^Dashboard!$C$22</f>
        <v>9.6637078662378748</v>
      </c>
      <c r="H3237" s="95">
        <v>0</v>
      </c>
    </row>
    <row r="3238" spans="2:8" x14ac:dyDescent="0.2">
      <c r="B3238" s="59">
        <v>2014</v>
      </c>
      <c r="C3238">
        <v>5</v>
      </c>
      <c r="D3238">
        <v>15</v>
      </c>
      <c r="E3238" s="95">
        <v>18</v>
      </c>
      <c r="F3238">
        <v>8.5</v>
      </c>
      <c r="G3238" s="95">
        <f>F3238*(Dashboard!$C$21/50)^Dashboard!$C$22</f>
        <v>9.3661934849511912</v>
      </c>
      <c r="H3238" s="95">
        <v>0</v>
      </c>
    </row>
    <row r="3239" spans="2:8" x14ac:dyDescent="0.2">
      <c r="B3239" s="59">
        <v>2014</v>
      </c>
      <c r="C3239">
        <v>5</v>
      </c>
      <c r="D3239">
        <v>15</v>
      </c>
      <c r="E3239" s="95">
        <v>19</v>
      </c>
      <c r="F3239">
        <v>8.11</v>
      </c>
      <c r="G3239" s="95">
        <f>F3239*(Dashboard!$C$21/50)^Dashboard!$C$22</f>
        <v>8.9364504897593111</v>
      </c>
      <c r="H3239" s="95">
        <v>0</v>
      </c>
    </row>
    <row r="3240" spans="2:8" x14ac:dyDescent="0.2">
      <c r="B3240" s="59">
        <v>2014</v>
      </c>
      <c r="C3240">
        <v>5</v>
      </c>
      <c r="D3240">
        <v>15</v>
      </c>
      <c r="E3240" s="95">
        <v>20</v>
      </c>
      <c r="F3240">
        <v>7.75</v>
      </c>
      <c r="G3240" s="95">
        <f>F3240*(Dashboard!$C$21/50)^Dashboard!$C$22</f>
        <v>8.5397646480437324</v>
      </c>
      <c r="H3240" s="95">
        <v>0</v>
      </c>
    </row>
    <row r="3241" spans="2:8" x14ac:dyDescent="0.2">
      <c r="B3241" s="59">
        <v>2014</v>
      </c>
      <c r="C3241">
        <v>5</v>
      </c>
      <c r="D3241">
        <v>15</v>
      </c>
      <c r="E3241" s="95">
        <v>21</v>
      </c>
      <c r="F3241">
        <v>7.46</v>
      </c>
      <c r="G3241" s="95">
        <f>F3241*(Dashboard!$C$21/50)^Dashboard!$C$22</f>
        <v>8.2202121644395163</v>
      </c>
      <c r="H3241" s="95">
        <v>0</v>
      </c>
    </row>
    <row r="3242" spans="2:8" x14ac:dyDescent="0.2">
      <c r="B3242" s="59">
        <v>2014</v>
      </c>
      <c r="C3242">
        <v>5</v>
      </c>
      <c r="D3242">
        <v>15</v>
      </c>
      <c r="E3242" s="95">
        <v>22</v>
      </c>
      <c r="F3242">
        <v>7.15</v>
      </c>
      <c r="G3242" s="95">
        <f>F3242*(Dashboard!$C$21/50)^Dashboard!$C$22</f>
        <v>7.8786215785177669</v>
      </c>
      <c r="H3242" s="95">
        <v>0</v>
      </c>
    </row>
    <row r="3243" spans="2:8" x14ac:dyDescent="0.2">
      <c r="B3243" s="59">
        <v>2014</v>
      </c>
      <c r="C3243">
        <v>5</v>
      </c>
      <c r="D3243">
        <v>15</v>
      </c>
      <c r="E3243" s="95">
        <v>23</v>
      </c>
      <c r="F3243">
        <v>6.86</v>
      </c>
      <c r="G3243" s="95">
        <f>F3243*(Dashboard!$C$21/50)^Dashboard!$C$22</f>
        <v>7.5590690949135499</v>
      </c>
      <c r="H3243" s="95">
        <v>0</v>
      </c>
    </row>
    <row r="3244" spans="2:8" x14ac:dyDescent="0.2">
      <c r="B3244" s="59">
        <v>2014</v>
      </c>
      <c r="C3244">
        <v>5</v>
      </c>
      <c r="D3244">
        <v>16</v>
      </c>
      <c r="E3244" s="95">
        <v>0</v>
      </c>
      <c r="F3244">
        <v>6.72</v>
      </c>
      <c r="G3244" s="95">
        <f>F3244*(Dashboard!$C$21/50)^Dashboard!$C$22</f>
        <v>7.4048023786908237</v>
      </c>
      <c r="H3244" s="95">
        <v>0</v>
      </c>
    </row>
    <row r="3245" spans="2:8" x14ac:dyDescent="0.2">
      <c r="B3245" s="59">
        <v>2014</v>
      </c>
      <c r="C3245">
        <v>5</v>
      </c>
      <c r="D3245">
        <v>16</v>
      </c>
      <c r="E3245" s="95">
        <v>1</v>
      </c>
      <c r="F3245">
        <v>6.76</v>
      </c>
      <c r="G3245" s="95">
        <f>F3245*(Dashboard!$C$21/50)^Dashboard!$C$22</f>
        <v>7.4488785833258877</v>
      </c>
      <c r="H3245" s="95">
        <v>0</v>
      </c>
    </row>
    <row r="3246" spans="2:8" x14ac:dyDescent="0.2">
      <c r="B3246" s="59">
        <v>2014</v>
      </c>
      <c r="C3246">
        <v>5</v>
      </c>
      <c r="D3246">
        <v>16</v>
      </c>
      <c r="E3246" s="95">
        <v>2</v>
      </c>
      <c r="F3246">
        <v>6.85</v>
      </c>
      <c r="G3246" s="95">
        <f>F3246*(Dashboard!$C$21/50)^Dashboard!$C$22</f>
        <v>7.5480500437547828</v>
      </c>
      <c r="H3246" s="95">
        <v>0</v>
      </c>
    </row>
    <row r="3247" spans="2:8" x14ac:dyDescent="0.2">
      <c r="B3247" s="59">
        <v>2014</v>
      </c>
      <c r="C3247">
        <v>5</v>
      </c>
      <c r="D3247">
        <v>16</v>
      </c>
      <c r="E3247" s="95">
        <v>3</v>
      </c>
      <c r="F3247">
        <v>6.98</v>
      </c>
      <c r="G3247" s="95">
        <f>F3247*(Dashboard!$C$21/50)^Dashboard!$C$22</f>
        <v>7.6912977088187429</v>
      </c>
      <c r="H3247" s="95">
        <v>0</v>
      </c>
    </row>
    <row r="3248" spans="2:8" x14ac:dyDescent="0.2">
      <c r="B3248" s="59">
        <v>2014</v>
      </c>
      <c r="C3248">
        <v>5</v>
      </c>
      <c r="D3248">
        <v>16</v>
      </c>
      <c r="E3248" s="95">
        <v>4</v>
      </c>
      <c r="F3248">
        <v>7.14</v>
      </c>
      <c r="G3248" s="95">
        <f>F3248*(Dashboard!$C$21/50)^Dashboard!$C$22</f>
        <v>7.8676025273589998</v>
      </c>
      <c r="H3248" s="95">
        <v>0</v>
      </c>
    </row>
    <row r="3249" spans="2:8" x14ac:dyDescent="0.2">
      <c r="B3249" s="59">
        <v>2014</v>
      </c>
      <c r="C3249">
        <v>5</v>
      </c>
      <c r="D3249">
        <v>16</v>
      </c>
      <c r="E3249" s="95">
        <v>5</v>
      </c>
      <c r="F3249">
        <v>7.21</v>
      </c>
      <c r="G3249" s="95">
        <f>F3249*(Dashboard!$C$21/50)^Dashboard!$C$22</f>
        <v>7.9447358854703625</v>
      </c>
      <c r="H3249" s="95">
        <v>0</v>
      </c>
    </row>
    <row r="3250" spans="2:8" x14ac:dyDescent="0.2">
      <c r="B3250" s="59">
        <v>2014</v>
      </c>
      <c r="C3250">
        <v>5</v>
      </c>
      <c r="D3250">
        <v>16</v>
      </c>
      <c r="E3250" s="95">
        <v>6</v>
      </c>
      <c r="F3250">
        <v>7.28</v>
      </c>
      <c r="G3250" s="95">
        <f>F3250*(Dashboard!$C$21/50)^Dashboard!$C$22</f>
        <v>8.021869243581726</v>
      </c>
      <c r="H3250" s="95">
        <v>11.79</v>
      </c>
    </row>
    <row r="3251" spans="2:8" x14ac:dyDescent="0.2">
      <c r="B3251" s="59">
        <v>2014</v>
      </c>
      <c r="C3251">
        <v>5</v>
      </c>
      <c r="D3251">
        <v>16</v>
      </c>
      <c r="E3251" s="95">
        <v>7</v>
      </c>
      <c r="F3251">
        <v>7.23</v>
      </c>
      <c r="G3251" s="95">
        <f>F3251*(Dashboard!$C$21/50)^Dashboard!$C$22</f>
        <v>7.9667739877878958</v>
      </c>
      <c r="H3251" s="95">
        <v>162.32</v>
      </c>
    </row>
    <row r="3252" spans="2:8" x14ac:dyDescent="0.2">
      <c r="B3252" s="59">
        <v>2014</v>
      </c>
      <c r="C3252">
        <v>5</v>
      </c>
      <c r="D3252">
        <v>16</v>
      </c>
      <c r="E3252" s="95">
        <v>8</v>
      </c>
      <c r="F3252">
        <v>7.56</v>
      </c>
      <c r="G3252" s="95">
        <f>F3252*(Dashboard!$C$21/50)^Dashboard!$C$22</f>
        <v>8.3304026760271768</v>
      </c>
      <c r="H3252" s="95">
        <v>373.92</v>
      </c>
    </row>
    <row r="3253" spans="2:8" x14ac:dyDescent="0.2">
      <c r="B3253" s="59">
        <v>2014</v>
      </c>
      <c r="C3253">
        <v>5</v>
      </c>
      <c r="D3253">
        <v>16</v>
      </c>
      <c r="E3253" s="95">
        <v>9</v>
      </c>
      <c r="F3253">
        <v>8.2100000000000009</v>
      </c>
      <c r="G3253" s="95">
        <f>F3253*(Dashboard!$C$21/50)^Dashboard!$C$22</f>
        <v>9.0466410013469751</v>
      </c>
      <c r="H3253" s="95">
        <v>557.87</v>
      </c>
    </row>
    <row r="3254" spans="2:8" x14ac:dyDescent="0.2">
      <c r="B3254" s="59">
        <v>2014</v>
      </c>
      <c r="C3254">
        <v>5</v>
      </c>
      <c r="D3254">
        <v>16</v>
      </c>
      <c r="E3254" s="95">
        <v>10</v>
      </c>
      <c r="F3254">
        <v>8.7100000000000009</v>
      </c>
      <c r="G3254" s="95">
        <f>F3254*(Dashboard!$C$21/50)^Dashboard!$C$22</f>
        <v>9.5975935592852792</v>
      </c>
      <c r="H3254" s="95">
        <v>660.93</v>
      </c>
    </row>
    <row r="3255" spans="2:8" x14ac:dyDescent="0.2">
      <c r="B3255" s="59">
        <v>2014</v>
      </c>
      <c r="C3255">
        <v>5</v>
      </c>
      <c r="D3255">
        <v>16</v>
      </c>
      <c r="E3255" s="95">
        <v>11</v>
      </c>
      <c r="F3255">
        <v>9.18</v>
      </c>
      <c r="G3255" s="95">
        <f>F3255*(Dashboard!$C$21/50)^Dashboard!$C$22</f>
        <v>10.115488963747286</v>
      </c>
      <c r="H3255" s="95">
        <v>723.03</v>
      </c>
    </row>
    <row r="3256" spans="2:8" x14ac:dyDescent="0.2">
      <c r="B3256" s="59">
        <v>2014</v>
      </c>
      <c r="C3256">
        <v>5</v>
      </c>
      <c r="D3256">
        <v>16</v>
      </c>
      <c r="E3256" s="95">
        <v>12</v>
      </c>
      <c r="F3256">
        <v>9.59</v>
      </c>
      <c r="G3256" s="95">
        <f>F3256*(Dashboard!$C$21/50)^Dashboard!$C$22</f>
        <v>10.567270061256696</v>
      </c>
      <c r="H3256" s="95">
        <v>718.52</v>
      </c>
    </row>
    <row r="3257" spans="2:8" x14ac:dyDescent="0.2">
      <c r="B3257" s="59">
        <v>2014</v>
      </c>
      <c r="C3257">
        <v>5</v>
      </c>
      <c r="D3257">
        <v>16</v>
      </c>
      <c r="E3257" s="95">
        <v>13</v>
      </c>
      <c r="F3257">
        <v>9.82</v>
      </c>
      <c r="G3257" s="95">
        <f>F3257*(Dashboard!$C$21/50)^Dashboard!$C$22</f>
        <v>10.820708237908317</v>
      </c>
      <c r="H3257" s="95">
        <v>650.30999999999995</v>
      </c>
    </row>
    <row r="3258" spans="2:8" x14ac:dyDescent="0.2">
      <c r="B3258" s="59">
        <v>2014</v>
      </c>
      <c r="C3258">
        <v>5</v>
      </c>
      <c r="D3258">
        <v>16</v>
      </c>
      <c r="E3258" s="95">
        <v>14</v>
      </c>
      <c r="F3258">
        <v>9.9499999999999993</v>
      </c>
      <c r="G3258" s="95">
        <f>F3258*(Dashboard!$C$21/50)^Dashboard!$C$22</f>
        <v>10.963955902972275</v>
      </c>
      <c r="H3258" s="95">
        <v>493.79</v>
      </c>
    </row>
    <row r="3259" spans="2:8" x14ac:dyDescent="0.2">
      <c r="B3259" s="59">
        <v>2014</v>
      </c>
      <c r="C3259">
        <v>5</v>
      </c>
      <c r="D3259">
        <v>16</v>
      </c>
      <c r="E3259" s="95">
        <v>15</v>
      </c>
      <c r="F3259">
        <v>10.17</v>
      </c>
      <c r="G3259" s="95">
        <f>F3259*(Dashboard!$C$21/50)^Dashboard!$C$22</f>
        <v>11.20637502846513</v>
      </c>
      <c r="H3259" s="95">
        <v>296.25</v>
      </c>
    </row>
    <row r="3260" spans="2:8" x14ac:dyDescent="0.2">
      <c r="B3260" s="59">
        <v>2014</v>
      </c>
      <c r="C3260">
        <v>5</v>
      </c>
      <c r="D3260">
        <v>16</v>
      </c>
      <c r="E3260" s="95">
        <v>16</v>
      </c>
      <c r="F3260">
        <v>10.14</v>
      </c>
      <c r="G3260" s="95">
        <f>F3260*(Dashboard!$C$21/50)^Dashboard!$C$22</f>
        <v>11.173317874988832</v>
      </c>
      <c r="H3260" s="95">
        <v>101.58</v>
      </c>
    </row>
    <row r="3261" spans="2:8" x14ac:dyDescent="0.2">
      <c r="B3261" s="59">
        <v>2014</v>
      </c>
      <c r="C3261">
        <v>5</v>
      </c>
      <c r="D3261">
        <v>16</v>
      </c>
      <c r="E3261" s="95">
        <v>17</v>
      </c>
      <c r="F3261">
        <v>9.75</v>
      </c>
      <c r="G3261" s="95">
        <f>F3261*(Dashboard!$C$21/50)^Dashboard!$C$22</f>
        <v>10.743574879796954</v>
      </c>
      <c r="H3261" s="95">
        <v>0</v>
      </c>
    </row>
    <row r="3262" spans="2:8" x14ac:dyDescent="0.2">
      <c r="B3262" s="59">
        <v>2014</v>
      </c>
      <c r="C3262">
        <v>5</v>
      </c>
      <c r="D3262">
        <v>16</v>
      </c>
      <c r="E3262" s="95">
        <v>18</v>
      </c>
      <c r="F3262">
        <v>9.4600000000000009</v>
      </c>
      <c r="G3262" s="95">
        <f>F3262*(Dashboard!$C$21/50)^Dashboard!$C$22</f>
        <v>10.424022396192738</v>
      </c>
      <c r="H3262" s="95">
        <v>0</v>
      </c>
    </row>
    <row r="3263" spans="2:8" x14ac:dyDescent="0.2">
      <c r="B3263" s="59">
        <v>2014</v>
      </c>
      <c r="C3263">
        <v>5</v>
      </c>
      <c r="D3263">
        <v>16</v>
      </c>
      <c r="E3263" s="95">
        <v>19</v>
      </c>
      <c r="F3263">
        <v>9.31</v>
      </c>
      <c r="G3263" s="95">
        <f>F3263*(Dashboard!$C$21/50)^Dashboard!$C$22</f>
        <v>10.258736628811246</v>
      </c>
      <c r="H3263" s="95">
        <v>0</v>
      </c>
    </row>
    <row r="3264" spans="2:8" x14ac:dyDescent="0.2">
      <c r="B3264" s="59">
        <v>2014</v>
      </c>
      <c r="C3264">
        <v>5</v>
      </c>
      <c r="D3264">
        <v>16</v>
      </c>
      <c r="E3264" s="95">
        <v>20</v>
      </c>
      <c r="F3264">
        <v>9.19</v>
      </c>
      <c r="G3264" s="95">
        <f>F3264*(Dashboard!$C$21/50)^Dashboard!$C$22</f>
        <v>10.126508014906051</v>
      </c>
      <c r="H3264" s="95">
        <v>0</v>
      </c>
    </row>
    <row r="3265" spans="2:8" x14ac:dyDescent="0.2">
      <c r="B3265" s="59">
        <v>2014</v>
      </c>
      <c r="C3265">
        <v>5</v>
      </c>
      <c r="D3265">
        <v>16</v>
      </c>
      <c r="E3265" s="95">
        <v>21</v>
      </c>
      <c r="F3265">
        <v>9.31</v>
      </c>
      <c r="G3265" s="95">
        <f>F3265*(Dashboard!$C$21/50)^Dashboard!$C$22</f>
        <v>10.258736628811246</v>
      </c>
      <c r="H3265" s="95">
        <v>0</v>
      </c>
    </row>
    <row r="3266" spans="2:8" x14ac:dyDescent="0.2">
      <c r="B3266" s="59">
        <v>2014</v>
      </c>
      <c r="C3266">
        <v>5</v>
      </c>
      <c r="D3266">
        <v>16</v>
      </c>
      <c r="E3266" s="95">
        <v>22</v>
      </c>
      <c r="F3266">
        <v>9.06</v>
      </c>
      <c r="G3266" s="95">
        <f>F3266*(Dashboard!$C$21/50)^Dashboard!$C$22</f>
        <v>9.9832603498420927</v>
      </c>
      <c r="H3266" s="95">
        <v>0</v>
      </c>
    </row>
    <row r="3267" spans="2:8" x14ac:dyDescent="0.2">
      <c r="B3267" s="59">
        <v>2014</v>
      </c>
      <c r="C3267">
        <v>5</v>
      </c>
      <c r="D3267">
        <v>16</v>
      </c>
      <c r="E3267" s="95">
        <v>23</v>
      </c>
      <c r="F3267">
        <v>8.94</v>
      </c>
      <c r="G3267" s="95">
        <f>F3267*(Dashboard!$C$21/50)^Dashboard!$C$22</f>
        <v>9.851031735936898</v>
      </c>
      <c r="H3267" s="95">
        <v>0</v>
      </c>
    </row>
    <row r="3268" spans="2:8" x14ac:dyDescent="0.2">
      <c r="B3268" s="59">
        <v>2014</v>
      </c>
      <c r="C3268">
        <v>5</v>
      </c>
      <c r="D3268">
        <v>17</v>
      </c>
      <c r="E3268" s="95">
        <v>0</v>
      </c>
      <c r="F3268">
        <v>9.11</v>
      </c>
      <c r="G3268" s="95">
        <f>F3268*(Dashboard!$C$21/50)^Dashboard!$C$22</f>
        <v>10.038355605635923</v>
      </c>
      <c r="H3268" s="95">
        <v>0</v>
      </c>
    </row>
    <row r="3269" spans="2:8" x14ac:dyDescent="0.2">
      <c r="B3269" s="59">
        <v>2014</v>
      </c>
      <c r="C3269">
        <v>5</v>
      </c>
      <c r="D3269">
        <v>17</v>
      </c>
      <c r="E3269" s="95">
        <v>1</v>
      </c>
      <c r="F3269">
        <v>9.09</v>
      </c>
      <c r="G3269" s="95">
        <f>F3269*(Dashboard!$C$21/50)^Dashboard!$C$22</f>
        <v>10.01631750331839</v>
      </c>
      <c r="H3269" s="95">
        <v>0</v>
      </c>
    </row>
    <row r="3270" spans="2:8" x14ac:dyDescent="0.2">
      <c r="B3270" s="59">
        <v>2014</v>
      </c>
      <c r="C3270">
        <v>5</v>
      </c>
      <c r="D3270">
        <v>17</v>
      </c>
      <c r="E3270" s="95">
        <v>2</v>
      </c>
      <c r="F3270">
        <v>8.99</v>
      </c>
      <c r="G3270" s="95">
        <f>F3270*(Dashboard!$C$21/50)^Dashboard!$C$22</f>
        <v>9.90612699173073</v>
      </c>
      <c r="H3270" s="95">
        <v>0</v>
      </c>
    </row>
    <row r="3271" spans="2:8" x14ac:dyDescent="0.2">
      <c r="B3271" s="59">
        <v>2014</v>
      </c>
      <c r="C3271">
        <v>5</v>
      </c>
      <c r="D3271">
        <v>17</v>
      </c>
      <c r="E3271" s="95">
        <v>3</v>
      </c>
      <c r="F3271">
        <v>9.16</v>
      </c>
      <c r="G3271" s="95">
        <f>F3271*(Dashboard!$C$21/50)^Dashboard!$C$22</f>
        <v>10.093450861429753</v>
      </c>
      <c r="H3271" s="95">
        <v>0</v>
      </c>
    </row>
    <row r="3272" spans="2:8" x14ac:dyDescent="0.2">
      <c r="B3272" s="59">
        <v>2014</v>
      </c>
      <c r="C3272">
        <v>5</v>
      </c>
      <c r="D3272">
        <v>17</v>
      </c>
      <c r="E3272" s="95">
        <v>4</v>
      </c>
      <c r="F3272">
        <v>9.27</v>
      </c>
      <c r="G3272" s="95">
        <f>F3272*(Dashboard!$C$21/50)^Dashboard!$C$22</f>
        <v>10.214660424176181</v>
      </c>
      <c r="H3272" s="95">
        <v>0</v>
      </c>
    </row>
    <row r="3273" spans="2:8" x14ac:dyDescent="0.2">
      <c r="B3273" s="59">
        <v>2014</v>
      </c>
      <c r="C3273">
        <v>5</v>
      </c>
      <c r="D3273">
        <v>17</v>
      </c>
      <c r="E3273" s="95">
        <v>5</v>
      </c>
      <c r="F3273">
        <v>9.09</v>
      </c>
      <c r="G3273" s="95">
        <f>F3273*(Dashboard!$C$21/50)^Dashboard!$C$22</f>
        <v>10.01631750331839</v>
      </c>
      <c r="H3273" s="95">
        <v>0</v>
      </c>
    </row>
    <row r="3274" spans="2:8" x14ac:dyDescent="0.2">
      <c r="B3274" s="59">
        <v>2014</v>
      </c>
      <c r="C3274">
        <v>5</v>
      </c>
      <c r="D3274">
        <v>17</v>
      </c>
      <c r="E3274" s="95">
        <v>6</v>
      </c>
      <c r="F3274">
        <v>8.91</v>
      </c>
      <c r="G3274" s="95">
        <f>F3274*(Dashboard!$C$21/50)^Dashboard!$C$22</f>
        <v>9.817974582460602</v>
      </c>
      <c r="H3274" s="95">
        <v>11.76</v>
      </c>
    </row>
    <row r="3275" spans="2:8" x14ac:dyDescent="0.2">
      <c r="B3275" s="59">
        <v>2014</v>
      </c>
      <c r="C3275">
        <v>5</v>
      </c>
      <c r="D3275">
        <v>17</v>
      </c>
      <c r="E3275" s="95">
        <v>7</v>
      </c>
      <c r="F3275">
        <v>8.6199999999999992</v>
      </c>
      <c r="G3275" s="95">
        <f>F3275*(Dashboard!$C$21/50)^Dashboard!$C$22</f>
        <v>9.4984220988563823</v>
      </c>
      <c r="H3275" s="95">
        <v>163.33000000000001</v>
      </c>
    </row>
    <row r="3276" spans="2:8" x14ac:dyDescent="0.2">
      <c r="B3276" s="59">
        <v>2014</v>
      </c>
      <c r="C3276">
        <v>5</v>
      </c>
      <c r="D3276">
        <v>17</v>
      </c>
      <c r="E3276" s="95">
        <v>8</v>
      </c>
      <c r="F3276">
        <v>8.5299999999999994</v>
      </c>
      <c r="G3276" s="95">
        <f>F3276*(Dashboard!$C$21/50)^Dashboard!$C$22</f>
        <v>9.399250638427489</v>
      </c>
      <c r="H3276" s="95">
        <v>369.97</v>
      </c>
    </row>
    <row r="3277" spans="2:8" x14ac:dyDescent="0.2">
      <c r="B3277" s="59">
        <v>2014</v>
      </c>
      <c r="C3277">
        <v>5</v>
      </c>
      <c r="D3277">
        <v>17</v>
      </c>
      <c r="E3277" s="95">
        <v>9</v>
      </c>
      <c r="F3277">
        <v>8.39</v>
      </c>
      <c r="G3277" s="95">
        <f>F3277*(Dashboard!$C$21/50)^Dashboard!$C$22</f>
        <v>9.2449839222047636</v>
      </c>
      <c r="H3277" s="95">
        <v>540.6</v>
      </c>
    </row>
    <row r="3278" spans="2:8" x14ac:dyDescent="0.2">
      <c r="B3278" s="59">
        <v>2014</v>
      </c>
      <c r="C3278">
        <v>5</v>
      </c>
      <c r="D3278">
        <v>17</v>
      </c>
      <c r="E3278" s="95">
        <v>10</v>
      </c>
      <c r="F3278">
        <v>7.79</v>
      </c>
      <c r="G3278" s="95">
        <f>F3278*(Dashboard!$C$21/50)^Dashboard!$C$22</f>
        <v>8.5838408526787973</v>
      </c>
      <c r="H3278" s="95">
        <v>667.16</v>
      </c>
    </row>
    <row r="3279" spans="2:8" x14ac:dyDescent="0.2">
      <c r="B3279" s="59">
        <v>2014</v>
      </c>
      <c r="C3279">
        <v>5</v>
      </c>
      <c r="D3279">
        <v>17</v>
      </c>
      <c r="E3279" s="95">
        <v>11</v>
      </c>
      <c r="F3279">
        <v>7.47</v>
      </c>
      <c r="G3279" s="95">
        <f>F3279*(Dashboard!$C$21/50)^Dashboard!$C$22</f>
        <v>8.2312312155982816</v>
      </c>
      <c r="H3279" s="95">
        <v>736.8</v>
      </c>
    </row>
    <row r="3280" spans="2:8" x14ac:dyDescent="0.2">
      <c r="B3280" s="59">
        <v>2014</v>
      </c>
      <c r="C3280">
        <v>5</v>
      </c>
      <c r="D3280">
        <v>17</v>
      </c>
      <c r="E3280" s="95">
        <v>12</v>
      </c>
      <c r="F3280">
        <v>7.36</v>
      </c>
      <c r="G3280" s="95">
        <f>F3280*(Dashboard!$C$21/50)^Dashboard!$C$22</f>
        <v>8.1100216528518541</v>
      </c>
      <c r="H3280" s="95">
        <v>727.05</v>
      </c>
    </row>
    <row r="3281" spans="2:8" x14ac:dyDescent="0.2">
      <c r="B3281" s="59">
        <v>2014</v>
      </c>
      <c r="C3281">
        <v>5</v>
      </c>
      <c r="D3281">
        <v>17</v>
      </c>
      <c r="E3281" s="95">
        <v>13</v>
      </c>
      <c r="F3281">
        <v>7.44</v>
      </c>
      <c r="G3281" s="95">
        <f>F3281*(Dashboard!$C$21/50)^Dashboard!$C$22</f>
        <v>8.1981740621219839</v>
      </c>
      <c r="H3281" s="95">
        <v>654.26</v>
      </c>
    </row>
    <row r="3282" spans="2:8" x14ac:dyDescent="0.2">
      <c r="B3282" s="59">
        <v>2014</v>
      </c>
      <c r="C3282">
        <v>5</v>
      </c>
      <c r="D3282">
        <v>17</v>
      </c>
      <c r="E3282" s="95">
        <v>14</v>
      </c>
      <c r="F3282">
        <v>7.74</v>
      </c>
      <c r="G3282" s="95">
        <f>F3282*(Dashboard!$C$21/50)^Dashboard!$C$22</f>
        <v>8.528745596884967</v>
      </c>
      <c r="H3282" s="95">
        <v>523.04999999999995</v>
      </c>
    </row>
    <row r="3283" spans="2:8" x14ac:dyDescent="0.2">
      <c r="B3283" s="59">
        <v>2014</v>
      </c>
      <c r="C3283">
        <v>5</v>
      </c>
      <c r="D3283">
        <v>17</v>
      </c>
      <c r="E3283" s="95">
        <v>15</v>
      </c>
      <c r="F3283">
        <v>8.2799999999999994</v>
      </c>
      <c r="G3283" s="95">
        <f>F3283*(Dashboard!$C$21/50)^Dashboard!$C$22</f>
        <v>9.123774359458336</v>
      </c>
      <c r="H3283" s="95">
        <v>318.93</v>
      </c>
    </row>
    <row r="3284" spans="2:8" x14ac:dyDescent="0.2">
      <c r="B3284" s="59">
        <v>2014</v>
      </c>
      <c r="C3284">
        <v>5</v>
      </c>
      <c r="D3284">
        <v>17</v>
      </c>
      <c r="E3284" s="95">
        <v>16</v>
      </c>
      <c r="F3284">
        <v>9.06</v>
      </c>
      <c r="G3284" s="95">
        <f>F3284*(Dashboard!$C$21/50)^Dashboard!$C$22</f>
        <v>9.9832603498420927</v>
      </c>
      <c r="H3284" s="95">
        <v>111.49</v>
      </c>
    </row>
    <row r="3285" spans="2:8" x14ac:dyDescent="0.2">
      <c r="B3285" s="59">
        <v>2014</v>
      </c>
      <c r="C3285">
        <v>5</v>
      </c>
      <c r="D3285">
        <v>17</v>
      </c>
      <c r="E3285" s="95">
        <v>17</v>
      </c>
      <c r="F3285">
        <v>9.6199999999999992</v>
      </c>
      <c r="G3285" s="95">
        <f>F3285*(Dashboard!$C$21/50)^Dashboard!$C$22</f>
        <v>10.600327214732994</v>
      </c>
      <c r="H3285" s="95">
        <v>0</v>
      </c>
    </row>
    <row r="3286" spans="2:8" x14ac:dyDescent="0.2">
      <c r="B3286" s="59">
        <v>2014</v>
      </c>
      <c r="C3286">
        <v>5</v>
      </c>
      <c r="D3286">
        <v>17</v>
      </c>
      <c r="E3286" s="95">
        <v>18</v>
      </c>
      <c r="F3286">
        <v>9.33</v>
      </c>
      <c r="G3286" s="95">
        <f>F3286*(Dashboard!$C$21/50)^Dashboard!$C$22</f>
        <v>10.280774731128778</v>
      </c>
      <c r="H3286" s="95">
        <v>0</v>
      </c>
    </row>
    <row r="3287" spans="2:8" x14ac:dyDescent="0.2">
      <c r="B3287" s="59">
        <v>2014</v>
      </c>
      <c r="C3287">
        <v>5</v>
      </c>
      <c r="D3287">
        <v>17</v>
      </c>
      <c r="E3287" s="95">
        <v>19</v>
      </c>
      <c r="F3287">
        <v>8.7200000000000006</v>
      </c>
      <c r="G3287" s="95">
        <f>F3287*(Dashboard!$C$21/50)^Dashboard!$C$22</f>
        <v>9.6086126104440464</v>
      </c>
      <c r="H3287" s="95">
        <v>0</v>
      </c>
    </row>
    <row r="3288" spans="2:8" x14ac:dyDescent="0.2">
      <c r="B3288" s="59">
        <v>2014</v>
      </c>
      <c r="C3288">
        <v>5</v>
      </c>
      <c r="D3288">
        <v>17</v>
      </c>
      <c r="E3288" s="95">
        <v>20</v>
      </c>
      <c r="F3288">
        <v>7.87</v>
      </c>
      <c r="G3288" s="95">
        <f>F3288*(Dashboard!$C$21/50)^Dashboard!$C$22</f>
        <v>8.6719932619489253</v>
      </c>
      <c r="H3288" s="95">
        <v>0</v>
      </c>
    </row>
    <row r="3289" spans="2:8" x14ac:dyDescent="0.2">
      <c r="B3289" s="59">
        <v>2014</v>
      </c>
      <c r="C3289">
        <v>5</v>
      </c>
      <c r="D3289">
        <v>17</v>
      </c>
      <c r="E3289" s="95">
        <v>21</v>
      </c>
      <c r="F3289">
        <v>6.79</v>
      </c>
      <c r="G3289" s="95">
        <f>F3289*(Dashboard!$C$21/50)^Dashboard!$C$22</f>
        <v>7.4819357368021864</v>
      </c>
      <c r="H3289" s="95">
        <v>0</v>
      </c>
    </row>
    <row r="3290" spans="2:8" x14ac:dyDescent="0.2">
      <c r="B3290" s="59">
        <v>2014</v>
      </c>
      <c r="C3290">
        <v>5</v>
      </c>
      <c r="D3290">
        <v>17</v>
      </c>
      <c r="E3290" s="95">
        <v>22</v>
      </c>
      <c r="F3290">
        <v>5.82</v>
      </c>
      <c r="G3290" s="95">
        <f>F3290*(Dashboard!$C$21/50)^Dashboard!$C$22</f>
        <v>6.4130877744018742</v>
      </c>
      <c r="H3290" s="95">
        <v>0</v>
      </c>
    </row>
    <row r="3291" spans="2:8" x14ac:dyDescent="0.2">
      <c r="B3291" s="59">
        <v>2014</v>
      </c>
      <c r="C3291">
        <v>5</v>
      </c>
      <c r="D3291">
        <v>17</v>
      </c>
      <c r="E3291" s="95">
        <v>23</v>
      </c>
      <c r="F3291">
        <v>4.96</v>
      </c>
      <c r="G3291" s="95">
        <f>F3291*(Dashboard!$C$21/50)^Dashboard!$C$22</f>
        <v>5.4654493747479886</v>
      </c>
      <c r="H3291" s="95">
        <v>0</v>
      </c>
    </row>
    <row r="3292" spans="2:8" x14ac:dyDescent="0.2">
      <c r="B3292" s="59">
        <v>2014</v>
      </c>
      <c r="C3292">
        <v>5</v>
      </c>
      <c r="D3292">
        <v>18</v>
      </c>
      <c r="E3292" s="95">
        <v>0</v>
      </c>
      <c r="F3292">
        <v>4.05</v>
      </c>
      <c r="G3292" s="95">
        <f>F3292*(Dashboard!$C$21/50)^Dashboard!$C$22</f>
        <v>4.4627157193002729</v>
      </c>
      <c r="H3292" s="95">
        <v>0</v>
      </c>
    </row>
    <row r="3293" spans="2:8" x14ac:dyDescent="0.2">
      <c r="B3293" s="59">
        <v>2014</v>
      </c>
      <c r="C3293">
        <v>5</v>
      </c>
      <c r="D3293">
        <v>18</v>
      </c>
      <c r="E3293" s="95">
        <v>1</v>
      </c>
      <c r="F3293">
        <v>3.07</v>
      </c>
      <c r="G3293" s="95">
        <f>F3293*(Dashboard!$C$21/50)^Dashboard!$C$22</f>
        <v>3.3828487057411945</v>
      </c>
      <c r="H3293" s="95">
        <v>0</v>
      </c>
    </row>
    <row r="3294" spans="2:8" x14ac:dyDescent="0.2">
      <c r="B3294" s="59">
        <v>2014</v>
      </c>
      <c r="C3294">
        <v>5</v>
      </c>
      <c r="D3294">
        <v>18</v>
      </c>
      <c r="E3294" s="95">
        <v>2</v>
      </c>
      <c r="F3294">
        <v>2.42</v>
      </c>
      <c r="G3294" s="95">
        <f>F3294*(Dashboard!$C$21/50)^Dashboard!$C$22</f>
        <v>2.6666103804213979</v>
      </c>
      <c r="H3294" s="95">
        <v>0</v>
      </c>
    </row>
    <row r="3295" spans="2:8" x14ac:dyDescent="0.2">
      <c r="B3295" s="59">
        <v>2014</v>
      </c>
      <c r="C3295">
        <v>5</v>
      </c>
      <c r="D3295">
        <v>18</v>
      </c>
      <c r="E3295" s="95">
        <v>3</v>
      </c>
      <c r="F3295">
        <v>2.06</v>
      </c>
      <c r="G3295" s="95">
        <f>F3295*(Dashboard!$C$21/50)^Dashboard!$C$22</f>
        <v>2.2699245387058182</v>
      </c>
      <c r="H3295" s="95">
        <v>0</v>
      </c>
    </row>
    <row r="3296" spans="2:8" x14ac:dyDescent="0.2">
      <c r="B3296" s="59">
        <v>2014</v>
      </c>
      <c r="C3296">
        <v>5</v>
      </c>
      <c r="D3296">
        <v>18</v>
      </c>
      <c r="E3296" s="95">
        <v>4</v>
      </c>
      <c r="F3296">
        <v>1.79</v>
      </c>
      <c r="G3296" s="95">
        <f>F3296*(Dashboard!$C$21/50)^Dashboard!$C$22</f>
        <v>1.9724101574191331</v>
      </c>
      <c r="H3296" s="95">
        <v>0</v>
      </c>
    </row>
    <row r="3297" spans="2:8" x14ac:dyDescent="0.2">
      <c r="B3297" s="59">
        <v>2014</v>
      </c>
      <c r="C3297">
        <v>5</v>
      </c>
      <c r="D3297">
        <v>18</v>
      </c>
      <c r="E3297" s="95">
        <v>5</v>
      </c>
      <c r="F3297">
        <v>1.38</v>
      </c>
      <c r="G3297" s="95">
        <f>F3297*(Dashboard!$C$21/50)^Dashboard!$C$22</f>
        <v>1.5206290599097225</v>
      </c>
      <c r="H3297" s="95">
        <v>0</v>
      </c>
    </row>
    <row r="3298" spans="2:8" x14ac:dyDescent="0.2">
      <c r="B3298" s="59">
        <v>2014</v>
      </c>
      <c r="C3298">
        <v>5</v>
      </c>
      <c r="D3298">
        <v>18</v>
      </c>
      <c r="E3298" s="95">
        <v>6</v>
      </c>
      <c r="F3298">
        <v>0.94</v>
      </c>
      <c r="G3298" s="95">
        <f>F3298*(Dashboard!$C$21/50)^Dashboard!$C$22</f>
        <v>1.035790808924014</v>
      </c>
      <c r="H3298" s="95">
        <v>10.8</v>
      </c>
    </row>
    <row r="3299" spans="2:8" x14ac:dyDescent="0.2">
      <c r="B3299" s="59">
        <v>2014</v>
      </c>
      <c r="C3299">
        <v>5</v>
      </c>
      <c r="D3299">
        <v>18</v>
      </c>
      <c r="E3299" s="95">
        <v>7</v>
      </c>
      <c r="F3299">
        <v>0.82</v>
      </c>
      <c r="G3299" s="95">
        <f>F3299*(Dashboard!$C$21/50)^Dashboard!$C$22</f>
        <v>0.90356219501882074</v>
      </c>
      <c r="H3299" s="95">
        <v>155.16</v>
      </c>
    </row>
    <row r="3300" spans="2:8" x14ac:dyDescent="0.2">
      <c r="B3300" s="59">
        <v>2014</v>
      </c>
      <c r="C3300">
        <v>5</v>
      </c>
      <c r="D3300">
        <v>18</v>
      </c>
      <c r="E3300" s="95">
        <v>8</v>
      </c>
      <c r="F3300">
        <v>1.1100000000000001</v>
      </c>
      <c r="G3300" s="95">
        <f>F3300*(Dashboard!$C$21/50)^Dashboard!$C$22</f>
        <v>1.223114678623038</v>
      </c>
      <c r="H3300" s="95">
        <v>368.14</v>
      </c>
    </row>
    <row r="3301" spans="2:8" x14ac:dyDescent="0.2">
      <c r="B3301" s="59">
        <v>2014</v>
      </c>
      <c r="C3301">
        <v>5</v>
      </c>
      <c r="D3301">
        <v>18</v>
      </c>
      <c r="E3301" s="95">
        <v>9</v>
      </c>
      <c r="F3301">
        <v>1.85</v>
      </c>
      <c r="G3301" s="95">
        <f>F3301*(Dashboard!$C$21/50)^Dashboard!$C$22</f>
        <v>2.0385244643717297</v>
      </c>
      <c r="H3301" s="95">
        <v>554.23</v>
      </c>
    </row>
    <row r="3302" spans="2:8" x14ac:dyDescent="0.2">
      <c r="B3302" s="59">
        <v>2014</v>
      </c>
      <c r="C3302">
        <v>5</v>
      </c>
      <c r="D3302">
        <v>18</v>
      </c>
      <c r="E3302" s="95">
        <v>10</v>
      </c>
      <c r="F3302">
        <v>2.74</v>
      </c>
      <c r="G3302" s="95">
        <f>F3302*(Dashboard!$C$21/50)^Dashboard!$C$22</f>
        <v>3.0192200175019135</v>
      </c>
      <c r="H3302" s="95">
        <v>638.77</v>
      </c>
    </row>
    <row r="3303" spans="2:8" x14ac:dyDescent="0.2">
      <c r="B3303" s="59">
        <v>2014</v>
      </c>
      <c r="C3303">
        <v>5</v>
      </c>
      <c r="D3303">
        <v>18</v>
      </c>
      <c r="E3303" s="95">
        <v>11</v>
      </c>
      <c r="F3303">
        <v>3.38</v>
      </c>
      <c r="G3303" s="95">
        <f>F3303*(Dashboard!$C$21/50)^Dashboard!$C$22</f>
        <v>3.7244392916629439</v>
      </c>
      <c r="H3303" s="95">
        <v>728.06</v>
      </c>
    </row>
    <row r="3304" spans="2:8" x14ac:dyDescent="0.2">
      <c r="B3304" s="59">
        <v>2014</v>
      </c>
      <c r="C3304">
        <v>5</v>
      </c>
      <c r="D3304">
        <v>18</v>
      </c>
      <c r="E3304" s="95">
        <v>12</v>
      </c>
      <c r="F3304">
        <v>3.92</v>
      </c>
      <c r="G3304" s="95">
        <f>F3304*(Dashboard!$C$21/50)^Dashboard!$C$22</f>
        <v>4.3194680542363137</v>
      </c>
      <c r="H3304" s="95">
        <v>716.44</v>
      </c>
    </row>
    <row r="3305" spans="2:8" x14ac:dyDescent="0.2">
      <c r="B3305" s="59">
        <v>2014</v>
      </c>
      <c r="C3305">
        <v>5</v>
      </c>
      <c r="D3305">
        <v>18</v>
      </c>
      <c r="E3305" s="95">
        <v>13</v>
      </c>
      <c r="F3305">
        <v>4.3600000000000003</v>
      </c>
      <c r="G3305" s="95">
        <f>F3305*(Dashboard!$C$21/50)^Dashboard!$C$22</f>
        <v>4.8043063052220232</v>
      </c>
      <c r="H3305" s="95">
        <v>589.92999999999995</v>
      </c>
    </row>
    <row r="3306" spans="2:8" x14ac:dyDescent="0.2">
      <c r="B3306" s="59">
        <v>2014</v>
      </c>
      <c r="C3306">
        <v>5</v>
      </c>
      <c r="D3306">
        <v>18</v>
      </c>
      <c r="E3306" s="95">
        <v>14</v>
      </c>
      <c r="F3306">
        <v>4.62</v>
      </c>
      <c r="G3306" s="95">
        <f>F3306*(Dashboard!$C$21/50)^Dashboard!$C$22</f>
        <v>5.0908016353499415</v>
      </c>
      <c r="H3306" s="95">
        <v>501</v>
      </c>
    </row>
    <row r="3307" spans="2:8" x14ac:dyDescent="0.2">
      <c r="B3307" s="59">
        <v>2014</v>
      </c>
      <c r="C3307">
        <v>5</v>
      </c>
      <c r="D3307">
        <v>18</v>
      </c>
      <c r="E3307" s="95">
        <v>15</v>
      </c>
      <c r="F3307">
        <v>4.63</v>
      </c>
      <c r="G3307" s="95">
        <f>F3307*(Dashboard!$C$21/50)^Dashboard!$C$22</f>
        <v>5.1018206865087077</v>
      </c>
      <c r="H3307" s="95">
        <v>333.71</v>
      </c>
    </row>
    <row r="3308" spans="2:8" x14ac:dyDescent="0.2">
      <c r="B3308" s="59">
        <v>2014</v>
      </c>
      <c r="C3308">
        <v>5</v>
      </c>
      <c r="D3308">
        <v>18</v>
      </c>
      <c r="E3308" s="95">
        <v>16</v>
      </c>
      <c r="F3308">
        <v>4.28</v>
      </c>
      <c r="G3308" s="95">
        <f>F3308*(Dashboard!$C$21/50)^Dashboard!$C$22</f>
        <v>4.7161538959518943</v>
      </c>
      <c r="H3308" s="95">
        <v>118.31</v>
      </c>
    </row>
    <row r="3309" spans="2:8" x14ac:dyDescent="0.2">
      <c r="B3309" s="59">
        <v>2014</v>
      </c>
      <c r="C3309">
        <v>5</v>
      </c>
      <c r="D3309">
        <v>18</v>
      </c>
      <c r="E3309" s="95">
        <v>17</v>
      </c>
      <c r="F3309">
        <v>3.57</v>
      </c>
      <c r="G3309" s="95">
        <f>F3309*(Dashboard!$C$21/50)^Dashboard!$C$22</f>
        <v>3.9338012636794999</v>
      </c>
      <c r="H3309" s="95">
        <v>0</v>
      </c>
    </row>
    <row r="3310" spans="2:8" x14ac:dyDescent="0.2">
      <c r="B3310" s="59">
        <v>2014</v>
      </c>
      <c r="C3310">
        <v>5</v>
      </c>
      <c r="D3310">
        <v>18</v>
      </c>
      <c r="E3310" s="95">
        <v>18</v>
      </c>
      <c r="F3310">
        <v>2.56</v>
      </c>
      <c r="G3310" s="95">
        <f>F3310*(Dashboard!$C$21/50)^Dashboard!$C$22</f>
        <v>2.8208770966441232</v>
      </c>
      <c r="H3310" s="95">
        <v>0</v>
      </c>
    </row>
    <row r="3311" spans="2:8" x14ac:dyDescent="0.2">
      <c r="B3311" s="59">
        <v>2014</v>
      </c>
      <c r="C3311">
        <v>5</v>
      </c>
      <c r="D3311">
        <v>18</v>
      </c>
      <c r="E3311" s="95">
        <v>19</v>
      </c>
      <c r="F3311">
        <v>1.61</v>
      </c>
      <c r="G3311" s="95">
        <f>F3311*(Dashboard!$C$21/50)^Dashboard!$C$22</f>
        <v>1.7740672365613432</v>
      </c>
      <c r="H3311" s="95">
        <v>0</v>
      </c>
    </row>
    <row r="3312" spans="2:8" x14ac:dyDescent="0.2">
      <c r="B3312" s="59">
        <v>2014</v>
      </c>
      <c r="C3312">
        <v>5</v>
      </c>
      <c r="D3312">
        <v>18</v>
      </c>
      <c r="E3312" s="95">
        <v>20</v>
      </c>
      <c r="F3312">
        <v>0.97</v>
      </c>
      <c r="G3312" s="95">
        <f>F3312*(Dashboard!$C$21/50)^Dashboard!$C$22</f>
        <v>1.0688479624003122</v>
      </c>
      <c r="H3312" s="95">
        <v>0</v>
      </c>
    </row>
    <row r="3313" spans="2:8" x14ac:dyDescent="0.2">
      <c r="B3313" s="59">
        <v>2014</v>
      </c>
      <c r="C3313">
        <v>5</v>
      </c>
      <c r="D3313">
        <v>18</v>
      </c>
      <c r="E3313" s="95">
        <v>21</v>
      </c>
      <c r="F3313">
        <v>0.87</v>
      </c>
      <c r="G3313" s="95">
        <f>F3313*(Dashboard!$C$21/50)^Dashboard!$C$22</f>
        <v>0.9586574508126513</v>
      </c>
      <c r="H3313" s="95">
        <v>0</v>
      </c>
    </row>
    <row r="3314" spans="2:8" x14ac:dyDescent="0.2">
      <c r="B3314" s="59">
        <v>2014</v>
      </c>
      <c r="C3314">
        <v>5</v>
      </c>
      <c r="D3314">
        <v>18</v>
      </c>
      <c r="E3314" s="95">
        <v>22</v>
      </c>
      <c r="F3314">
        <v>0.91</v>
      </c>
      <c r="G3314" s="95">
        <f>F3314*(Dashboard!$C$21/50)^Dashboard!$C$22</f>
        <v>1.0027336554477158</v>
      </c>
      <c r="H3314" s="95">
        <v>0</v>
      </c>
    </row>
    <row r="3315" spans="2:8" x14ac:dyDescent="0.2">
      <c r="B3315" s="59">
        <v>2014</v>
      </c>
      <c r="C3315">
        <v>5</v>
      </c>
      <c r="D3315">
        <v>18</v>
      </c>
      <c r="E3315" s="95">
        <v>23</v>
      </c>
      <c r="F3315">
        <v>0.86</v>
      </c>
      <c r="G3315" s="95">
        <f>F3315*(Dashboard!$C$21/50)^Dashboard!$C$22</f>
        <v>0.94763839965388519</v>
      </c>
      <c r="H3315" s="95">
        <v>0</v>
      </c>
    </row>
    <row r="3316" spans="2:8" x14ac:dyDescent="0.2">
      <c r="B3316" s="59">
        <v>2014</v>
      </c>
      <c r="C3316">
        <v>5</v>
      </c>
      <c r="D3316">
        <v>19</v>
      </c>
      <c r="E3316" s="95">
        <v>0</v>
      </c>
      <c r="F3316">
        <v>0.88</v>
      </c>
      <c r="G3316" s="95">
        <f>F3316*(Dashboard!$C$21/50)^Dashboard!$C$22</f>
        <v>0.96967650197141741</v>
      </c>
      <c r="H3316" s="95">
        <v>0</v>
      </c>
    </row>
    <row r="3317" spans="2:8" x14ac:dyDescent="0.2">
      <c r="B3317" s="59">
        <v>2014</v>
      </c>
      <c r="C3317">
        <v>5</v>
      </c>
      <c r="D3317">
        <v>19</v>
      </c>
      <c r="E3317" s="95">
        <v>1</v>
      </c>
      <c r="F3317">
        <v>1.06</v>
      </c>
      <c r="G3317" s="95">
        <f>F3317*(Dashboard!$C$21/50)^Dashboard!$C$22</f>
        <v>1.1680194228292073</v>
      </c>
      <c r="H3317" s="95">
        <v>0</v>
      </c>
    </row>
    <row r="3318" spans="2:8" x14ac:dyDescent="0.2">
      <c r="B3318" s="59">
        <v>2014</v>
      </c>
      <c r="C3318">
        <v>5</v>
      </c>
      <c r="D3318">
        <v>19</v>
      </c>
      <c r="E3318" s="95">
        <v>2</v>
      </c>
      <c r="F3318">
        <v>1.32</v>
      </c>
      <c r="G3318" s="95">
        <f>F3318*(Dashboard!$C$21/50)^Dashboard!$C$22</f>
        <v>1.4545147529571261</v>
      </c>
      <c r="H3318" s="95">
        <v>0</v>
      </c>
    </row>
    <row r="3319" spans="2:8" x14ac:dyDescent="0.2">
      <c r="B3319" s="59">
        <v>2014</v>
      </c>
      <c r="C3319">
        <v>5</v>
      </c>
      <c r="D3319">
        <v>19</v>
      </c>
      <c r="E3319" s="95">
        <v>3</v>
      </c>
      <c r="F3319">
        <v>1.52</v>
      </c>
      <c r="G3319" s="95">
        <f>F3319*(Dashboard!$C$21/50)^Dashboard!$C$22</f>
        <v>1.6748957761324483</v>
      </c>
      <c r="H3319" s="95">
        <v>0</v>
      </c>
    </row>
    <row r="3320" spans="2:8" x14ac:dyDescent="0.2">
      <c r="B3320" s="59">
        <v>2014</v>
      </c>
      <c r="C3320">
        <v>5</v>
      </c>
      <c r="D3320">
        <v>19</v>
      </c>
      <c r="E3320" s="95">
        <v>4</v>
      </c>
      <c r="F3320">
        <v>1.51</v>
      </c>
      <c r="G3320" s="95">
        <f>F3320*(Dashboard!$C$21/50)^Dashboard!$C$22</f>
        <v>1.6638767249736821</v>
      </c>
      <c r="H3320" s="95">
        <v>0</v>
      </c>
    </row>
    <row r="3321" spans="2:8" x14ac:dyDescent="0.2">
      <c r="B3321" s="59">
        <v>2014</v>
      </c>
      <c r="C3321">
        <v>5</v>
      </c>
      <c r="D3321">
        <v>19</v>
      </c>
      <c r="E3321" s="95">
        <v>5</v>
      </c>
      <c r="F3321">
        <v>1.3</v>
      </c>
      <c r="G3321" s="95">
        <f>F3321*(Dashboard!$C$21/50)^Dashboard!$C$22</f>
        <v>1.4324766506395938</v>
      </c>
      <c r="H3321" s="95">
        <v>0</v>
      </c>
    </row>
    <row r="3322" spans="2:8" x14ac:dyDescent="0.2">
      <c r="B3322" s="59">
        <v>2014</v>
      </c>
      <c r="C3322">
        <v>5</v>
      </c>
      <c r="D3322">
        <v>19</v>
      </c>
      <c r="E3322" s="95">
        <v>6</v>
      </c>
      <c r="F3322">
        <v>1</v>
      </c>
      <c r="G3322" s="95">
        <f>F3322*(Dashboard!$C$21/50)^Dashboard!$C$22</f>
        <v>1.1019051158766107</v>
      </c>
      <c r="H3322" s="95">
        <v>9.57</v>
      </c>
    </row>
    <row r="3323" spans="2:8" x14ac:dyDescent="0.2">
      <c r="B3323" s="59">
        <v>2014</v>
      </c>
      <c r="C3323">
        <v>5</v>
      </c>
      <c r="D3323">
        <v>19</v>
      </c>
      <c r="E3323" s="95">
        <v>7</v>
      </c>
      <c r="F3323">
        <v>0.85</v>
      </c>
      <c r="G3323" s="95">
        <f>F3323*(Dashboard!$C$21/50)^Dashboard!$C$22</f>
        <v>0.93661934849511908</v>
      </c>
      <c r="H3323" s="95">
        <v>153.08000000000001</v>
      </c>
    </row>
    <row r="3324" spans="2:8" x14ac:dyDescent="0.2">
      <c r="B3324" s="59">
        <v>2014</v>
      </c>
      <c r="C3324">
        <v>5</v>
      </c>
      <c r="D3324">
        <v>19</v>
      </c>
      <c r="E3324" s="95">
        <v>8</v>
      </c>
      <c r="F3324">
        <v>1</v>
      </c>
      <c r="G3324" s="95">
        <f>F3324*(Dashboard!$C$21/50)^Dashboard!$C$22</f>
        <v>1.1019051158766107</v>
      </c>
      <c r="H3324" s="95">
        <v>313.18</v>
      </c>
    </row>
    <row r="3325" spans="2:8" x14ac:dyDescent="0.2">
      <c r="B3325" s="59">
        <v>2014</v>
      </c>
      <c r="C3325">
        <v>5</v>
      </c>
      <c r="D3325">
        <v>19</v>
      </c>
      <c r="E3325" s="95">
        <v>9</v>
      </c>
      <c r="F3325">
        <v>1.42</v>
      </c>
      <c r="G3325" s="95">
        <f>F3325*(Dashboard!$C$21/50)^Dashboard!$C$22</f>
        <v>1.564705264544787</v>
      </c>
      <c r="H3325" s="95">
        <v>464.59</v>
      </c>
    </row>
    <row r="3326" spans="2:8" x14ac:dyDescent="0.2">
      <c r="B3326" s="59">
        <v>2014</v>
      </c>
      <c r="C3326">
        <v>5</v>
      </c>
      <c r="D3326">
        <v>19</v>
      </c>
      <c r="E3326" s="95">
        <v>10</v>
      </c>
      <c r="F3326">
        <v>2.0299999999999998</v>
      </c>
      <c r="G3326" s="95">
        <f>F3326*(Dashboard!$C$21/50)^Dashboard!$C$22</f>
        <v>2.2368673852295196</v>
      </c>
      <c r="H3326" s="95">
        <v>605.44000000000005</v>
      </c>
    </row>
    <row r="3327" spans="2:8" x14ac:dyDescent="0.2">
      <c r="B3327" s="59">
        <v>2014</v>
      </c>
      <c r="C3327">
        <v>5</v>
      </c>
      <c r="D3327">
        <v>19</v>
      </c>
      <c r="E3327" s="95">
        <v>11</v>
      </c>
      <c r="F3327">
        <v>2.7</v>
      </c>
      <c r="G3327" s="95">
        <f>F3327*(Dashboard!$C$21/50)^Dashboard!$C$22</f>
        <v>2.975143812866849</v>
      </c>
      <c r="H3327" s="95">
        <v>671.91</v>
      </c>
    </row>
    <row r="3328" spans="2:8" x14ac:dyDescent="0.2">
      <c r="B3328" s="59">
        <v>2014</v>
      </c>
      <c r="C3328">
        <v>5</v>
      </c>
      <c r="D3328">
        <v>19</v>
      </c>
      <c r="E3328" s="95">
        <v>12</v>
      </c>
      <c r="F3328">
        <v>3.29</v>
      </c>
      <c r="G3328" s="95">
        <f>F3328*(Dashboard!$C$21/50)^Dashboard!$C$22</f>
        <v>3.6252678312340492</v>
      </c>
      <c r="H3328" s="95">
        <v>617.42999999999995</v>
      </c>
    </row>
    <row r="3329" spans="2:8" x14ac:dyDescent="0.2">
      <c r="B3329" s="59">
        <v>2014</v>
      </c>
      <c r="C3329">
        <v>5</v>
      </c>
      <c r="D3329">
        <v>19</v>
      </c>
      <c r="E3329" s="95">
        <v>13</v>
      </c>
      <c r="F3329">
        <v>3.84</v>
      </c>
      <c r="G3329" s="95">
        <f>F3329*(Dashboard!$C$21/50)^Dashboard!$C$22</f>
        <v>4.2313156449661848</v>
      </c>
      <c r="H3329" s="95">
        <v>517.49</v>
      </c>
    </row>
    <row r="3330" spans="2:8" x14ac:dyDescent="0.2">
      <c r="B3330" s="59">
        <v>2014</v>
      </c>
      <c r="C3330">
        <v>5</v>
      </c>
      <c r="D3330">
        <v>19</v>
      </c>
      <c r="E3330" s="95">
        <v>14</v>
      </c>
      <c r="F3330">
        <v>4.33</v>
      </c>
      <c r="G3330" s="95">
        <f>F3330*(Dashboard!$C$21/50)^Dashboard!$C$22</f>
        <v>4.7712491517457245</v>
      </c>
      <c r="H3330" s="95">
        <v>416.67</v>
      </c>
    </row>
    <row r="3331" spans="2:8" x14ac:dyDescent="0.2">
      <c r="B3331" s="59">
        <v>2014</v>
      </c>
      <c r="C3331">
        <v>5</v>
      </c>
      <c r="D3331">
        <v>19</v>
      </c>
      <c r="E3331" s="95">
        <v>15</v>
      </c>
      <c r="F3331">
        <v>4.79</v>
      </c>
      <c r="G3331" s="95">
        <f>F3331*(Dashboard!$C$21/50)^Dashboard!$C$22</f>
        <v>5.2781255050489655</v>
      </c>
      <c r="H3331" s="95">
        <v>279.61</v>
      </c>
    </row>
    <row r="3332" spans="2:8" x14ac:dyDescent="0.2">
      <c r="B3332" s="59">
        <v>2014</v>
      </c>
      <c r="C3332">
        <v>5</v>
      </c>
      <c r="D3332">
        <v>19</v>
      </c>
      <c r="E3332" s="95">
        <v>16</v>
      </c>
      <c r="F3332">
        <v>5.23</v>
      </c>
      <c r="G3332" s="95">
        <f>F3332*(Dashboard!$C$21/50)^Dashboard!$C$22</f>
        <v>5.762963756034674</v>
      </c>
      <c r="H3332" s="95">
        <v>114.72</v>
      </c>
    </row>
    <row r="3333" spans="2:8" x14ac:dyDescent="0.2">
      <c r="B3333" s="59">
        <v>2014</v>
      </c>
      <c r="C3333">
        <v>5</v>
      </c>
      <c r="D3333">
        <v>19</v>
      </c>
      <c r="E3333" s="95">
        <v>17</v>
      </c>
      <c r="F3333">
        <v>5.59</v>
      </c>
      <c r="G3333" s="95">
        <f>F3333*(Dashboard!$C$21/50)^Dashboard!$C$22</f>
        <v>6.1596495977502537</v>
      </c>
      <c r="H3333" s="95">
        <v>0</v>
      </c>
    </row>
    <row r="3334" spans="2:8" x14ac:dyDescent="0.2">
      <c r="B3334" s="59">
        <v>2014</v>
      </c>
      <c r="C3334">
        <v>5</v>
      </c>
      <c r="D3334">
        <v>19</v>
      </c>
      <c r="E3334" s="95">
        <v>18</v>
      </c>
      <c r="F3334">
        <v>5.6</v>
      </c>
      <c r="G3334" s="95">
        <f>F3334*(Dashboard!$C$21/50)^Dashboard!$C$22</f>
        <v>6.170668648909019</v>
      </c>
      <c r="H3334" s="95">
        <v>0</v>
      </c>
    </row>
    <row r="3335" spans="2:8" x14ac:dyDescent="0.2">
      <c r="B3335" s="59">
        <v>2014</v>
      </c>
      <c r="C3335">
        <v>5</v>
      </c>
      <c r="D3335">
        <v>19</v>
      </c>
      <c r="E3335" s="95">
        <v>19</v>
      </c>
      <c r="F3335">
        <v>5.29</v>
      </c>
      <c r="G3335" s="95">
        <f>F3335*(Dashboard!$C$21/50)^Dashboard!$C$22</f>
        <v>5.8290780629872705</v>
      </c>
      <c r="H3335" s="95">
        <v>0</v>
      </c>
    </row>
    <row r="3336" spans="2:8" x14ac:dyDescent="0.2">
      <c r="B3336" s="59">
        <v>2014</v>
      </c>
      <c r="C3336">
        <v>5</v>
      </c>
      <c r="D3336">
        <v>19</v>
      </c>
      <c r="E3336" s="95">
        <v>20</v>
      </c>
      <c r="F3336">
        <v>4.8899999999999997</v>
      </c>
      <c r="G3336" s="95">
        <f>F3336*(Dashboard!$C$21/50)^Dashboard!$C$22</f>
        <v>5.388316016636626</v>
      </c>
      <c r="H3336" s="95">
        <v>0</v>
      </c>
    </row>
    <row r="3337" spans="2:8" x14ac:dyDescent="0.2">
      <c r="B3337" s="59">
        <v>2014</v>
      </c>
      <c r="C3337">
        <v>5</v>
      </c>
      <c r="D3337">
        <v>19</v>
      </c>
      <c r="E3337" s="95">
        <v>21</v>
      </c>
      <c r="F3337">
        <v>4.4400000000000004</v>
      </c>
      <c r="G3337" s="95">
        <f>F3337*(Dashboard!$C$21/50)^Dashboard!$C$22</f>
        <v>4.8924587144921521</v>
      </c>
      <c r="H3337" s="95">
        <v>0</v>
      </c>
    </row>
    <row r="3338" spans="2:8" x14ac:dyDescent="0.2">
      <c r="B3338" s="59">
        <v>2014</v>
      </c>
      <c r="C3338">
        <v>5</v>
      </c>
      <c r="D3338">
        <v>19</v>
      </c>
      <c r="E3338" s="95">
        <v>22</v>
      </c>
      <c r="F3338">
        <v>4.08</v>
      </c>
      <c r="G3338" s="95">
        <f>F3338*(Dashboard!$C$21/50)^Dashboard!$C$22</f>
        <v>4.4957728727765716</v>
      </c>
      <c r="H3338" s="95">
        <v>0</v>
      </c>
    </row>
    <row r="3339" spans="2:8" x14ac:dyDescent="0.2">
      <c r="B3339" s="59">
        <v>2014</v>
      </c>
      <c r="C3339">
        <v>5</v>
      </c>
      <c r="D3339">
        <v>19</v>
      </c>
      <c r="E3339" s="95">
        <v>23</v>
      </c>
      <c r="F3339">
        <v>3.59</v>
      </c>
      <c r="G3339" s="95">
        <f>F3339*(Dashboard!$C$21/50)^Dashboard!$C$22</f>
        <v>3.9558393659970323</v>
      </c>
      <c r="H3339" s="95">
        <v>0</v>
      </c>
    </row>
    <row r="3340" spans="2:8" x14ac:dyDescent="0.2">
      <c r="B3340" s="59">
        <v>2014</v>
      </c>
      <c r="C3340">
        <v>5</v>
      </c>
      <c r="D3340">
        <v>20</v>
      </c>
      <c r="E3340" s="95">
        <v>0</v>
      </c>
      <c r="F3340">
        <v>3.42</v>
      </c>
      <c r="G3340" s="95">
        <f>F3340*(Dashboard!$C$21/50)^Dashboard!$C$22</f>
        <v>3.7685154962980083</v>
      </c>
      <c r="H3340" s="95">
        <v>0</v>
      </c>
    </row>
    <row r="3341" spans="2:8" x14ac:dyDescent="0.2">
      <c r="B3341" s="59">
        <v>2014</v>
      </c>
      <c r="C3341">
        <v>5</v>
      </c>
      <c r="D3341">
        <v>20</v>
      </c>
      <c r="E3341" s="95">
        <v>1</v>
      </c>
      <c r="F3341">
        <v>3.42</v>
      </c>
      <c r="G3341" s="95">
        <f>F3341*(Dashboard!$C$21/50)^Dashboard!$C$22</f>
        <v>3.7685154962980083</v>
      </c>
      <c r="H3341" s="95">
        <v>0</v>
      </c>
    </row>
    <row r="3342" spans="2:8" x14ac:dyDescent="0.2">
      <c r="B3342" s="59">
        <v>2014</v>
      </c>
      <c r="C3342">
        <v>5</v>
      </c>
      <c r="D3342">
        <v>20</v>
      </c>
      <c r="E3342" s="95">
        <v>2</v>
      </c>
      <c r="F3342">
        <v>3.4</v>
      </c>
      <c r="G3342" s="95">
        <f>F3342*(Dashboard!$C$21/50)^Dashboard!$C$22</f>
        <v>3.7464773939804763</v>
      </c>
      <c r="H3342" s="95">
        <v>0</v>
      </c>
    </row>
    <row r="3343" spans="2:8" x14ac:dyDescent="0.2">
      <c r="B3343" s="59">
        <v>2014</v>
      </c>
      <c r="C3343">
        <v>5</v>
      </c>
      <c r="D3343">
        <v>20</v>
      </c>
      <c r="E3343" s="95">
        <v>3</v>
      </c>
      <c r="F3343">
        <v>3.34</v>
      </c>
      <c r="G3343" s="95">
        <f>F3343*(Dashboard!$C$21/50)^Dashboard!$C$22</f>
        <v>3.6803630870278794</v>
      </c>
      <c r="H3343" s="95">
        <v>0</v>
      </c>
    </row>
    <row r="3344" spans="2:8" x14ac:dyDescent="0.2">
      <c r="B3344" s="59">
        <v>2014</v>
      </c>
      <c r="C3344">
        <v>5</v>
      </c>
      <c r="D3344">
        <v>20</v>
      </c>
      <c r="E3344" s="95">
        <v>4</v>
      </c>
      <c r="F3344">
        <v>3.33</v>
      </c>
      <c r="G3344" s="95">
        <f>F3344*(Dashboard!$C$21/50)^Dashboard!$C$22</f>
        <v>3.6693440358691136</v>
      </c>
      <c r="H3344" s="95">
        <v>0</v>
      </c>
    </row>
    <row r="3345" spans="2:8" x14ac:dyDescent="0.2">
      <c r="B3345" s="59">
        <v>2014</v>
      </c>
      <c r="C3345">
        <v>5</v>
      </c>
      <c r="D3345">
        <v>20</v>
      </c>
      <c r="E3345" s="95">
        <v>5</v>
      </c>
      <c r="F3345">
        <v>3.48</v>
      </c>
      <c r="G3345" s="95">
        <f>F3345*(Dashboard!$C$21/50)^Dashboard!$C$22</f>
        <v>3.8346298032506052</v>
      </c>
      <c r="H3345" s="95">
        <v>0</v>
      </c>
    </row>
    <row r="3346" spans="2:8" x14ac:dyDescent="0.2">
      <c r="B3346" s="59">
        <v>2014</v>
      </c>
      <c r="C3346">
        <v>5</v>
      </c>
      <c r="D3346">
        <v>20</v>
      </c>
      <c r="E3346" s="95">
        <v>6</v>
      </c>
      <c r="F3346">
        <v>3.86</v>
      </c>
      <c r="G3346" s="95">
        <f>F3346*(Dashboard!$C$21/50)^Dashboard!$C$22</f>
        <v>4.2533537472837173</v>
      </c>
      <c r="H3346" s="95">
        <v>9.89</v>
      </c>
    </row>
    <row r="3347" spans="2:8" x14ac:dyDescent="0.2">
      <c r="B3347" s="59">
        <v>2014</v>
      </c>
      <c r="C3347">
        <v>5</v>
      </c>
      <c r="D3347">
        <v>20</v>
      </c>
      <c r="E3347" s="95">
        <v>7</v>
      </c>
      <c r="F3347">
        <v>3.92</v>
      </c>
      <c r="G3347" s="95">
        <f>F3347*(Dashboard!$C$21/50)^Dashboard!$C$22</f>
        <v>4.3194680542363137</v>
      </c>
      <c r="H3347" s="95">
        <v>156.65</v>
      </c>
    </row>
    <row r="3348" spans="2:8" x14ac:dyDescent="0.2">
      <c r="B3348" s="59">
        <v>2014</v>
      </c>
      <c r="C3348">
        <v>5</v>
      </c>
      <c r="D3348">
        <v>20</v>
      </c>
      <c r="E3348" s="95">
        <v>8</v>
      </c>
      <c r="F3348">
        <v>4.1500000000000004</v>
      </c>
      <c r="G3348" s="95">
        <f>F3348*(Dashboard!$C$21/50)^Dashboard!$C$22</f>
        <v>4.5729062308879342</v>
      </c>
      <c r="H3348" s="95">
        <v>368.84</v>
      </c>
    </row>
    <row r="3349" spans="2:8" x14ac:dyDescent="0.2">
      <c r="B3349" s="59">
        <v>2014</v>
      </c>
      <c r="C3349">
        <v>5</v>
      </c>
      <c r="D3349">
        <v>20</v>
      </c>
      <c r="E3349" s="95">
        <v>9</v>
      </c>
      <c r="F3349">
        <v>4.57</v>
      </c>
      <c r="G3349" s="95">
        <f>F3349*(Dashboard!$C$21/50)^Dashboard!$C$22</f>
        <v>5.0357063795561112</v>
      </c>
      <c r="H3349" s="95">
        <v>545.66</v>
      </c>
    </row>
    <row r="3350" spans="2:8" x14ac:dyDescent="0.2">
      <c r="B3350" s="59">
        <v>2014</v>
      </c>
      <c r="C3350">
        <v>5</v>
      </c>
      <c r="D3350">
        <v>20</v>
      </c>
      <c r="E3350" s="95">
        <v>10</v>
      </c>
      <c r="F3350">
        <v>5.32</v>
      </c>
      <c r="G3350" s="95">
        <f>F3350*(Dashboard!$C$21/50)^Dashboard!$C$22</f>
        <v>5.8621352164635692</v>
      </c>
      <c r="H3350" s="95">
        <v>669.45</v>
      </c>
    </row>
    <row r="3351" spans="2:8" x14ac:dyDescent="0.2">
      <c r="B3351" s="59">
        <v>2014</v>
      </c>
      <c r="C3351">
        <v>5</v>
      </c>
      <c r="D3351">
        <v>20</v>
      </c>
      <c r="E3351" s="95">
        <v>11</v>
      </c>
      <c r="F3351">
        <v>6.34</v>
      </c>
      <c r="G3351" s="95">
        <f>F3351*(Dashboard!$C$21/50)^Dashboard!$C$22</f>
        <v>6.9860784346577116</v>
      </c>
      <c r="H3351" s="95">
        <v>728.95</v>
      </c>
    </row>
    <row r="3352" spans="2:8" x14ac:dyDescent="0.2">
      <c r="B3352" s="59">
        <v>2014</v>
      </c>
      <c r="C3352">
        <v>5</v>
      </c>
      <c r="D3352">
        <v>20</v>
      </c>
      <c r="E3352" s="95">
        <v>12</v>
      </c>
      <c r="F3352">
        <v>7.61</v>
      </c>
      <c r="G3352" s="95">
        <f>F3352*(Dashboard!$C$21/50)^Dashboard!$C$22</f>
        <v>8.385497931821007</v>
      </c>
      <c r="H3352" s="95">
        <v>723.68</v>
      </c>
    </row>
    <row r="3353" spans="2:8" x14ac:dyDescent="0.2">
      <c r="B3353" s="59">
        <v>2014</v>
      </c>
      <c r="C3353">
        <v>5</v>
      </c>
      <c r="D3353">
        <v>20</v>
      </c>
      <c r="E3353" s="95">
        <v>13</v>
      </c>
      <c r="F3353">
        <v>8.59</v>
      </c>
      <c r="G3353" s="95">
        <f>F3353*(Dashboard!$C$21/50)^Dashboard!$C$22</f>
        <v>9.4653649453800863</v>
      </c>
      <c r="H3353" s="95">
        <v>648.98</v>
      </c>
    </row>
    <row r="3354" spans="2:8" x14ac:dyDescent="0.2">
      <c r="B3354" s="59">
        <v>2014</v>
      </c>
      <c r="C3354">
        <v>5</v>
      </c>
      <c r="D3354">
        <v>20</v>
      </c>
      <c r="E3354" s="95">
        <v>14</v>
      </c>
      <c r="F3354">
        <v>9.27</v>
      </c>
      <c r="G3354" s="95">
        <f>F3354*(Dashboard!$C$21/50)^Dashboard!$C$22</f>
        <v>10.214660424176181</v>
      </c>
      <c r="H3354" s="95">
        <v>504.52</v>
      </c>
    </row>
    <row r="3355" spans="2:8" x14ac:dyDescent="0.2">
      <c r="B3355" s="59">
        <v>2014</v>
      </c>
      <c r="C3355">
        <v>5</v>
      </c>
      <c r="D3355">
        <v>20</v>
      </c>
      <c r="E3355" s="95">
        <v>15</v>
      </c>
      <c r="F3355">
        <v>9.8800000000000008</v>
      </c>
      <c r="G3355" s="95">
        <f>F3355*(Dashboard!$C$21/50)^Dashboard!$C$22</f>
        <v>10.886822544860914</v>
      </c>
      <c r="H3355" s="95">
        <v>307.48</v>
      </c>
    </row>
    <row r="3356" spans="2:8" x14ac:dyDescent="0.2">
      <c r="B3356" s="59">
        <v>2014</v>
      </c>
      <c r="C3356">
        <v>5</v>
      </c>
      <c r="D3356">
        <v>20</v>
      </c>
      <c r="E3356" s="95">
        <v>16</v>
      </c>
      <c r="F3356">
        <v>10.34</v>
      </c>
      <c r="G3356" s="95">
        <f>F3356*(Dashboard!$C$21/50)^Dashboard!$C$22</f>
        <v>11.393698898164153</v>
      </c>
      <c r="H3356" s="95">
        <v>103.6</v>
      </c>
    </row>
    <row r="3357" spans="2:8" x14ac:dyDescent="0.2">
      <c r="B3357" s="59">
        <v>2014</v>
      </c>
      <c r="C3357">
        <v>5</v>
      </c>
      <c r="D3357">
        <v>20</v>
      </c>
      <c r="E3357" s="95">
        <v>17</v>
      </c>
      <c r="F3357">
        <v>10.63</v>
      </c>
      <c r="G3357" s="95">
        <f>F3357*(Dashboard!$C$21/50)^Dashboard!$C$22</f>
        <v>11.713251381768373</v>
      </c>
      <c r="H3357" s="95">
        <v>0</v>
      </c>
    </row>
    <row r="3358" spans="2:8" x14ac:dyDescent="0.2">
      <c r="B3358" s="59">
        <v>2014</v>
      </c>
      <c r="C3358">
        <v>5</v>
      </c>
      <c r="D3358">
        <v>20</v>
      </c>
      <c r="E3358" s="95">
        <v>18</v>
      </c>
      <c r="F3358">
        <v>10.42</v>
      </c>
      <c r="G3358" s="95">
        <f>F3358*(Dashboard!$C$21/50)^Dashboard!$C$22</f>
        <v>11.481851307434283</v>
      </c>
      <c r="H3358" s="95">
        <v>0</v>
      </c>
    </row>
    <row r="3359" spans="2:8" x14ac:dyDescent="0.2">
      <c r="B3359" s="59">
        <v>2014</v>
      </c>
      <c r="C3359">
        <v>5</v>
      </c>
      <c r="D3359">
        <v>20</v>
      </c>
      <c r="E3359" s="95">
        <v>19</v>
      </c>
      <c r="F3359">
        <v>10.54</v>
      </c>
      <c r="G3359" s="95">
        <f>F3359*(Dashboard!$C$21/50)^Dashboard!$C$22</f>
        <v>11.614079921339476</v>
      </c>
      <c r="H3359" s="95">
        <v>0</v>
      </c>
    </row>
    <row r="3360" spans="2:8" x14ac:dyDescent="0.2">
      <c r="B3360" s="59">
        <v>2014</v>
      </c>
      <c r="C3360">
        <v>5</v>
      </c>
      <c r="D3360">
        <v>20</v>
      </c>
      <c r="E3360" s="95">
        <v>20</v>
      </c>
      <c r="F3360">
        <v>10.76</v>
      </c>
      <c r="G3360" s="95">
        <f>F3360*(Dashboard!$C$21/50)^Dashboard!$C$22</f>
        <v>11.856499046832331</v>
      </c>
      <c r="H3360" s="95">
        <v>0</v>
      </c>
    </row>
    <row r="3361" spans="2:8" x14ac:dyDescent="0.2">
      <c r="B3361" s="59">
        <v>2014</v>
      </c>
      <c r="C3361">
        <v>5</v>
      </c>
      <c r="D3361">
        <v>20</v>
      </c>
      <c r="E3361" s="95">
        <v>21</v>
      </c>
      <c r="F3361">
        <v>10.71</v>
      </c>
      <c r="G3361" s="95">
        <f>F3361*(Dashboard!$C$21/50)^Dashboard!$C$22</f>
        <v>11.801403791038501</v>
      </c>
      <c r="H3361" s="95">
        <v>0</v>
      </c>
    </row>
    <row r="3362" spans="2:8" x14ac:dyDescent="0.2">
      <c r="B3362" s="59">
        <v>2014</v>
      </c>
      <c r="C3362">
        <v>5</v>
      </c>
      <c r="D3362">
        <v>20</v>
      </c>
      <c r="E3362" s="95">
        <v>22</v>
      </c>
      <c r="F3362">
        <v>10.58</v>
      </c>
      <c r="G3362" s="95">
        <f>F3362*(Dashboard!$C$21/50)^Dashboard!$C$22</f>
        <v>11.658156125974541</v>
      </c>
      <c r="H3362" s="95">
        <v>0</v>
      </c>
    </row>
    <row r="3363" spans="2:8" x14ac:dyDescent="0.2">
      <c r="B3363" s="59">
        <v>2014</v>
      </c>
      <c r="C3363">
        <v>5</v>
      </c>
      <c r="D3363">
        <v>20</v>
      </c>
      <c r="E3363" s="95">
        <v>23</v>
      </c>
      <c r="F3363">
        <v>10.53</v>
      </c>
      <c r="G3363" s="95">
        <f>F3363*(Dashboard!$C$21/50)^Dashboard!$C$22</f>
        <v>11.603060870180709</v>
      </c>
      <c r="H3363" s="95">
        <v>0</v>
      </c>
    </row>
    <row r="3364" spans="2:8" x14ac:dyDescent="0.2">
      <c r="B3364" s="59">
        <v>2014</v>
      </c>
      <c r="C3364">
        <v>5</v>
      </c>
      <c r="D3364">
        <v>21</v>
      </c>
      <c r="E3364" s="95">
        <v>0</v>
      </c>
      <c r="F3364">
        <v>10.77</v>
      </c>
      <c r="G3364" s="95">
        <f>F3364*(Dashboard!$C$21/50)^Dashboard!$C$22</f>
        <v>11.867518097991097</v>
      </c>
      <c r="H3364" s="95">
        <v>0</v>
      </c>
    </row>
    <row r="3365" spans="2:8" x14ac:dyDescent="0.2">
      <c r="B3365" s="59">
        <v>2014</v>
      </c>
      <c r="C3365">
        <v>5</v>
      </c>
      <c r="D3365">
        <v>21</v>
      </c>
      <c r="E3365" s="95">
        <v>1</v>
      </c>
      <c r="F3365">
        <v>10.8</v>
      </c>
      <c r="G3365" s="95">
        <f>F3365*(Dashboard!$C$21/50)^Dashboard!$C$22</f>
        <v>11.900575251467396</v>
      </c>
      <c r="H3365" s="95">
        <v>0</v>
      </c>
    </row>
    <row r="3366" spans="2:8" x14ac:dyDescent="0.2">
      <c r="B3366" s="59">
        <v>2014</v>
      </c>
      <c r="C3366">
        <v>5</v>
      </c>
      <c r="D3366">
        <v>21</v>
      </c>
      <c r="E3366" s="95">
        <v>2</v>
      </c>
      <c r="F3366">
        <v>10.35</v>
      </c>
      <c r="G3366" s="95">
        <f>F3366*(Dashboard!$C$21/50)^Dashboard!$C$22</f>
        <v>11.40471794932292</v>
      </c>
      <c r="H3366" s="95">
        <v>0</v>
      </c>
    </row>
    <row r="3367" spans="2:8" x14ac:dyDescent="0.2">
      <c r="B3367" s="59">
        <v>2014</v>
      </c>
      <c r="C3367">
        <v>5</v>
      </c>
      <c r="D3367">
        <v>21</v>
      </c>
      <c r="E3367" s="95">
        <v>3</v>
      </c>
      <c r="F3367">
        <v>9.98</v>
      </c>
      <c r="G3367" s="95">
        <f>F3367*(Dashboard!$C$21/50)^Dashboard!$C$22</f>
        <v>10.997013056448575</v>
      </c>
      <c r="H3367" s="95">
        <v>0</v>
      </c>
    </row>
    <row r="3368" spans="2:8" x14ac:dyDescent="0.2">
      <c r="B3368" s="59">
        <v>2014</v>
      </c>
      <c r="C3368">
        <v>5</v>
      </c>
      <c r="D3368">
        <v>21</v>
      </c>
      <c r="E3368" s="95">
        <v>4</v>
      </c>
      <c r="F3368">
        <v>9.82</v>
      </c>
      <c r="G3368" s="95">
        <f>F3368*(Dashboard!$C$21/50)^Dashboard!$C$22</f>
        <v>10.820708237908317</v>
      </c>
      <c r="H3368" s="95">
        <v>0</v>
      </c>
    </row>
    <row r="3369" spans="2:8" x14ac:dyDescent="0.2">
      <c r="B3369" s="59">
        <v>2014</v>
      </c>
      <c r="C3369">
        <v>5</v>
      </c>
      <c r="D3369">
        <v>21</v>
      </c>
      <c r="E3369" s="95">
        <v>5</v>
      </c>
      <c r="F3369">
        <v>9.52</v>
      </c>
      <c r="G3369" s="95">
        <f>F3369*(Dashboard!$C$21/50)^Dashboard!$C$22</f>
        <v>10.490136703145334</v>
      </c>
      <c r="H3369" s="95">
        <v>0</v>
      </c>
    </row>
    <row r="3370" spans="2:8" x14ac:dyDescent="0.2">
      <c r="B3370" s="59">
        <v>2014</v>
      </c>
      <c r="C3370">
        <v>5</v>
      </c>
      <c r="D3370">
        <v>21</v>
      </c>
      <c r="E3370" s="95">
        <v>6</v>
      </c>
      <c r="F3370">
        <v>9.1999999999999993</v>
      </c>
      <c r="G3370" s="95">
        <f>F3370*(Dashboard!$C$21/50)^Dashboard!$C$22</f>
        <v>10.137527066064818</v>
      </c>
      <c r="H3370" s="95">
        <v>9.56</v>
      </c>
    </row>
    <row r="3371" spans="2:8" x14ac:dyDescent="0.2">
      <c r="B3371" s="59">
        <v>2014</v>
      </c>
      <c r="C3371">
        <v>5</v>
      </c>
      <c r="D3371">
        <v>21</v>
      </c>
      <c r="E3371" s="95">
        <v>7</v>
      </c>
      <c r="F3371">
        <v>8.61</v>
      </c>
      <c r="G3371" s="95">
        <f>F3371*(Dashboard!$C$21/50)^Dashboard!$C$22</f>
        <v>9.487403047697617</v>
      </c>
      <c r="H3371" s="95">
        <v>156.85</v>
      </c>
    </row>
    <row r="3372" spans="2:8" x14ac:dyDescent="0.2">
      <c r="B3372" s="59">
        <v>2014</v>
      </c>
      <c r="C3372">
        <v>5</v>
      </c>
      <c r="D3372">
        <v>21</v>
      </c>
      <c r="E3372" s="95">
        <v>8</v>
      </c>
      <c r="F3372">
        <v>7.23</v>
      </c>
      <c r="G3372" s="95">
        <f>F3372*(Dashboard!$C$21/50)^Dashboard!$C$22</f>
        <v>7.9667739877878958</v>
      </c>
      <c r="H3372" s="95">
        <v>368.58</v>
      </c>
    </row>
    <row r="3373" spans="2:8" x14ac:dyDescent="0.2">
      <c r="B3373" s="59">
        <v>2014</v>
      </c>
      <c r="C3373">
        <v>5</v>
      </c>
      <c r="D3373">
        <v>21</v>
      </c>
      <c r="E3373" s="95">
        <v>9</v>
      </c>
      <c r="F3373">
        <v>5.31</v>
      </c>
      <c r="G3373" s="95">
        <f>F3373*(Dashboard!$C$21/50)^Dashboard!$C$22</f>
        <v>5.8511161653048021</v>
      </c>
      <c r="H3373" s="95">
        <v>550.41</v>
      </c>
    </row>
    <row r="3374" spans="2:8" x14ac:dyDescent="0.2">
      <c r="B3374" s="59">
        <v>2014</v>
      </c>
      <c r="C3374">
        <v>5</v>
      </c>
      <c r="D3374">
        <v>21</v>
      </c>
      <c r="E3374" s="95">
        <v>10</v>
      </c>
      <c r="F3374">
        <v>3.28</v>
      </c>
      <c r="G3374" s="95">
        <f>F3374*(Dashboard!$C$21/50)^Dashboard!$C$22</f>
        <v>3.6142487800752829</v>
      </c>
      <c r="H3374" s="95">
        <v>676.38</v>
      </c>
    </row>
    <row r="3375" spans="2:8" x14ac:dyDescent="0.2">
      <c r="B3375" s="59">
        <v>2014</v>
      </c>
      <c r="C3375">
        <v>5</v>
      </c>
      <c r="D3375">
        <v>21</v>
      </c>
      <c r="E3375" s="95">
        <v>11</v>
      </c>
      <c r="F3375">
        <v>2.58</v>
      </c>
      <c r="G3375" s="95">
        <f>F3375*(Dashboard!$C$21/50)^Dashboard!$C$22</f>
        <v>2.8429151989616557</v>
      </c>
      <c r="H3375" s="95">
        <v>735.39</v>
      </c>
    </row>
    <row r="3376" spans="2:8" x14ac:dyDescent="0.2">
      <c r="B3376" s="59">
        <v>2014</v>
      </c>
      <c r="C3376">
        <v>5</v>
      </c>
      <c r="D3376">
        <v>21</v>
      </c>
      <c r="E3376" s="95">
        <v>12</v>
      </c>
      <c r="F3376">
        <v>4</v>
      </c>
      <c r="G3376" s="95">
        <f>F3376*(Dashboard!$C$21/50)^Dashboard!$C$22</f>
        <v>4.4076204635064427</v>
      </c>
      <c r="H3376" s="95">
        <v>726.34</v>
      </c>
    </row>
    <row r="3377" spans="2:8" x14ac:dyDescent="0.2">
      <c r="B3377" s="59">
        <v>2014</v>
      </c>
      <c r="C3377">
        <v>5</v>
      </c>
      <c r="D3377">
        <v>21</v>
      </c>
      <c r="E3377" s="95">
        <v>13</v>
      </c>
      <c r="F3377">
        <v>4.53</v>
      </c>
      <c r="G3377" s="95">
        <f>F3377*(Dashboard!$C$21/50)^Dashboard!$C$22</f>
        <v>4.9916301749210463</v>
      </c>
      <c r="H3377" s="95">
        <v>650.80999999999995</v>
      </c>
    </row>
    <row r="3378" spans="2:8" x14ac:dyDescent="0.2">
      <c r="B3378" s="59">
        <v>2014</v>
      </c>
      <c r="C3378">
        <v>5</v>
      </c>
      <c r="D3378">
        <v>21</v>
      </c>
      <c r="E3378" s="95">
        <v>14</v>
      </c>
      <c r="F3378">
        <v>4.71</v>
      </c>
      <c r="G3378" s="95">
        <f>F3378*(Dashboard!$C$21/50)^Dashboard!$C$22</f>
        <v>5.1899730957788366</v>
      </c>
      <c r="H3378" s="95">
        <v>497.46</v>
      </c>
    </row>
    <row r="3379" spans="2:8" x14ac:dyDescent="0.2">
      <c r="B3379" s="59">
        <v>2014</v>
      </c>
      <c r="C3379">
        <v>5</v>
      </c>
      <c r="D3379">
        <v>21</v>
      </c>
      <c r="E3379" s="95">
        <v>15</v>
      </c>
      <c r="F3379">
        <v>5.56</v>
      </c>
      <c r="G3379" s="95">
        <f>F3379*(Dashboard!$C$21/50)^Dashboard!$C$22</f>
        <v>6.126592444273955</v>
      </c>
      <c r="H3379" s="95">
        <v>298.23</v>
      </c>
    </row>
    <row r="3380" spans="2:8" x14ac:dyDescent="0.2">
      <c r="B3380" s="59">
        <v>2014</v>
      </c>
      <c r="C3380">
        <v>5</v>
      </c>
      <c r="D3380">
        <v>21</v>
      </c>
      <c r="E3380" s="95">
        <v>16</v>
      </c>
      <c r="F3380">
        <v>7.02</v>
      </c>
      <c r="G3380" s="95">
        <f>F3380*(Dashboard!$C$21/50)^Dashboard!$C$22</f>
        <v>7.735373913453806</v>
      </c>
      <c r="H3380" s="95">
        <v>97.66</v>
      </c>
    </row>
    <row r="3381" spans="2:8" x14ac:dyDescent="0.2">
      <c r="B3381" s="59">
        <v>2014</v>
      </c>
      <c r="C3381">
        <v>5</v>
      </c>
      <c r="D3381">
        <v>21</v>
      </c>
      <c r="E3381" s="95">
        <v>17</v>
      </c>
      <c r="F3381">
        <v>7.98</v>
      </c>
      <c r="G3381" s="95">
        <f>F3381*(Dashboard!$C$21/50)^Dashboard!$C$22</f>
        <v>8.7932028246953529</v>
      </c>
      <c r="H3381" s="95">
        <v>0</v>
      </c>
    </row>
    <row r="3382" spans="2:8" x14ac:dyDescent="0.2">
      <c r="B3382" s="59">
        <v>2014</v>
      </c>
      <c r="C3382">
        <v>5</v>
      </c>
      <c r="D3382">
        <v>21</v>
      </c>
      <c r="E3382" s="95">
        <v>18</v>
      </c>
      <c r="F3382">
        <v>7.93</v>
      </c>
      <c r="G3382" s="95">
        <f>F3382*(Dashboard!$C$21/50)^Dashboard!$C$22</f>
        <v>8.7381075689015226</v>
      </c>
      <c r="H3382" s="95">
        <v>0</v>
      </c>
    </row>
    <row r="3383" spans="2:8" x14ac:dyDescent="0.2">
      <c r="B3383" s="59">
        <v>2014</v>
      </c>
      <c r="C3383">
        <v>5</v>
      </c>
      <c r="D3383">
        <v>21</v>
      </c>
      <c r="E3383" s="95">
        <v>19</v>
      </c>
      <c r="F3383">
        <v>6.68</v>
      </c>
      <c r="G3383" s="95">
        <f>F3383*(Dashboard!$C$21/50)^Dashboard!$C$22</f>
        <v>7.3607261740557588</v>
      </c>
      <c r="H3383" s="95">
        <v>0</v>
      </c>
    </row>
    <row r="3384" spans="2:8" x14ac:dyDescent="0.2">
      <c r="B3384" s="59">
        <v>2014</v>
      </c>
      <c r="C3384">
        <v>5</v>
      </c>
      <c r="D3384">
        <v>21</v>
      </c>
      <c r="E3384" s="95">
        <v>20</v>
      </c>
      <c r="F3384">
        <v>4.93</v>
      </c>
      <c r="G3384" s="95">
        <f>F3384*(Dashboard!$C$21/50)^Dashboard!$C$22</f>
        <v>5.43239222127169</v>
      </c>
      <c r="H3384" s="95">
        <v>0</v>
      </c>
    </row>
    <row r="3385" spans="2:8" x14ac:dyDescent="0.2">
      <c r="B3385" s="59">
        <v>2014</v>
      </c>
      <c r="C3385">
        <v>5</v>
      </c>
      <c r="D3385">
        <v>21</v>
      </c>
      <c r="E3385" s="95">
        <v>21</v>
      </c>
      <c r="F3385">
        <v>3.91</v>
      </c>
      <c r="G3385" s="95">
        <f>F3385*(Dashboard!$C$21/50)^Dashboard!$C$22</f>
        <v>4.3084490030775475</v>
      </c>
      <c r="H3385" s="95">
        <v>0</v>
      </c>
    </row>
    <row r="3386" spans="2:8" x14ac:dyDescent="0.2">
      <c r="B3386" s="59">
        <v>2014</v>
      </c>
      <c r="C3386">
        <v>5</v>
      </c>
      <c r="D3386">
        <v>21</v>
      </c>
      <c r="E3386" s="95">
        <v>22</v>
      </c>
      <c r="F3386">
        <v>4.33</v>
      </c>
      <c r="G3386" s="95">
        <f>F3386*(Dashboard!$C$21/50)^Dashboard!$C$22</f>
        <v>4.7712491517457245</v>
      </c>
      <c r="H3386" s="95">
        <v>0</v>
      </c>
    </row>
    <row r="3387" spans="2:8" x14ac:dyDescent="0.2">
      <c r="B3387" s="59">
        <v>2014</v>
      </c>
      <c r="C3387">
        <v>5</v>
      </c>
      <c r="D3387">
        <v>21</v>
      </c>
      <c r="E3387" s="95">
        <v>23</v>
      </c>
      <c r="F3387">
        <v>4.8099999999999996</v>
      </c>
      <c r="G3387" s="95">
        <f>F3387*(Dashboard!$C$21/50)^Dashboard!$C$22</f>
        <v>5.3001636073664971</v>
      </c>
      <c r="H3387" s="95">
        <v>0</v>
      </c>
    </row>
    <row r="3388" spans="2:8" x14ac:dyDescent="0.2">
      <c r="B3388" s="59">
        <v>2014</v>
      </c>
      <c r="C3388">
        <v>5</v>
      </c>
      <c r="D3388">
        <v>22</v>
      </c>
      <c r="E3388" s="95">
        <v>0</v>
      </c>
      <c r="F3388">
        <v>5.62</v>
      </c>
      <c r="G3388" s="95">
        <f>F3388*(Dashboard!$C$21/50)^Dashboard!$C$22</f>
        <v>6.1927067512265523</v>
      </c>
      <c r="H3388" s="95">
        <v>0</v>
      </c>
    </row>
    <row r="3389" spans="2:8" x14ac:dyDescent="0.2">
      <c r="B3389" s="59">
        <v>2014</v>
      </c>
      <c r="C3389">
        <v>5</v>
      </c>
      <c r="D3389">
        <v>22</v>
      </c>
      <c r="E3389" s="95">
        <v>1</v>
      </c>
      <c r="F3389">
        <v>6.69</v>
      </c>
      <c r="G3389" s="95">
        <f>F3389*(Dashboard!$C$21/50)^Dashboard!$C$22</f>
        <v>7.3717452252145259</v>
      </c>
      <c r="H3389" s="95">
        <v>0</v>
      </c>
    </row>
    <row r="3390" spans="2:8" x14ac:dyDescent="0.2">
      <c r="B3390" s="59">
        <v>2014</v>
      </c>
      <c r="C3390">
        <v>5</v>
      </c>
      <c r="D3390">
        <v>22</v>
      </c>
      <c r="E3390" s="95">
        <v>2</v>
      </c>
      <c r="F3390">
        <v>7.66</v>
      </c>
      <c r="G3390" s="95">
        <f>F3390*(Dashboard!$C$21/50)^Dashboard!$C$22</f>
        <v>8.4405931876148372</v>
      </c>
      <c r="H3390" s="95">
        <v>0</v>
      </c>
    </row>
    <row r="3391" spans="2:8" x14ac:dyDescent="0.2">
      <c r="B3391" s="59">
        <v>2014</v>
      </c>
      <c r="C3391">
        <v>5</v>
      </c>
      <c r="D3391">
        <v>22</v>
      </c>
      <c r="E3391" s="95">
        <v>3</v>
      </c>
      <c r="F3391">
        <v>8.42</v>
      </c>
      <c r="G3391" s="95">
        <f>F3391*(Dashboard!$C$21/50)^Dashboard!$C$22</f>
        <v>9.2780410756810614</v>
      </c>
      <c r="H3391" s="95">
        <v>0</v>
      </c>
    </row>
    <row r="3392" spans="2:8" x14ac:dyDescent="0.2">
      <c r="B3392" s="59">
        <v>2014</v>
      </c>
      <c r="C3392">
        <v>5</v>
      </c>
      <c r="D3392">
        <v>22</v>
      </c>
      <c r="E3392" s="95">
        <v>4</v>
      </c>
      <c r="F3392">
        <v>8.98</v>
      </c>
      <c r="G3392" s="95">
        <f>F3392*(Dashboard!$C$21/50)^Dashboard!$C$22</f>
        <v>9.8951079405719646</v>
      </c>
      <c r="H3392" s="95">
        <v>0</v>
      </c>
    </row>
    <row r="3393" spans="2:8" x14ac:dyDescent="0.2">
      <c r="B3393" s="59">
        <v>2014</v>
      </c>
      <c r="C3393">
        <v>5</v>
      </c>
      <c r="D3393">
        <v>22</v>
      </c>
      <c r="E3393" s="95">
        <v>5</v>
      </c>
      <c r="F3393">
        <v>9.4600000000000009</v>
      </c>
      <c r="G3393" s="95">
        <f>F3393*(Dashboard!$C$21/50)^Dashboard!$C$22</f>
        <v>10.424022396192738</v>
      </c>
      <c r="H3393" s="95">
        <v>0</v>
      </c>
    </row>
    <row r="3394" spans="2:8" x14ac:dyDescent="0.2">
      <c r="B3394" s="59">
        <v>2014</v>
      </c>
      <c r="C3394">
        <v>5</v>
      </c>
      <c r="D3394">
        <v>22</v>
      </c>
      <c r="E3394" s="95">
        <v>6</v>
      </c>
      <c r="F3394">
        <v>9.8699999999999992</v>
      </c>
      <c r="G3394" s="95">
        <f>F3394*(Dashboard!$C$21/50)^Dashboard!$C$22</f>
        <v>10.875803493702147</v>
      </c>
      <c r="H3394" s="95">
        <v>8.73</v>
      </c>
    </row>
    <row r="3395" spans="2:8" x14ac:dyDescent="0.2">
      <c r="B3395" s="59">
        <v>2014</v>
      </c>
      <c r="C3395">
        <v>5</v>
      </c>
      <c r="D3395">
        <v>22</v>
      </c>
      <c r="E3395" s="95">
        <v>7</v>
      </c>
      <c r="F3395">
        <v>9.86</v>
      </c>
      <c r="G3395" s="95">
        <f>F3395*(Dashboard!$C$21/50)^Dashboard!$C$22</f>
        <v>10.86478444254338</v>
      </c>
      <c r="H3395" s="95">
        <v>151.27000000000001</v>
      </c>
    </row>
    <row r="3396" spans="2:8" x14ac:dyDescent="0.2">
      <c r="B3396" s="59">
        <v>2014</v>
      </c>
      <c r="C3396">
        <v>5</v>
      </c>
      <c r="D3396">
        <v>22</v>
      </c>
      <c r="E3396" s="95">
        <v>8</v>
      </c>
      <c r="F3396">
        <v>8.9700000000000006</v>
      </c>
      <c r="G3396" s="95">
        <f>F3396*(Dashboard!$C$21/50)^Dashboard!$C$22</f>
        <v>9.8840888894131975</v>
      </c>
      <c r="H3396" s="95">
        <v>356.64</v>
      </c>
    </row>
    <row r="3397" spans="2:8" x14ac:dyDescent="0.2">
      <c r="B3397" s="59">
        <v>2014</v>
      </c>
      <c r="C3397">
        <v>5</v>
      </c>
      <c r="D3397">
        <v>22</v>
      </c>
      <c r="E3397" s="95">
        <v>9</v>
      </c>
      <c r="F3397">
        <v>8.34</v>
      </c>
      <c r="G3397" s="95">
        <f>F3397*(Dashboard!$C$21/50)^Dashboard!$C$22</f>
        <v>9.1898886664109334</v>
      </c>
      <c r="H3397" s="95">
        <v>532.71</v>
      </c>
    </row>
    <row r="3398" spans="2:8" x14ac:dyDescent="0.2">
      <c r="B3398" s="59">
        <v>2014</v>
      </c>
      <c r="C3398">
        <v>5</v>
      </c>
      <c r="D3398">
        <v>22</v>
      </c>
      <c r="E3398" s="95">
        <v>10</v>
      </c>
      <c r="F3398">
        <v>8.16</v>
      </c>
      <c r="G3398" s="95">
        <f>F3398*(Dashboard!$C$21/50)^Dashboard!$C$22</f>
        <v>8.9915457455531431</v>
      </c>
      <c r="H3398" s="95">
        <v>658.41</v>
      </c>
    </row>
    <row r="3399" spans="2:8" x14ac:dyDescent="0.2">
      <c r="B3399" s="59">
        <v>2014</v>
      </c>
      <c r="C3399">
        <v>5</v>
      </c>
      <c r="D3399">
        <v>22</v>
      </c>
      <c r="E3399" s="95">
        <v>11</v>
      </c>
      <c r="F3399">
        <v>8.14</v>
      </c>
      <c r="G3399" s="95">
        <f>F3399*(Dashboard!$C$21/50)^Dashboard!$C$22</f>
        <v>8.9695076432356107</v>
      </c>
      <c r="H3399" s="95">
        <v>716.33</v>
      </c>
    </row>
    <row r="3400" spans="2:8" x14ac:dyDescent="0.2">
      <c r="B3400" s="59">
        <v>2014</v>
      </c>
      <c r="C3400">
        <v>5</v>
      </c>
      <c r="D3400">
        <v>22</v>
      </c>
      <c r="E3400" s="95">
        <v>12</v>
      </c>
      <c r="F3400">
        <v>8.11</v>
      </c>
      <c r="G3400" s="95">
        <f>F3400*(Dashboard!$C$21/50)^Dashboard!$C$22</f>
        <v>8.9364504897593111</v>
      </c>
      <c r="H3400" s="95">
        <v>709.46</v>
      </c>
    </row>
    <row r="3401" spans="2:8" x14ac:dyDescent="0.2">
      <c r="B3401" s="59">
        <v>2014</v>
      </c>
      <c r="C3401">
        <v>5</v>
      </c>
      <c r="D3401">
        <v>22</v>
      </c>
      <c r="E3401" s="95">
        <v>13</v>
      </c>
      <c r="F3401">
        <v>7.39</v>
      </c>
      <c r="G3401" s="95">
        <f>F3401*(Dashboard!$C$21/50)^Dashboard!$C$22</f>
        <v>8.1430788063281518</v>
      </c>
      <c r="H3401" s="95">
        <v>636.14</v>
      </c>
    </row>
    <row r="3402" spans="2:8" x14ac:dyDescent="0.2">
      <c r="B3402" s="59">
        <v>2014</v>
      </c>
      <c r="C3402">
        <v>5</v>
      </c>
      <c r="D3402">
        <v>22</v>
      </c>
      <c r="E3402" s="95">
        <v>14</v>
      </c>
      <c r="F3402">
        <v>6.2</v>
      </c>
      <c r="G3402" s="95">
        <f>F3402*(Dashboard!$C$21/50)^Dashboard!$C$22</f>
        <v>6.8318117184349862</v>
      </c>
      <c r="H3402" s="95">
        <v>494.62</v>
      </c>
    </row>
    <row r="3403" spans="2:8" x14ac:dyDescent="0.2">
      <c r="B3403" s="59">
        <v>2014</v>
      </c>
      <c r="C3403">
        <v>5</v>
      </c>
      <c r="D3403">
        <v>22</v>
      </c>
      <c r="E3403" s="95">
        <v>15</v>
      </c>
      <c r="F3403">
        <v>5.04</v>
      </c>
      <c r="G3403" s="95">
        <f>F3403*(Dashboard!$C$21/50)^Dashboard!$C$22</f>
        <v>5.5536017840181175</v>
      </c>
      <c r="H3403" s="95">
        <v>315.33999999999997</v>
      </c>
    </row>
    <row r="3404" spans="2:8" x14ac:dyDescent="0.2">
      <c r="B3404" s="59">
        <v>2014</v>
      </c>
      <c r="C3404">
        <v>5</v>
      </c>
      <c r="D3404">
        <v>22</v>
      </c>
      <c r="E3404" s="95">
        <v>16</v>
      </c>
      <c r="F3404">
        <v>3.77</v>
      </c>
      <c r="G3404" s="95">
        <f>F3404*(Dashboard!$C$21/50)^Dashboard!$C$22</f>
        <v>4.1541822868548222</v>
      </c>
      <c r="H3404" s="95">
        <v>110.41</v>
      </c>
    </row>
    <row r="3405" spans="2:8" x14ac:dyDescent="0.2">
      <c r="B3405" s="59">
        <v>2014</v>
      </c>
      <c r="C3405">
        <v>5</v>
      </c>
      <c r="D3405">
        <v>22</v>
      </c>
      <c r="E3405" s="95">
        <v>17</v>
      </c>
      <c r="F3405">
        <v>2.7</v>
      </c>
      <c r="G3405" s="95">
        <f>F3405*(Dashboard!$C$21/50)^Dashboard!$C$22</f>
        <v>2.975143812866849</v>
      </c>
      <c r="H3405" s="95">
        <v>0</v>
      </c>
    </row>
    <row r="3406" spans="2:8" x14ac:dyDescent="0.2">
      <c r="B3406" s="59">
        <v>2014</v>
      </c>
      <c r="C3406">
        <v>5</v>
      </c>
      <c r="D3406">
        <v>22</v>
      </c>
      <c r="E3406" s="95">
        <v>18</v>
      </c>
      <c r="F3406">
        <v>1.83</v>
      </c>
      <c r="G3406" s="95">
        <f>F3406*(Dashboard!$C$21/50)^Dashboard!$C$22</f>
        <v>2.0164863620541977</v>
      </c>
      <c r="H3406" s="95">
        <v>0</v>
      </c>
    </row>
    <row r="3407" spans="2:8" x14ac:dyDescent="0.2">
      <c r="B3407" s="59">
        <v>2014</v>
      </c>
      <c r="C3407">
        <v>5</v>
      </c>
      <c r="D3407">
        <v>22</v>
      </c>
      <c r="E3407" s="95">
        <v>19</v>
      </c>
      <c r="F3407">
        <v>1.24</v>
      </c>
      <c r="G3407" s="95">
        <f>F3407*(Dashboard!$C$21/50)^Dashboard!$C$22</f>
        <v>1.3663623436869972</v>
      </c>
      <c r="H3407" s="95">
        <v>0</v>
      </c>
    </row>
    <row r="3408" spans="2:8" x14ac:dyDescent="0.2">
      <c r="B3408" s="59">
        <v>2014</v>
      </c>
      <c r="C3408">
        <v>5</v>
      </c>
      <c r="D3408">
        <v>22</v>
      </c>
      <c r="E3408" s="95">
        <v>20</v>
      </c>
      <c r="F3408">
        <v>1.21</v>
      </c>
      <c r="G3408" s="95">
        <f>F3408*(Dashboard!$C$21/50)^Dashboard!$C$22</f>
        <v>1.3333051902106989</v>
      </c>
      <c r="H3408" s="95">
        <v>0</v>
      </c>
    </row>
    <row r="3409" spans="2:8" x14ac:dyDescent="0.2">
      <c r="B3409" s="59">
        <v>2014</v>
      </c>
      <c r="C3409">
        <v>5</v>
      </c>
      <c r="D3409">
        <v>22</v>
      </c>
      <c r="E3409" s="95">
        <v>21</v>
      </c>
      <c r="F3409">
        <v>1.39</v>
      </c>
      <c r="G3409" s="95">
        <f>F3409*(Dashboard!$C$21/50)^Dashboard!$C$22</f>
        <v>1.5316481110684887</v>
      </c>
      <c r="H3409" s="95">
        <v>0</v>
      </c>
    </row>
    <row r="3410" spans="2:8" x14ac:dyDescent="0.2">
      <c r="B3410" s="59">
        <v>2014</v>
      </c>
      <c r="C3410">
        <v>5</v>
      </c>
      <c r="D3410">
        <v>22</v>
      </c>
      <c r="E3410" s="95">
        <v>22</v>
      </c>
      <c r="F3410">
        <v>1.37</v>
      </c>
      <c r="G3410" s="95">
        <f>F3410*(Dashboard!$C$21/50)^Dashboard!$C$22</f>
        <v>1.5096100087509567</v>
      </c>
      <c r="H3410" s="95">
        <v>0</v>
      </c>
    </row>
    <row r="3411" spans="2:8" x14ac:dyDescent="0.2">
      <c r="B3411" s="59">
        <v>2014</v>
      </c>
      <c r="C3411">
        <v>5</v>
      </c>
      <c r="D3411">
        <v>22</v>
      </c>
      <c r="E3411" s="95">
        <v>23</v>
      </c>
      <c r="F3411">
        <v>1.49</v>
      </c>
      <c r="G3411" s="95">
        <f>F3411*(Dashboard!$C$21/50)^Dashboard!$C$22</f>
        <v>1.6418386226561499</v>
      </c>
      <c r="H3411" s="95">
        <v>0</v>
      </c>
    </row>
    <row r="3412" spans="2:8" x14ac:dyDescent="0.2">
      <c r="B3412" s="59">
        <v>2014</v>
      </c>
      <c r="C3412">
        <v>5</v>
      </c>
      <c r="D3412">
        <v>23</v>
      </c>
      <c r="E3412" s="95">
        <v>0</v>
      </c>
      <c r="F3412">
        <v>1.65</v>
      </c>
      <c r="G3412" s="95">
        <f>F3412*(Dashboard!$C$21/50)^Dashboard!$C$22</f>
        <v>1.8181434411964075</v>
      </c>
      <c r="H3412" s="95">
        <v>0</v>
      </c>
    </row>
    <row r="3413" spans="2:8" x14ac:dyDescent="0.2">
      <c r="B3413" s="59">
        <v>2014</v>
      </c>
      <c r="C3413">
        <v>5</v>
      </c>
      <c r="D3413">
        <v>23</v>
      </c>
      <c r="E3413" s="95">
        <v>1</v>
      </c>
      <c r="F3413">
        <v>1.61</v>
      </c>
      <c r="G3413" s="95">
        <f>F3413*(Dashboard!$C$21/50)^Dashboard!$C$22</f>
        <v>1.7740672365613432</v>
      </c>
      <c r="H3413" s="95">
        <v>0</v>
      </c>
    </row>
    <row r="3414" spans="2:8" x14ac:dyDescent="0.2">
      <c r="B3414" s="59">
        <v>2014</v>
      </c>
      <c r="C3414">
        <v>5</v>
      </c>
      <c r="D3414">
        <v>23</v>
      </c>
      <c r="E3414" s="95">
        <v>2</v>
      </c>
      <c r="F3414">
        <v>1.59</v>
      </c>
      <c r="G3414" s="95">
        <f>F3414*(Dashboard!$C$21/50)^Dashboard!$C$22</f>
        <v>1.752029134243811</v>
      </c>
      <c r="H3414" s="95">
        <v>0</v>
      </c>
    </row>
    <row r="3415" spans="2:8" x14ac:dyDescent="0.2">
      <c r="B3415" s="59">
        <v>2014</v>
      </c>
      <c r="C3415">
        <v>5</v>
      </c>
      <c r="D3415">
        <v>23</v>
      </c>
      <c r="E3415" s="95">
        <v>3</v>
      </c>
      <c r="F3415">
        <v>1.62</v>
      </c>
      <c r="G3415" s="95">
        <f>F3415*(Dashboard!$C$21/50)^Dashboard!$C$22</f>
        <v>1.7850862877201095</v>
      </c>
      <c r="H3415" s="95">
        <v>0</v>
      </c>
    </row>
    <row r="3416" spans="2:8" x14ac:dyDescent="0.2">
      <c r="B3416" s="59">
        <v>2014</v>
      </c>
      <c r="C3416">
        <v>5</v>
      </c>
      <c r="D3416">
        <v>23</v>
      </c>
      <c r="E3416" s="95">
        <v>4</v>
      </c>
      <c r="F3416">
        <v>1.64</v>
      </c>
      <c r="G3416" s="95">
        <f>F3416*(Dashboard!$C$21/50)^Dashboard!$C$22</f>
        <v>1.8071243900376415</v>
      </c>
      <c r="H3416" s="95">
        <v>0</v>
      </c>
    </row>
    <row r="3417" spans="2:8" x14ac:dyDescent="0.2">
      <c r="B3417" s="59">
        <v>2014</v>
      </c>
      <c r="C3417">
        <v>5</v>
      </c>
      <c r="D3417">
        <v>23</v>
      </c>
      <c r="E3417" s="95">
        <v>5</v>
      </c>
      <c r="F3417">
        <v>2.23</v>
      </c>
      <c r="G3417" s="95">
        <f>F3417*(Dashboard!$C$21/50)^Dashboard!$C$22</f>
        <v>2.4572484084048418</v>
      </c>
      <c r="H3417" s="95">
        <v>0</v>
      </c>
    </row>
    <row r="3418" spans="2:8" x14ac:dyDescent="0.2">
      <c r="B3418" s="59">
        <v>2014</v>
      </c>
      <c r="C3418">
        <v>5</v>
      </c>
      <c r="D3418">
        <v>23</v>
      </c>
      <c r="E3418" s="95">
        <v>6</v>
      </c>
      <c r="F3418">
        <v>3.09</v>
      </c>
      <c r="G3418" s="95">
        <f>F3418*(Dashboard!$C$21/50)^Dashboard!$C$22</f>
        <v>3.4048868080587269</v>
      </c>
      <c r="H3418" s="95">
        <v>8.51</v>
      </c>
    </row>
    <row r="3419" spans="2:8" x14ac:dyDescent="0.2">
      <c r="B3419" s="59">
        <v>2014</v>
      </c>
      <c r="C3419">
        <v>5</v>
      </c>
      <c r="D3419">
        <v>23</v>
      </c>
      <c r="E3419" s="95">
        <v>7</v>
      </c>
      <c r="F3419">
        <v>3.62</v>
      </c>
      <c r="G3419" s="95">
        <f>F3419*(Dashboard!$C$21/50)^Dashboard!$C$22</f>
        <v>3.9888965194733306</v>
      </c>
      <c r="H3419" s="95">
        <v>133.72999999999999</v>
      </c>
    </row>
    <row r="3420" spans="2:8" x14ac:dyDescent="0.2">
      <c r="B3420" s="59">
        <v>2014</v>
      </c>
      <c r="C3420">
        <v>5</v>
      </c>
      <c r="D3420">
        <v>23</v>
      </c>
      <c r="E3420" s="95">
        <v>8</v>
      </c>
      <c r="F3420">
        <v>3.86</v>
      </c>
      <c r="G3420" s="95">
        <f>F3420*(Dashboard!$C$21/50)^Dashboard!$C$22</f>
        <v>4.2533537472837173</v>
      </c>
      <c r="H3420" s="95">
        <v>303.12</v>
      </c>
    </row>
    <row r="3421" spans="2:8" x14ac:dyDescent="0.2">
      <c r="B3421" s="59">
        <v>2014</v>
      </c>
      <c r="C3421">
        <v>5</v>
      </c>
      <c r="D3421">
        <v>23</v>
      </c>
      <c r="E3421" s="95">
        <v>9</v>
      </c>
      <c r="F3421">
        <v>4.37</v>
      </c>
      <c r="G3421" s="95">
        <f>F3421*(Dashboard!$C$21/50)^Dashboard!$C$22</f>
        <v>4.8153253563807885</v>
      </c>
      <c r="H3421" s="95">
        <v>419.48</v>
      </c>
    </row>
    <row r="3422" spans="2:8" x14ac:dyDescent="0.2">
      <c r="B3422" s="59">
        <v>2014</v>
      </c>
      <c r="C3422">
        <v>5</v>
      </c>
      <c r="D3422">
        <v>23</v>
      </c>
      <c r="E3422" s="95">
        <v>10</v>
      </c>
      <c r="F3422">
        <v>4.88</v>
      </c>
      <c r="G3422" s="95">
        <f>F3422*(Dashboard!$C$21/50)^Dashboard!$C$22</f>
        <v>5.3772969654778597</v>
      </c>
      <c r="H3422" s="95">
        <v>580.84</v>
      </c>
    </row>
    <row r="3423" spans="2:8" x14ac:dyDescent="0.2">
      <c r="B3423" s="59">
        <v>2014</v>
      </c>
      <c r="C3423">
        <v>5</v>
      </c>
      <c r="D3423">
        <v>23</v>
      </c>
      <c r="E3423" s="95">
        <v>11</v>
      </c>
      <c r="F3423">
        <v>5.27</v>
      </c>
      <c r="G3423" s="95">
        <f>F3423*(Dashboard!$C$21/50)^Dashboard!$C$22</f>
        <v>5.807039960669738</v>
      </c>
      <c r="H3423" s="95">
        <v>654.35</v>
      </c>
    </row>
    <row r="3424" spans="2:8" x14ac:dyDescent="0.2">
      <c r="B3424" s="59">
        <v>2014</v>
      </c>
      <c r="C3424">
        <v>5</v>
      </c>
      <c r="D3424">
        <v>23</v>
      </c>
      <c r="E3424" s="95">
        <v>12</v>
      </c>
      <c r="F3424">
        <v>5.75</v>
      </c>
      <c r="G3424" s="95">
        <f>F3424*(Dashboard!$C$21/50)^Dashboard!$C$22</f>
        <v>6.3359544162905115</v>
      </c>
      <c r="H3424" s="95">
        <v>652.49</v>
      </c>
    </row>
    <row r="3425" spans="2:8" x14ac:dyDescent="0.2">
      <c r="B3425" s="59">
        <v>2014</v>
      </c>
      <c r="C3425">
        <v>5</v>
      </c>
      <c r="D3425">
        <v>23</v>
      </c>
      <c r="E3425" s="95">
        <v>13</v>
      </c>
      <c r="F3425">
        <v>6.05</v>
      </c>
      <c r="G3425" s="95">
        <f>F3425*(Dashboard!$C$21/50)^Dashboard!$C$22</f>
        <v>6.6665259510534947</v>
      </c>
      <c r="H3425" s="95">
        <v>517.02</v>
      </c>
    </row>
    <row r="3426" spans="2:8" x14ac:dyDescent="0.2">
      <c r="B3426" s="59">
        <v>2014</v>
      </c>
      <c r="C3426">
        <v>5</v>
      </c>
      <c r="D3426">
        <v>23</v>
      </c>
      <c r="E3426" s="95">
        <v>14</v>
      </c>
      <c r="F3426">
        <v>6.26</v>
      </c>
      <c r="G3426" s="95">
        <f>F3426*(Dashboard!$C$21/50)^Dashboard!$C$22</f>
        <v>6.8979260253875827</v>
      </c>
      <c r="H3426" s="95">
        <v>420.45</v>
      </c>
    </row>
    <row r="3427" spans="2:8" x14ac:dyDescent="0.2">
      <c r="B3427" s="59">
        <v>2014</v>
      </c>
      <c r="C3427">
        <v>5</v>
      </c>
      <c r="D3427">
        <v>23</v>
      </c>
      <c r="E3427" s="95">
        <v>15</v>
      </c>
      <c r="F3427">
        <v>6.13</v>
      </c>
      <c r="G3427" s="95">
        <f>F3427*(Dashboard!$C$21/50)^Dashboard!$C$22</f>
        <v>6.7546783603236236</v>
      </c>
      <c r="H3427" s="95">
        <v>245.56</v>
      </c>
    </row>
    <row r="3428" spans="2:8" x14ac:dyDescent="0.2">
      <c r="B3428" s="59">
        <v>2014</v>
      </c>
      <c r="C3428">
        <v>5</v>
      </c>
      <c r="D3428">
        <v>23</v>
      </c>
      <c r="E3428" s="95">
        <v>16</v>
      </c>
      <c r="F3428">
        <v>5.38</v>
      </c>
      <c r="G3428" s="95">
        <f>F3428*(Dashboard!$C$21/50)^Dashboard!$C$22</f>
        <v>5.9282495234161656</v>
      </c>
      <c r="H3428" s="95">
        <v>78.069999999999993</v>
      </c>
    </row>
    <row r="3429" spans="2:8" x14ac:dyDescent="0.2">
      <c r="B3429" s="59">
        <v>2014</v>
      </c>
      <c r="C3429">
        <v>5</v>
      </c>
      <c r="D3429">
        <v>23</v>
      </c>
      <c r="E3429" s="95">
        <v>17</v>
      </c>
      <c r="F3429">
        <v>4.2</v>
      </c>
      <c r="G3429" s="95">
        <f>F3429*(Dashboard!$C$21/50)^Dashboard!$C$22</f>
        <v>4.6280014866817654</v>
      </c>
      <c r="H3429" s="95">
        <v>0</v>
      </c>
    </row>
    <row r="3430" spans="2:8" x14ac:dyDescent="0.2">
      <c r="B3430" s="59">
        <v>2014</v>
      </c>
      <c r="C3430">
        <v>5</v>
      </c>
      <c r="D3430">
        <v>23</v>
      </c>
      <c r="E3430" s="95">
        <v>18</v>
      </c>
      <c r="F3430">
        <v>3.3</v>
      </c>
      <c r="G3430" s="95">
        <f>F3430*(Dashboard!$C$21/50)^Dashboard!$C$22</f>
        <v>3.6362868823928149</v>
      </c>
      <c r="H3430" s="95">
        <v>0</v>
      </c>
    </row>
    <row r="3431" spans="2:8" x14ac:dyDescent="0.2">
      <c r="B3431" s="59">
        <v>2014</v>
      </c>
      <c r="C3431">
        <v>5</v>
      </c>
      <c r="D3431">
        <v>23</v>
      </c>
      <c r="E3431" s="95">
        <v>19</v>
      </c>
      <c r="F3431">
        <v>2.59</v>
      </c>
      <c r="G3431" s="95">
        <f>F3431*(Dashboard!$C$21/50)^Dashboard!$C$22</f>
        <v>2.8539342501204215</v>
      </c>
      <c r="H3431" s="95">
        <v>0</v>
      </c>
    </row>
    <row r="3432" spans="2:8" x14ac:dyDescent="0.2">
      <c r="B3432" s="59">
        <v>2014</v>
      </c>
      <c r="C3432">
        <v>5</v>
      </c>
      <c r="D3432">
        <v>23</v>
      </c>
      <c r="E3432" s="95">
        <v>20</v>
      </c>
      <c r="F3432">
        <v>2.33</v>
      </c>
      <c r="G3432" s="95">
        <f>F3432*(Dashboard!$C$21/50)^Dashboard!$C$22</f>
        <v>2.5674389199925027</v>
      </c>
      <c r="H3432" s="95">
        <v>0</v>
      </c>
    </row>
    <row r="3433" spans="2:8" x14ac:dyDescent="0.2">
      <c r="B3433" s="59">
        <v>2014</v>
      </c>
      <c r="C3433">
        <v>5</v>
      </c>
      <c r="D3433">
        <v>23</v>
      </c>
      <c r="E3433" s="95">
        <v>21</v>
      </c>
      <c r="F3433">
        <v>3.42</v>
      </c>
      <c r="G3433" s="95">
        <f>F3433*(Dashboard!$C$21/50)^Dashboard!$C$22</f>
        <v>3.7685154962980083</v>
      </c>
      <c r="H3433" s="95">
        <v>0</v>
      </c>
    </row>
    <row r="3434" spans="2:8" x14ac:dyDescent="0.2">
      <c r="B3434" s="59">
        <v>2014</v>
      </c>
      <c r="C3434">
        <v>5</v>
      </c>
      <c r="D3434">
        <v>23</v>
      </c>
      <c r="E3434" s="95">
        <v>22</v>
      </c>
      <c r="F3434">
        <v>4.43</v>
      </c>
      <c r="G3434" s="95">
        <f>F3434*(Dashboard!$C$21/50)^Dashboard!$C$22</f>
        <v>4.881439663333385</v>
      </c>
      <c r="H3434" s="95">
        <v>0</v>
      </c>
    </row>
    <row r="3435" spans="2:8" x14ac:dyDescent="0.2">
      <c r="B3435" s="59">
        <v>2014</v>
      </c>
      <c r="C3435">
        <v>5</v>
      </c>
      <c r="D3435">
        <v>23</v>
      </c>
      <c r="E3435" s="95">
        <v>23</v>
      </c>
      <c r="F3435">
        <v>4.5999999999999996</v>
      </c>
      <c r="G3435" s="95">
        <f>F3435*(Dashboard!$C$21/50)^Dashboard!$C$22</f>
        <v>5.068763533032409</v>
      </c>
      <c r="H3435" s="95">
        <v>0</v>
      </c>
    </row>
    <row r="3436" spans="2:8" x14ac:dyDescent="0.2">
      <c r="B3436" s="59">
        <v>2014</v>
      </c>
      <c r="C3436">
        <v>5</v>
      </c>
      <c r="D3436">
        <v>24</v>
      </c>
      <c r="E3436" s="95">
        <v>0</v>
      </c>
      <c r="F3436">
        <v>4.71</v>
      </c>
      <c r="G3436" s="95">
        <f>F3436*(Dashboard!$C$21/50)^Dashboard!$C$22</f>
        <v>5.1899730957788366</v>
      </c>
      <c r="H3436" s="95">
        <v>0</v>
      </c>
    </row>
    <row r="3437" spans="2:8" x14ac:dyDescent="0.2">
      <c r="B3437" s="59">
        <v>2014</v>
      </c>
      <c r="C3437">
        <v>5</v>
      </c>
      <c r="D3437">
        <v>24</v>
      </c>
      <c r="E3437" s="95">
        <v>1</v>
      </c>
      <c r="F3437">
        <v>5.41</v>
      </c>
      <c r="G3437" s="95">
        <f>F3437*(Dashboard!$C$21/50)^Dashboard!$C$22</f>
        <v>5.9613066768924634</v>
      </c>
      <c r="H3437" s="95">
        <v>0</v>
      </c>
    </row>
    <row r="3438" spans="2:8" x14ac:dyDescent="0.2">
      <c r="B3438" s="59">
        <v>2014</v>
      </c>
      <c r="C3438">
        <v>5</v>
      </c>
      <c r="D3438">
        <v>24</v>
      </c>
      <c r="E3438" s="95">
        <v>2</v>
      </c>
      <c r="F3438">
        <v>5.69</v>
      </c>
      <c r="G3438" s="95">
        <f>F3438*(Dashboard!$C$21/50)^Dashboard!$C$22</f>
        <v>6.269840109337915</v>
      </c>
      <c r="H3438" s="95">
        <v>0</v>
      </c>
    </row>
    <row r="3439" spans="2:8" x14ac:dyDescent="0.2">
      <c r="B3439" s="59">
        <v>2014</v>
      </c>
      <c r="C3439">
        <v>5</v>
      </c>
      <c r="D3439">
        <v>24</v>
      </c>
      <c r="E3439" s="95">
        <v>3</v>
      </c>
      <c r="F3439">
        <v>5.3</v>
      </c>
      <c r="G3439" s="95">
        <f>F3439*(Dashboard!$C$21/50)^Dashboard!$C$22</f>
        <v>5.8400971141460367</v>
      </c>
      <c r="H3439" s="95">
        <v>0</v>
      </c>
    </row>
    <row r="3440" spans="2:8" x14ac:dyDescent="0.2">
      <c r="B3440" s="59">
        <v>2014</v>
      </c>
      <c r="C3440">
        <v>5</v>
      </c>
      <c r="D3440">
        <v>24</v>
      </c>
      <c r="E3440" s="95">
        <v>4</v>
      </c>
      <c r="F3440">
        <v>5.17</v>
      </c>
      <c r="G3440" s="95">
        <f>F3440*(Dashboard!$C$21/50)^Dashboard!$C$22</f>
        <v>5.6968494490820767</v>
      </c>
      <c r="H3440" s="95">
        <v>0</v>
      </c>
    </row>
    <row r="3441" spans="2:8" x14ac:dyDescent="0.2">
      <c r="B3441" s="59">
        <v>2014</v>
      </c>
      <c r="C3441">
        <v>5</v>
      </c>
      <c r="D3441">
        <v>24</v>
      </c>
      <c r="E3441" s="95">
        <v>5</v>
      </c>
      <c r="F3441">
        <v>5.54</v>
      </c>
      <c r="G3441" s="95">
        <f>F3441*(Dashboard!$C$21/50)^Dashboard!$C$22</f>
        <v>6.1045543419564234</v>
      </c>
      <c r="H3441" s="95">
        <v>0</v>
      </c>
    </row>
    <row r="3442" spans="2:8" x14ac:dyDescent="0.2">
      <c r="B3442" s="59">
        <v>2014</v>
      </c>
      <c r="C3442">
        <v>5</v>
      </c>
      <c r="D3442">
        <v>24</v>
      </c>
      <c r="E3442" s="95">
        <v>6</v>
      </c>
      <c r="F3442">
        <v>6.05</v>
      </c>
      <c r="G3442" s="95">
        <f>F3442*(Dashboard!$C$21/50)^Dashboard!$C$22</f>
        <v>6.6665259510534947</v>
      </c>
      <c r="H3442" s="95">
        <v>6.48</v>
      </c>
    </row>
    <row r="3443" spans="2:8" x14ac:dyDescent="0.2">
      <c r="B3443" s="59">
        <v>2014</v>
      </c>
      <c r="C3443">
        <v>5</v>
      </c>
      <c r="D3443">
        <v>24</v>
      </c>
      <c r="E3443" s="95">
        <v>7</v>
      </c>
      <c r="F3443">
        <v>6.34</v>
      </c>
      <c r="G3443" s="95">
        <f>F3443*(Dashboard!$C$21/50)^Dashboard!$C$22</f>
        <v>6.9860784346577116</v>
      </c>
      <c r="H3443" s="95">
        <v>92</v>
      </c>
    </row>
    <row r="3444" spans="2:8" x14ac:dyDescent="0.2">
      <c r="B3444" s="59">
        <v>2014</v>
      </c>
      <c r="C3444">
        <v>5</v>
      </c>
      <c r="D3444">
        <v>24</v>
      </c>
      <c r="E3444" s="95">
        <v>8</v>
      </c>
      <c r="F3444">
        <v>6.31</v>
      </c>
      <c r="G3444" s="95">
        <f>F3444*(Dashboard!$C$21/50)^Dashboard!$C$22</f>
        <v>6.9530212811814129</v>
      </c>
      <c r="H3444" s="95">
        <v>263.3</v>
      </c>
    </row>
    <row r="3445" spans="2:8" x14ac:dyDescent="0.2">
      <c r="B3445" s="59">
        <v>2014</v>
      </c>
      <c r="C3445">
        <v>5</v>
      </c>
      <c r="D3445">
        <v>24</v>
      </c>
      <c r="E3445" s="95">
        <v>9</v>
      </c>
      <c r="F3445">
        <v>6.2</v>
      </c>
      <c r="G3445" s="95">
        <f>F3445*(Dashboard!$C$21/50)^Dashboard!$C$22</f>
        <v>6.8318117184349862</v>
      </c>
      <c r="H3445" s="95">
        <v>431.66</v>
      </c>
    </row>
    <row r="3446" spans="2:8" x14ac:dyDescent="0.2">
      <c r="B3446" s="59">
        <v>2014</v>
      </c>
      <c r="C3446">
        <v>5</v>
      </c>
      <c r="D3446">
        <v>24</v>
      </c>
      <c r="E3446" s="95">
        <v>10</v>
      </c>
      <c r="F3446">
        <v>6.3</v>
      </c>
      <c r="G3446" s="95">
        <f>F3446*(Dashboard!$C$21/50)^Dashboard!$C$22</f>
        <v>6.9420022300226467</v>
      </c>
      <c r="H3446" s="95">
        <v>550.72</v>
      </c>
    </row>
    <row r="3447" spans="2:8" x14ac:dyDescent="0.2">
      <c r="B3447" s="59">
        <v>2014</v>
      </c>
      <c r="C3447">
        <v>5</v>
      </c>
      <c r="D3447">
        <v>24</v>
      </c>
      <c r="E3447" s="95">
        <v>11</v>
      </c>
      <c r="F3447">
        <v>6.2</v>
      </c>
      <c r="G3447" s="95">
        <f>F3447*(Dashboard!$C$21/50)^Dashboard!$C$22</f>
        <v>6.8318117184349862</v>
      </c>
      <c r="H3447" s="95">
        <v>654.21</v>
      </c>
    </row>
    <row r="3448" spans="2:8" x14ac:dyDescent="0.2">
      <c r="B3448" s="59">
        <v>2014</v>
      </c>
      <c r="C3448">
        <v>5</v>
      </c>
      <c r="D3448">
        <v>24</v>
      </c>
      <c r="E3448" s="95">
        <v>12</v>
      </c>
      <c r="F3448">
        <v>5.7</v>
      </c>
      <c r="G3448" s="95">
        <f>F3448*(Dashboard!$C$21/50)^Dashboard!$C$22</f>
        <v>6.2808591604966812</v>
      </c>
      <c r="H3448" s="95">
        <v>654.70000000000005</v>
      </c>
    </row>
    <row r="3449" spans="2:8" x14ac:dyDescent="0.2">
      <c r="B3449" s="59">
        <v>2014</v>
      </c>
      <c r="C3449">
        <v>5</v>
      </c>
      <c r="D3449">
        <v>24</v>
      </c>
      <c r="E3449" s="95">
        <v>13</v>
      </c>
      <c r="F3449">
        <v>5.04</v>
      </c>
      <c r="G3449" s="95">
        <f>F3449*(Dashboard!$C$21/50)^Dashboard!$C$22</f>
        <v>5.5536017840181175</v>
      </c>
      <c r="H3449" s="95">
        <v>580.38</v>
      </c>
    </row>
    <row r="3450" spans="2:8" x14ac:dyDescent="0.2">
      <c r="B3450" s="59">
        <v>2014</v>
      </c>
      <c r="C3450">
        <v>5</v>
      </c>
      <c r="D3450">
        <v>24</v>
      </c>
      <c r="E3450" s="95">
        <v>14</v>
      </c>
      <c r="F3450">
        <v>4.22</v>
      </c>
      <c r="G3450" s="95">
        <f>F3450*(Dashboard!$C$21/50)^Dashboard!$C$22</f>
        <v>4.6500395889992969</v>
      </c>
      <c r="H3450" s="95">
        <v>408.01</v>
      </c>
    </row>
    <row r="3451" spans="2:8" x14ac:dyDescent="0.2">
      <c r="B3451" s="59">
        <v>2014</v>
      </c>
      <c r="C3451">
        <v>5</v>
      </c>
      <c r="D3451">
        <v>24</v>
      </c>
      <c r="E3451" s="95">
        <v>15</v>
      </c>
      <c r="F3451">
        <v>2.92</v>
      </c>
      <c r="G3451" s="95">
        <f>F3451*(Dashboard!$C$21/50)^Dashboard!$C$22</f>
        <v>3.2175629383597029</v>
      </c>
      <c r="H3451" s="95">
        <v>231.41</v>
      </c>
    </row>
    <row r="3452" spans="2:8" x14ac:dyDescent="0.2">
      <c r="B3452" s="59">
        <v>2014</v>
      </c>
      <c r="C3452">
        <v>5</v>
      </c>
      <c r="D3452">
        <v>24</v>
      </c>
      <c r="E3452" s="95">
        <v>16</v>
      </c>
      <c r="F3452">
        <v>2.46</v>
      </c>
      <c r="G3452" s="95">
        <f>F3452*(Dashboard!$C$21/50)^Dashboard!$C$22</f>
        <v>2.7106865850564623</v>
      </c>
      <c r="H3452" s="95">
        <v>73.91</v>
      </c>
    </row>
    <row r="3453" spans="2:8" x14ac:dyDescent="0.2">
      <c r="B3453" s="59">
        <v>2014</v>
      </c>
      <c r="C3453">
        <v>5</v>
      </c>
      <c r="D3453">
        <v>24</v>
      </c>
      <c r="E3453" s="95">
        <v>17</v>
      </c>
      <c r="F3453">
        <v>3</v>
      </c>
      <c r="G3453" s="95">
        <f>F3453*(Dashboard!$C$21/50)^Dashboard!$C$22</f>
        <v>3.3057153476298318</v>
      </c>
      <c r="H3453" s="95">
        <v>0</v>
      </c>
    </row>
    <row r="3454" spans="2:8" x14ac:dyDescent="0.2">
      <c r="B3454" s="59">
        <v>2014</v>
      </c>
      <c r="C3454">
        <v>5</v>
      </c>
      <c r="D3454">
        <v>24</v>
      </c>
      <c r="E3454" s="95">
        <v>18</v>
      </c>
      <c r="F3454">
        <v>2.59</v>
      </c>
      <c r="G3454" s="95">
        <f>F3454*(Dashboard!$C$21/50)^Dashboard!$C$22</f>
        <v>2.8539342501204215</v>
      </c>
      <c r="H3454" s="95">
        <v>0</v>
      </c>
    </row>
    <row r="3455" spans="2:8" x14ac:dyDescent="0.2">
      <c r="B3455" s="59">
        <v>2014</v>
      </c>
      <c r="C3455">
        <v>5</v>
      </c>
      <c r="D3455">
        <v>24</v>
      </c>
      <c r="E3455" s="95">
        <v>19</v>
      </c>
      <c r="F3455">
        <v>1.37</v>
      </c>
      <c r="G3455" s="95">
        <f>F3455*(Dashboard!$C$21/50)^Dashboard!$C$22</f>
        <v>1.5096100087509567</v>
      </c>
      <c r="H3455" s="95">
        <v>0</v>
      </c>
    </row>
    <row r="3456" spans="2:8" x14ac:dyDescent="0.2">
      <c r="B3456" s="59">
        <v>2014</v>
      </c>
      <c r="C3456">
        <v>5</v>
      </c>
      <c r="D3456">
        <v>24</v>
      </c>
      <c r="E3456" s="95">
        <v>20</v>
      </c>
      <c r="F3456">
        <v>1.83</v>
      </c>
      <c r="G3456" s="95">
        <f>F3456*(Dashboard!$C$21/50)^Dashboard!$C$22</f>
        <v>2.0164863620541977</v>
      </c>
      <c r="H3456" s="95">
        <v>0</v>
      </c>
    </row>
    <row r="3457" spans="2:8" x14ac:dyDescent="0.2">
      <c r="B3457" s="59">
        <v>2014</v>
      </c>
      <c r="C3457">
        <v>5</v>
      </c>
      <c r="D3457">
        <v>24</v>
      </c>
      <c r="E3457" s="95">
        <v>21</v>
      </c>
      <c r="F3457">
        <v>1.87</v>
      </c>
      <c r="G3457" s="95">
        <f>F3457*(Dashboard!$C$21/50)^Dashboard!$C$22</f>
        <v>2.0605625666892622</v>
      </c>
      <c r="H3457" s="95">
        <v>0</v>
      </c>
    </row>
    <row r="3458" spans="2:8" x14ac:dyDescent="0.2">
      <c r="B3458" s="59">
        <v>2014</v>
      </c>
      <c r="C3458">
        <v>5</v>
      </c>
      <c r="D3458">
        <v>24</v>
      </c>
      <c r="E3458" s="95">
        <v>22</v>
      </c>
      <c r="F3458">
        <v>2.5099999999999998</v>
      </c>
      <c r="G3458" s="95">
        <f>F3458*(Dashboard!$C$21/50)^Dashboard!$C$22</f>
        <v>2.7657818408502926</v>
      </c>
      <c r="H3458" s="95">
        <v>0</v>
      </c>
    </row>
    <row r="3459" spans="2:8" x14ac:dyDescent="0.2">
      <c r="B3459" s="59">
        <v>2014</v>
      </c>
      <c r="C3459">
        <v>5</v>
      </c>
      <c r="D3459">
        <v>24</v>
      </c>
      <c r="E3459" s="95">
        <v>23</v>
      </c>
      <c r="F3459">
        <v>3.3</v>
      </c>
      <c r="G3459" s="95">
        <f>F3459*(Dashboard!$C$21/50)^Dashboard!$C$22</f>
        <v>3.6362868823928149</v>
      </c>
      <c r="H3459" s="95">
        <v>0</v>
      </c>
    </row>
    <row r="3460" spans="2:8" x14ac:dyDescent="0.2">
      <c r="B3460" s="59">
        <v>2014</v>
      </c>
      <c r="C3460">
        <v>5</v>
      </c>
      <c r="D3460">
        <v>25</v>
      </c>
      <c r="E3460" s="95">
        <v>0</v>
      </c>
      <c r="F3460">
        <v>3.85</v>
      </c>
      <c r="G3460" s="95">
        <f>F3460*(Dashboard!$C$21/50)^Dashboard!$C$22</f>
        <v>4.2423346961249511</v>
      </c>
      <c r="H3460" s="95">
        <v>0</v>
      </c>
    </row>
    <row r="3461" spans="2:8" x14ac:dyDescent="0.2">
      <c r="B3461" s="59">
        <v>2014</v>
      </c>
      <c r="C3461">
        <v>5</v>
      </c>
      <c r="D3461">
        <v>25</v>
      </c>
      <c r="E3461" s="95">
        <v>1</v>
      </c>
      <c r="F3461">
        <v>4.3899999999999997</v>
      </c>
      <c r="G3461" s="95">
        <f>F3461*(Dashboard!$C$21/50)^Dashboard!$C$22</f>
        <v>4.8373634586983201</v>
      </c>
      <c r="H3461" s="95">
        <v>0</v>
      </c>
    </row>
    <row r="3462" spans="2:8" x14ac:dyDescent="0.2">
      <c r="B3462" s="59">
        <v>2014</v>
      </c>
      <c r="C3462">
        <v>5</v>
      </c>
      <c r="D3462">
        <v>25</v>
      </c>
      <c r="E3462" s="95">
        <v>2</v>
      </c>
      <c r="F3462">
        <v>4.34</v>
      </c>
      <c r="G3462" s="95">
        <f>F3462*(Dashboard!$C$21/50)^Dashboard!$C$22</f>
        <v>4.7822682029044898</v>
      </c>
      <c r="H3462" s="95">
        <v>0</v>
      </c>
    </row>
    <row r="3463" spans="2:8" x14ac:dyDescent="0.2">
      <c r="B3463" s="59">
        <v>2014</v>
      </c>
      <c r="C3463">
        <v>5</v>
      </c>
      <c r="D3463">
        <v>25</v>
      </c>
      <c r="E3463" s="95">
        <v>3</v>
      </c>
      <c r="F3463">
        <v>3.65</v>
      </c>
      <c r="G3463" s="95">
        <f>F3463*(Dashboard!$C$21/50)^Dashboard!$C$22</f>
        <v>4.0219536729496292</v>
      </c>
      <c r="H3463" s="95">
        <v>0</v>
      </c>
    </row>
    <row r="3464" spans="2:8" x14ac:dyDescent="0.2">
      <c r="B3464" s="59">
        <v>2014</v>
      </c>
      <c r="C3464">
        <v>5</v>
      </c>
      <c r="D3464">
        <v>25</v>
      </c>
      <c r="E3464" s="95">
        <v>4</v>
      </c>
      <c r="F3464">
        <v>2.62</v>
      </c>
      <c r="G3464" s="95">
        <f>F3464*(Dashboard!$C$21/50)^Dashboard!$C$22</f>
        <v>2.8869914035967201</v>
      </c>
      <c r="H3464" s="95">
        <v>0</v>
      </c>
    </row>
    <row r="3465" spans="2:8" x14ac:dyDescent="0.2">
      <c r="B3465" s="59">
        <v>2014</v>
      </c>
      <c r="C3465">
        <v>5</v>
      </c>
      <c r="D3465">
        <v>25</v>
      </c>
      <c r="E3465" s="95">
        <v>5</v>
      </c>
      <c r="F3465">
        <v>3.23</v>
      </c>
      <c r="G3465" s="95">
        <f>F3465*(Dashboard!$C$21/50)^Dashboard!$C$22</f>
        <v>3.5591535242814523</v>
      </c>
      <c r="H3465" s="95">
        <v>0</v>
      </c>
    </row>
    <row r="3466" spans="2:8" x14ac:dyDescent="0.2">
      <c r="B3466" s="59">
        <v>2014</v>
      </c>
      <c r="C3466">
        <v>5</v>
      </c>
      <c r="D3466">
        <v>25</v>
      </c>
      <c r="E3466" s="95">
        <v>6</v>
      </c>
      <c r="F3466">
        <v>4.83</v>
      </c>
      <c r="G3466" s="95">
        <f>F3466*(Dashboard!$C$21/50)^Dashboard!$C$22</f>
        <v>5.3222017096840295</v>
      </c>
      <c r="H3466" s="95">
        <v>8.25</v>
      </c>
    </row>
    <row r="3467" spans="2:8" x14ac:dyDescent="0.2">
      <c r="B3467" s="59">
        <v>2014</v>
      </c>
      <c r="C3467">
        <v>5</v>
      </c>
      <c r="D3467">
        <v>25</v>
      </c>
      <c r="E3467" s="95">
        <v>7</v>
      </c>
      <c r="F3467">
        <v>6.23</v>
      </c>
      <c r="G3467" s="95">
        <f>F3467*(Dashboard!$C$21/50)^Dashboard!$C$22</f>
        <v>6.8648688719112849</v>
      </c>
      <c r="H3467" s="95">
        <v>138.84</v>
      </c>
    </row>
    <row r="3468" spans="2:8" x14ac:dyDescent="0.2">
      <c r="B3468" s="59">
        <v>2014</v>
      </c>
      <c r="C3468">
        <v>5</v>
      </c>
      <c r="D3468">
        <v>25</v>
      </c>
      <c r="E3468" s="95">
        <v>8</v>
      </c>
      <c r="F3468">
        <v>5.81</v>
      </c>
      <c r="G3468" s="95">
        <f>F3468*(Dashboard!$C$21/50)^Dashboard!$C$22</f>
        <v>6.4020687232431079</v>
      </c>
      <c r="H3468" s="95">
        <v>343.48</v>
      </c>
    </row>
    <row r="3469" spans="2:8" x14ac:dyDescent="0.2">
      <c r="B3469" s="59">
        <v>2014</v>
      </c>
      <c r="C3469">
        <v>5</v>
      </c>
      <c r="D3469">
        <v>25</v>
      </c>
      <c r="E3469" s="95">
        <v>9</v>
      </c>
      <c r="F3469">
        <v>4.63</v>
      </c>
      <c r="G3469" s="95">
        <f>F3469*(Dashboard!$C$21/50)^Dashboard!$C$22</f>
        <v>5.1018206865087077</v>
      </c>
      <c r="H3469" s="95">
        <v>517.97</v>
      </c>
    </row>
    <row r="3470" spans="2:8" x14ac:dyDescent="0.2">
      <c r="B3470" s="59">
        <v>2014</v>
      </c>
      <c r="C3470">
        <v>5</v>
      </c>
      <c r="D3470">
        <v>25</v>
      </c>
      <c r="E3470" s="95">
        <v>10</v>
      </c>
      <c r="F3470">
        <v>4.1500000000000004</v>
      </c>
      <c r="G3470" s="95">
        <f>F3470*(Dashboard!$C$21/50)^Dashboard!$C$22</f>
        <v>4.5729062308879342</v>
      </c>
      <c r="H3470" s="95">
        <v>640.25</v>
      </c>
    </row>
    <row r="3471" spans="2:8" x14ac:dyDescent="0.2">
      <c r="B3471" s="59">
        <v>2014</v>
      </c>
      <c r="C3471">
        <v>5</v>
      </c>
      <c r="D3471">
        <v>25</v>
      </c>
      <c r="E3471" s="95">
        <v>11</v>
      </c>
      <c r="F3471">
        <v>5.42</v>
      </c>
      <c r="G3471" s="95">
        <f>F3471*(Dashboard!$C$21/50)^Dashboard!$C$22</f>
        <v>5.9723257280512296</v>
      </c>
      <c r="H3471" s="95">
        <v>700.34</v>
      </c>
    </row>
    <row r="3472" spans="2:8" x14ac:dyDescent="0.2">
      <c r="B3472" s="59">
        <v>2014</v>
      </c>
      <c r="C3472">
        <v>5</v>
      </c>
      <c r="D3472">
        <v>25</v>
      </c>
      <c r="E3472" s="95">
        <v>12</v>
      </c>
      <c r="F3472">
        <v>6.77</v>
      </c>
      <c r="G3472" s="95">
        <f>F3472*(Dashboard!$C$21/50)^Dashboard!$C$22</f>
        <v>7.4598976344846539</v>
      </c>
      <c r="H3472" s="95">
        <v>693.5</v>
      </c>
    </row>
    <row r="3473" spans="2:8" x14ac:dyDescent="0.2">
      <c r="B3473" s="59">
        <v>2014</v>
      </c>
      <c r="C3473">
        <v>5</v>
      </c>
      <c r="D3473">
        <v>25</v>
      </c>
      <c r="E3473" s="95">
        <v>13</v>
      </c>
      <c r="F3473">
        <v>7.14</v>
      </c>
      <c r="G3473" s="95">
        <f>F3473*(Dashboard!$C$21/50)^Dashboard!$C$22</f>
        <v>7.8676025273589998</v>
      </c>
      <c r="H3473" s="95">
        <v>621.88</v>
      </c>
    </row>
    <row r="3474" spans="2:8" x14ac:dyDescent="0.2">
      <c r="B3474" s="59">
        <v>2014</v>
      </c>
      <c r="C3474">
        <v>5</v>
      </c>
      <c r="D3474">
        <v>25</v>
      </c>
      <c r="E3474" s="95">
        <v>14</v>
      </c>
      <c r="F3474">
        <v>7.12</v>
      </c>
      <c r="G3474" s="95">
        <f>F3474*(Dashboard!$C$21/50)^Dashboard!$C$22</f>
        <v>7.8455644250414682</v>
      </c>
      <c r="H3474" s="95">
        <v>478.76</v>
      </c>
    </row>
    <row r="3475" spans="2:8" x14ac:dyDescent="0.2">
      <c r="B3475" s="59">
        <v>2014</v>
      </c>
      <c r="C3475">
        <v>5</v>
      </c>
      <c r="D3475">
        <v>25</v>
      </c>
      <c r="E3475" s="95">
        <v>15</v>
      </c>
      <c r="F3475">
        <v>6.76</v>
      </c>
      <c r="G3475" s="95">
        <f>F3475*(Dashboard!$C$21/50)^Dashboard!$C$22</f>
        <v>7.4488785833258877</v>
      </c>
      <c r="H3475" s="95">
        <v>285.60000000000002</v>
      </c>
    </row>
    <row r="3476" spans="2:8" x14ac:dyDescent="0.2">
      <c r="B3476" s="59">
        <v>2014</v>
      </c>
      <c r="C3476">
        <v>5</v>
      </c>
      <c r="D3476">
        <v>25</v>
      </c>
      <c r="E3476" s="95">
        <v>16</v>
      </c>
      <c r="F3476">
        <v>6.08</v>
      </c>
      <c r="G3476" s="95">
        <f>F3476*(Dashboard!$C$21/50)^Dashboard!$C$22</f>
        <v>6.6995831045297933</v>
      </c>
      <c r="H3476" s="95">
        <v>90.05</v>
      </c>
    </row>
    <row r="3477" spans="2:8" x14ac:dyDescent="0.2">
      <c r="B3477" s="59">
        <v>2014</v>
      </c>
      <c r="C3477">
        <v>5</v>
      </c>
      <c r="D3477">
        <v>25</v>
      </c>
      <c r="E3477" s="95">
        <v>17</v>
      </c>
      <c r="F3477">
        <v>6.02</v>
      </c>
      <c r="G3477" s="95">
        <f>F3477*(Dashboard!$C$21/50)^Dashboard!$C$22</f>
        <v>6.633468797577196</v>
      </c>
      <c r="H3477" s="95">
        <v>0</v>
      </c>
    </row>
    <row r="3478" spans="2:8" x14ac:dyDescent="0.2">
      <c r="B3478" s="59">
        <v>2014</v>
      </c>
      <c r="C3478">
        <v>5</v>
      </c>
      <c r="D3478">
        <v>25</v>
      </c>
      <c r="E3478" s="95">
        <v>18</v>
      </c>
      <c r="F3478">
        <v>6.58</v>
      </c>
      <c r="G3478" s="95">
        <f>F3478*(Dashboard!$C$21/50)^Dashboard!$C$22</f>
        <v>7.2505356624680983</v>
      </c>
      <c r="H3478" s="95">
        <v>0</v>
      </c>
    </row>
    <row r="3479" spans="2:8" x14ac:dyDescent="0.2">
      <c r="B3479" s="59">
        <v>2014</v>
      </c>
      <c r="C3479">
        <v>5</v>
      </c>
      <c r="D3479">
        <v>25</v>
      </c>
      <c r="E3479" s="95">
        <v>19</v>
      </c>
      <c r="F3479">
        <v>6.96</v>
      </c>
      <c r="G3479" s="95">
        <f>F3479*(Dashboard!$C$21/50)^Dashboard!$C$22</f>
        <v>7.6692596065012104</v>
      </c>
      <c r="H3479" s="95">
        <v>0</v>
      </c>
    </row>
    <row r="3480" spans="2:8" x14ac:dyDescent="0.2">
      <c r="B3480" s="59">
        <v>2014</v>
      </c>
      <c r="C3480">
        <v>5</v>
      </c>
      <c r="D3480">
        <v>25</v>
      </c>
      <c r="E3480" s="95">
        <v>20</v>
      </c>
      <c r="F3480">
        <v>6.96</v>
      </c>
      <c r="G3480" s="95">
        <f>F3480*(Dashboard!$C$21/50)^Dashboard!$C$22</f>
        <v>7.6692596065012104</v>
      </c>
      <c r="H3480" s="95">
        <v>0</v>
      </c>
    </row>
    <row r="3481" spans="2:8" x14ac:dyDescent="0.2">
      <c r="B3481" s="59">
        <v>2014</v>
      </c>
      <c r="C3481">
        <v>5</v>
      </c>
      <c r="D3481">
        <v>25</v>
      </c>
      <c r="E3481" s="95">
        <v>21</v>
      </c>
      <c r="F3481">
        <v>6.97</v>
      </c>
      <c r="G3481" s="95">
        <f>F3481*(Dashboard!$C$21/50)^Dashboard!$C$22</f>
        <v>7.6802786576599757</v>
      </c>
      <c r="H3481" s="95">
        <v>0</v>
      </c>
    </row>
    <row r="3482" spans="2:8" x14ac:dyDescent="0.2">
      <c r="B3482" s="59">
        <v>2014</v>
      </c>
      <c r="C3482">
        <v>5</v>
      </c>
      <c r="D3482">
        <v>25</v>
      </c>
      <c r="E3482" s="95">
        <v>22</v>
      </c>
      <c r="F3482">
        <v>7</v>
      </c>
      <c r="G3482" s="95">
        <f>F3482*(Dashboard!$C$21/50)^Dashboard!$C$22</f>
        <v>7.7133358111362744</v>
      </c>
      <c r="H3482" s="95">
        <v>0</v>
      </c>
    </row>
    <row r="3483" spans="2:8" x14ac:dyDescent="0.2">
      <c r="B3483" s="59">
        <v>2014</v>
      </c>
      <c r="C3483">
        <v>5</v>
      </c>
      <c r="D3483">
        <v>25</v>
      </c>
      <c r="E3483" s="95">
        <v>23</v>
      </c>
      <c r="F3483">
        <v>7.04</v>
      </c>
      <c r="G3483" s="95">
        <f>F3483*(Dashboard!$C$21/50)^Dashboard!$C$22</f>
        <v>7.7574120157713393</v>
      </c>
      <c r="H3483" s="95">
        <v>0</v>
      </c>
    </row>
    <row r="3484" spans="2:8" x14ac:dyDescent="0.2">
      <c r="B3484" s="59">
        <v>2014</v>
      </c>
      <c r="C3484">
        <v>5</v>
      </c>
      <c r="D3484">
        <v>26</v>
      </c>
      <c r="E3484" s="95">
        <v>0</v>
      </c>
      <c r="F3484">
        <v>6.91</v>
      </c>
      <c r="G3484" s="95">
        <f>F3484*(Dashboard!$C$21/50)^Dashboard!$C$22</f>
        <v>7.6141643507073802</v>
      </c>
      <c r="H3484" s="95">
        <v>0</v>
      </c>
    </row>
    <row r="3485" spans="2:8" x14ac:dyDescent="0.2">
      <c r="B3485" s="59">
        <v>2014</v>
      </c>
      <c r="C3485">
        <v>5</v>
      </c>
      <c r="D3485">
        <v>26</v>
      </c>
      <c r="E3485" s="95">
        <v>1</v>
      </c>
      <c r="F3485">
        <v>6.38</v>
      </c>
      <c r="G3485" s="95">
        <f>F3485*(Dashboard!$C$21/50)^Dashboard!$C$22</f>
        <v>7.0301546392927756</v>
      </c>
      <c r="H3485" s="95">
        <v>0</v>
      </c>
    </row>
    <row r="3486" spans="2:8" x14ac:dyDescent="0.2">
      <c r="B3486" s="59">
        <v>2014</v>
      </c>
      <c r="C3486">
        <v>5</v>
      </c>
      <c r="D3486">
        <v>26</v>
      </c>
      <c r="E3486" s="95">
        <v>2</v>
      </c>
      <c r="F3486">
        <v>5.19</v>
      </c>
      <c r="G3486" s="95">
        <f>F3486*(Dashboard!$C$21/50)^Dashboard!$C$22</f>
        <v>5.71888755139961</v>
      </c>
      <c r="H3486" s="95">
        <v>0</v>
      </c>
    </row>
    <row r="3487" spans="2:8" x14ac:dyDescent="0.2">
      <c r="B3487" s="59">
        <v>2014</v>
      </c>
      <c r="C3487">
        <v>5</v>
      </c>
      <c r="D3487">
        <v>26</v>
      </c>
      <c r="E3487" s="95">
        <v>3</v>
      </c>
      <c r="F3487">
        <v>3.62</v>
      </c>
      <c r="G3487" s="95">
        <f>F3487*(Dashboard!$C$21/50)^Dashboard!$C$22</f>
        <v>3.9888965194733306</v>
      </c>
      <c r="H3487" s="95">
        <v>0</v>
      </c>
    </row>
    <row r="3488" spans="2:8" x14ac:dyDescent="0.2">
      <c r="B3488" s="59">
        <v>2014</v>
      </c>
      <c r="C3488">
        <v>5</v>
      </c>
      <c r="D3488">
        <v>26</v>
      </c>
      <c r="E3488" s="95">
        <v>4</v>
      </c>
      <c r="F3488">
        <v>2.5499999999999998</v>
      </c>
      <c r="G3488" s="95">
        <f>F3488*(Dashboard!$C$21/50)^Dashboard!$C$22</f>
        <v>2.809858045485357</v>
      </c>
      <c r="H3488" s="95">
        <v>0</v>
      </c>
    </row>
    <row r="3489" spans="2:8" x14ac:dyDescent="0.2">
      <c r="B3489" s="59">
        <v>2014</v>
      </c>
      <c r="C3489">
        <v>5</v>
      </c>
      <c r="D3489">
        <v>26</v>
      </c>
      <c r="E3489" s="95">
        <v>5</v>
      </c>
      <c r="F3489">
        <v>2.83</v>
      </c>
      <c r="G3489" s="95">
        <f>F3489*(Dashboard!$C$21/50)^Dashboard!$C$22</f>
        <v>3.1183914779308082</v>
      </c>
      <c r="H3489" s="95">
        <v>0</v>
      </c>
    </row>
    <row r="3490" spans="2:8" x14ac:dyDescent="0.2">
      <c r="B3490" s="59">
        <v>2014</v>
      </c>
      <c r="C3490">
        <v>5</v>
      </c>
      <c r="D3490">
        <v>26</v>
      </c>
      <c r="E3490" s="95">
        <v>6</v>
      </c>
      <c r="F3490">
        <v>3.51</v>
      </c>
      <c r="G3490" s="95">
        <f>F3490*(Dashboard!$C$21/50)^Dashboard!$C$22</f>
        <v>3.867686956726903</v>
      </c>
      <c r="H3490" s="95">
        <v>8.11</v>
      </c>
    </row>
    <row r="3491" spans="2:8" x14ac:dyDescent="0.2">
      <c r="B3491" s="59">
        <v>2014</v>
      </c>
      <c r="C3491">
        <v>5</v>
      </c>
      <c r="D3491">
        <v>26</v>
      </c>
      <c r="E3491" s="95">
        <v>7</v>
      </c>
      <c r="F3491">
        <v>4.04</v>
      </c>
      <c r="G3491" s="95">
        <f>F3491*(Dashboard!$C$21/50)^Dashboard!$C$22</f>
        <v>4.4516966681415076</v>
      </c>
      <c r="H3491" s="95">
        <v>132.03</v>
      </c>
    </row>
    <row r="3492" spans="2:8" x14ac:dyDescent="0.2">
      <c r="B3492" s="59">
        <v>2014</v>
      </c>
      <c r="C3492">
        <v>5</v>
      </c>
      <c r="D3492">
        <v>26</v>
      </c>
      <c r="E3492" s="95">
        <v>8</v>
      </c>
      <c r="F3492">
        <v>4.2</v>
      </c>
      <c r="G3492" s="95">
        <f>F3492*(Dashboard!$C$21/50)^Dashboard!$C$22</f>
        <v>4.6280014866817654</v>
      </c>
      <c r="H3492" s="95">
        <v>333.62</v>
      </c>
    </row>
    <row r="3493" spans="2:8" x14ac:dyDescent="0.2">
      <c r="B3493" s="59">
        <v>2014</v>
      </c>
      <c r="C3493">
        <v>5</v>
      </c>
      <c r="D3493">
        <v>26</v>
      </c>
      <c r="E3493" s="95">
        <v>9</v>
      </c>
      <c r="F3493">
        <v>4</v>
      </c>
      <c r="G3493" s="95">
        <f>F3493*(Dashboard!$C$21/50)^Dashboard!$C$22</f>
        <v>4.4076204635064427</v>
      </c>
      <c r="H3493" s="95">
        <v>507.35</v>
      </c>
    </row>
    <row r="3494" spans="2:8" x14ac:dyDescent="0.2">
      <c r="B3494" s="59">
        <v>2014</v>
      </c>
      <c r="C3494">
        <v>5</v>
      </c>
      <c r="D3494">
        <v>26</v>
      </c>
      <c r="E3494" s="95">
        <v>10</v>
      </c>
      <c r="F3494">
        <v>3.51</v>
      </c>
      <c r="G3494" s="95">
        <f>F3494*(Dashboard!$C$21/50)^Dashboard!$C$22</f>
        <v>3.867686956726903</v>
      </c>
      <c r="H3494" s="95">
        <v>628.79999999999995</v>
      </c>
    </row>
    <row r="3495" spans="2:8" x14ac:dyDescent="0.2">
      <c r="B3495" s="59">
        <v>2014</v>
      </c>
      <c r="C3495">
        <v>5</v>
      </c>
      <c r="D3495">
        <v>26</v>
      </c>
      <c r="E3495" s="95">
        <v>11</v>
      </c>
      <c r="F3495">
        <v>3.78</v>
      </c>
      <c r="G3495" s="95">
        <f>F3495*(Dashboard!$C$21/50)^Dashboard!$C$22</f>
        <v>4.1652013380135884</v>
      </c>
      <c r="H3495" s="95">
        <v>688.39</v>
      </c>
    </row>
    <row r="3496" spans="2:8" x14ac:dyDescent="0.2">
      <c r="B3496" s="59">
        <v>2014</v>
      </c>
      <c r="C3496">
        <v>5</v>
      </c>
      <c r="D3496">
        <v>26</v>
      </c>
      <c r="E3496" s="95">
        <v>12</v>
      </c>
      <c r="F3496">
        <v>5.03</v>
      </c>
      <c r="G3496" s="95">
        <f>F3496*(Dashboard!$C$21/50)^Dashboard!$C$22</f>
        <v>5.5425827328593522</v>
      </c>
      <c r="H3496" s="95">
        <v>682.3</v>
      </c>
    </row>
    <row r="3497" spans="2:8" x14ac:dyDescent="0.2">
      <c r="B3497" s="59">
        <v>2014</v>
      </c>
      <c r="C3497">
        <v>5</v>
      </c>
      <c r="D3497">
        <v>26</v>
      </c>
      <c r="E3497" s="95">
        <v>13</v>
      </c>
      <c r="F3497">
        <v>6.14</v>
      </c>
      <c r="G3497" s="95">
        <f>F3497*(Dashboard!$C$21/50)^Dashboard!$C$22</f>
        <v>6.7656974114823889</v>
      </c>
      <c r="H3497" s="95">
        <v>607.41</v>
      </c>
    </row>
    <row r="3498" spans="2:8" x14ac:dyDescent="0.2">
      <c r="B3498" s="59">
        <v>2014</v>
      </c>
      <c r="C3498">
        <v>5</v>
      </c>
      <c r="D3498">
        <v>26</v>
      </c>
      <c r="E3498" s="95">
        <v>14</v>
      </c>
      <c r="F3498">
        <v>6.82</v>
      </c>
      <c r="G3498" s="95">
        <f>F3498*(Dashboard!$C$21/50)^Dashboard!$C$22</f>
        <v>7.514992890278485</v>
      </c>
      <c r="H3498" s="95">
        <v>483.71</v>
      </c>
    </row>
    <row r="3499" spans="2:8" x14ac:dyDescent="0.2">
      <c r="B3499" s="59">
        <v>2014</v>
      </c>
      <c r="C3499">
        <v>5</v>
      </c>
      <c r="D3499">
        <v>26</v>
      </c>
      <c r="E3499" s="95">
        <v>15</v>
      </c>
      <c r="F3499">
        <v>7.08</v>
      </c>
      <c r="G3499" s="95">
        <f>F3499*(Dashboard!$C$21/50)^Dashboard!$C$22</f>
        <v>7.8014882204064033</v>
      </c>
      <c r="H3499" s="95">
        <v>288.13</v>
      </c>
    </row>
    <row r="3500" spans="2:8" x14ac:dyDescent="0.2">
      <c r="B3500" s="59">
        <v>2014</v>
      </c>
      <c r="C3500">
        <v>5</v>
      </c>
      <c r="D3500">
        <v>26</v>
      </c>
      <c r="E3500" s="95">
        <v>16</v>
      </c>
      <c r="F3500">
        <v>7.27</v>
      </c>
      <c r="G3500" s="95">
        <f>F3500*(Dashboard!$C$21/50)^Dashboard!$C$22</f>
        <v>8.0108501924229589</v>
      </c>
      <c r="H3500" s="95">
        <v>91.13</v>
      </c>
    </row>
    <row r="3501" spans="2:8" x14ac:dyDescent="0.2">
      <c r="B3501" s="59">
        <v>2014</v>
      </c>
      <c r="C3501">
        <v>5</v>
      </c>
      <c r="D3501">
        <v>26</v>
      </c>
      <c r="E3501" s="95">
        <v>17</v>
      </c>
      <c r="F3501">
        <v>7.31</v>
      </c>
      <c r="G3501" s="95">
        <f>F3501*(Dashboard!$C$21/50)^Dashboard!$C$22</f>
        <v>8.0549263970580238</v>
      </c>
      <c r="H3501" s="95">
        <v>0</v>
      </c>
    </row>
    <row r="3502" spans="2:8" x14ac:dyDescent="0.2">
      <c r="B3502" s="59">
        <v>2014</v>
      </c>
      <c r="C3502">
        <v>5</v>
      </c>
      <c r="D3502">
        <v>26</v>
      </c>
      <c r="E3502" s="95">
        <v>18</v>
      </c>
      <c r="F3502">
        <v>7.1</v>
      </c>
      <c r="G3502" s="95">
        <f>F3502*(Dashboard!$C$21/50)^Dashboard!$C$22</f>
        <v>7.8235263227239349</v>
      </c>
      <c r="H3502" s="95">
        <v>0</v>
      </c>
    </row>
    <row r="3503" spans="2:8" x14ac:dyDescent="0.2">
      <c r="B3503" s="59">
        <v>2014</v>
      </c>
      <c r="C3503">
        <v>5</v>
      </c>
      <c r="D3503">
        <v>26</v>
      </c>
      <c r="E3503" s="95">
        <v>19</v>
      </c>
      <c r="F3503">
        <v>6.79</v>
      </c>
      <c r="G3503" s="95">
        <f>F3503*(Dashboard!$C$21/50)^Dashboard!$C$22</f>
        <v>7.4819357368021864</v>
      </c>
      <c r="H3503" s="95">
        <v>0</v>
      </c>
    </row>
    <row r="3504" spans="2:8" x14ac:dyDescent="0.2">
      <c r="B3504" s="59">
        <v>2014</v>
      </c>
      <c r="C3504">
        <v>5</v>
      </c>
      <c r="D3504">
        <v>26</v>
      </c>
      <c r="E3504" s="95">
        <v>20</v>
      </c>
      <c r="F3504">
        <v>6.65</v>
      </c>
      <c r="G3504" s="95">
        <f>F3504*(Dashboard!$C$21/50)^Dashboard!$C$22</f>
        <v>7.327669020579461</v>
      </c>
      <c r="H3504" s="95">
        <v>0</v>
      </c>
    </row>
    <row r="3505" spans="2:8" x14ac:dyDescent="0.2">
      <c r="B3505" s="59">
        <v>2014</v>
      </c>
      <c r="C3505">
        <v>5</v>
      </c>
      <c r="D3505">
        <v>26</v>
      </c>
      <c r="E3505" s="95">
        <v>21</v>
      </c>
      <c r="F3505">
        <v>6.73</v>
      </c>
      <c r="G3505" s="95">
        <f>F3505*(Dashboard!$C$21/50)^Dashboard!$C$22</f>
        <v>7.4158214298495899</v>
      </c>
      <c r="H3505" s="95">
        <v>0</v>
      </c>
    </row>
    <row r="3506" spans="2:8" x14ac:dyDescent="0.2">
      <c r="B3506" s="59">
        <v>2014</v>
      </c>
      <c r="C3506">
        <v>5</v>
      </c>
      <c r="D3506">
        <v>26</v>
      </c>
      <c r="E3506" s="95">
        <v>22</v>
      </c>
      <c r="F3506">
        <v>6.82</v>
      </c>
      <c r="G3506" s="95">
        <f>F3506*(Dashboard!$C$21/50)^Dashboard!$C$22</f>
        <v>7.514992890278485</v>
      </c>
      <c r="H3506" s="95">
        <v>0</v>
      </c>
    </row>
    <row r="3507" spans="2:8" x14ac:dyDescent="0.2">
      <c r="B3507" s="59">
        <v>2014</v>
      </c>
      <c r="C3507">
        <v>5</v>
      </c>
      <c r="D3507">
        <v>26</v>
      </c>
      <c r="E3507" s="95">
        <v>23</v>
      </c>
      <c r="F3507">
        <v>6.69</v>
      </c>
      <c r="G3507" s="95">
        <f>F3507*(Dashboard!$C$21/50)^Dashboard!$C$22</f>
        <v>7.3717452252145259</v>
      </c>
      <c r="H3507" s="95">
        <v>0</v>
      </c>
    </row>
    <row r="3508" spans="2:8" x14ac:dyDescent="0.2">
      <c r="B3508" s="59">
        <v>2014</v>
      </c>
      <c r="C3508">
        <v>5</v>
      </c>
      <c r="D3508">
        <v>27</v>
      </c>
      <c r="E3508" s="95">
        <v>0</v>
      </c>
      <c r="F3508">
        <v>6.35</v>
      </c>
      <c r="G3508" s="95">
        <f>F3508*(Dashboard!$C$21/50)^Dashboard!$C$22</f>
        <v>6.9970974858164769</v>
      </c>
      <c r="H3508" s="95">
        <v>0</v>
      </c>
    </row>
    <row r="3509" spans="2:8" x14ac:dyDescent="0.2">
      <c r="B3509" s="59">
        <v>2014</v>
      </c>
      <c r="C3509">
        <v>5</v>
      </c>
      <c r="D3509">
        <v>27</v>
      </c>
      <c r="E3509" s="95">
        <v>1</v>
      </c>
      <c r="F3509">
        <v>5.84</v>
      </c>
      <c r="G3509" s="95">
        <f>F3509*(Dashboard!$C$21/50)^Dashboard!$C$22</f>
        <v>6.4351258767194057</v>
      </c>
      <c r="H3509" s="95">
        <v>0</v>
      </c>
    </row>
    <row r="3510" spans="2:8" x14ac:dyDescent="0.2">
      <c r="B3510" s="59">
        <v>2014</v>
      </c>
      <c r="C3510">
        <v>5</v>
      </c>
      <c r="D3510">
        <v>27</v>
      </c>
      <c r="E3510" s="95">
        <v>2</v>
      </c>
      <c r="F3510">
        <v>5.31</v>
      </c>
      <c r="G3510" s="95">
        <f>F3510*(Dashboard!$C$21/50)^Dashboard!$C$22</f>
        <v>5.8511161653048021</v>
      </c>
      <c r="H3510" s="95">
        <v>0</v>
      </c>
    </row>
    <row r="3511" spans="2:8" x14ac:dyDescent="0.2">
      <c r="B3511" s="59">
        <v>2014</v>
      </c>
      <c r="C3511">
        <v>5</v>
      </c>
      <c r="D3511">
        <v>27</v>
      </c>
      <c r="E3511" s="95">
        <v>3</v>
      </c>
      <c r="F3511">
        <v>4.7300000000000004</v>
      </c>
      <c r="G3511" s="95">
        <f>F3511*(Dashboard!$C$21/50)^Dashboard!$C$22</f>
        <v>5.212011198096369</v>
      </c>
      <c r="H3511" s="95">
        <v>0</v>
      </c>
    </row>
    <row r="3512" spans="2:8" x14ac:dyDescent="0.2">
      <c r="B3512" s="59">
        <v>2014</v>
      </c>
      <c r="C3512">
        <v>5</v>
      </c>
      <c r="D3512">
        <v>27</v>
      </c>
      <c r="E3512" s="95">
        <v>4</v>
      </c>
      <c r="F3512">
        <v>4.04</v>
      </c>
      <c r="G3512" s="95">
        <f>F3512*(Dashboard!$C$21/50)^Dashboard!$C$22</f>
        <v>4.4516966681415076</v>
      </c>
      <c r="H3512" s="95">
        <v>0</v>
      </c>
    </row>
    <row r="3513" spans="2:8" x14ac:dyDescent="0.2">
      <c r="B3513" s="59">
        <v>2014</v>
      </c>
      <c r="C3513">
        <v>5</v>
      </c>
      <c r="D3513">
        <v>27</v>
      </c>
      <c r="E3513" s="95">
        <v>5</v>
      </c>
      <c r="F3513">
        <v>3.23</v>
      </c>
      <c r="G3513" s="95">
        <f>F3513*(Dashboard!$C$21/50)^Dashboard!$C$22</f>
        <v>3.5591535242814523</v>
      </c>
      <c r="H3513" s="95">
        <v>0</v>
      </c>
    </row>
    <row r="3514" spans="2:8" x14ac:dyDescent="0.2">
      <c r="B3514" s="59">
        <v>2014</v>
      </c>
      <c r="C3514">
        <v>5</v>
      </c>
      <c r="D3514">
        <v>27</v>
      </c>
      <c r="E3514" s="95">
        <v>6</v>
      </c>
      <c r="F3514">
        <v>2.33</v>
      </c>
      <c r="G3514" s="95">
        <f>F3514*(Dashboard!$C$21/50)^Dashboard!$C$22</f>
        <v>2.5674389199925027</v>
      </c>
      <c r="H3514" s="95">
        <v>8.14</v>
      </c>
    </row>
    <row r="3515" spans="2:8" x14ac:dyDescent="0.2">
      <c r="B3515" s="59">
        <v>2014</v>
      </c>
      <c r="C3515">
        <v>5</v>
      </c>
      <c r="D3515">
        <v>27</v>
      </c>
      <c r="E3515" s="95">
        <v>7</v>
      </c>
      <c r="F3515">
        <v>1.51</v>
      </c>
      <c r="G3515" s="95">
        <f>F3515*(Dashboard!$C$21/50)^Dashboard!$C$22</f>
        <v>1.6638767249736821</v>
      </c>
      <c r="H3515" s="95">
        <v>132.11000000000001</v>
      </c>
    </row>
    <row r="3516" spans="2:8" x14ac:dyDescent="0.2">
      <c r="B3516" s="59">
        <v>2014</v>
      </c>
      <c r="C3516">
        <v>5</v>
      </c>
      <c r="D3516">
        <v>27</v>
      </c>
      <c r="E3516" s="95">
        <v>8</v>
      </c>
      <c r="F3516">
        <v>0.51</v>
      </c>
      <c r="G3516" s="95">
        <f>F3516*(Dashboard!$C$21/50)^Dashboard!$C$22</f>
        <v>0.56197160909707145</v>
      </c>
      <c r="H3516" s="95">
        <v>335.28</v>
      </c>
    </row>
    <row r="3517" spans="2:8" x14ac:dyDescent="0.2">
      <c r="B3517" s="59">
        <v>2014</v>
      </c>
      <c r="C3517">
        <v>5</v>
      </c>
      <c r="D3517">
        <v>27</v>
      </c>
      <c r="E3517" s="95">
        <v>9</v>
      </c>
      <c r="F3517">
        <v>1.57</v>
      </c>
      <c r="G3517" s="95">
        <f>F3517*(Dashboard!$C$21/50)^Dashboard!$C$22</f>
        <v>1.7299910319262788</v>
      </c>
      <c r="H3517" s="95">
        <v>507.51</v>
      </c>
    </row>
    <row r="3518" spans="2:8" x14ac:dyDescent="0.2">
      <c r="B3518" s="59">
        <v>2014</v>
      </c>
      <c r="C3518">
        <v>5</v>
      </c>
      <c r="D3518">
        <v>27</v>
      </c>
      <c r="E3518" s="95">
        <v>10</v>
      </c>
      <c r="F3518">
        <v>2.8</v>
      </c>
      <c r="G3518" s="95">
        <f>F3518*(Dashboard!$C$21/50)^Dashboard!$C$22</f>
        <v>3.0853343244545095</v>
      </c>
      <c r="H3518" s="95">
        <v>600.54999999999995</v>
      </c>
    </row>
    <row r="3519" spans="2:8" x14ac:dyDescent="0.2">
      <c r="B3519" s="59">
        <v>2014</v>
      </c>
      <c r="C3519">
        <v>5</v>
      </c>
      <c r="D3519">
        <v>27</v>
      </c>
      <c r="E3519" s="95">
        <v>11</v>
      </c>
      <c r="F3519">
        <v>3.39</v>
      </c>
      <c r="G3519" s="95">
        <f>F3519*(Dashboard!$C$21/50)^Dashboard!$C$22</f>
        <v>3.7354583428217101</v>
      </c>
      <c r="H3519" s="95">
        <v>672.77</v>
      </c>
    </row>
    <row r="3520" spans="2:8" x14ac:dyDescent="0.2">
      <c r="B3520" s="59">
        <v>2014</v>
      </c>
      <c r="C3520">
        <v>5</v>
      </c>
      <c r="D3520">
        <v>27</v>
      </c>
      <c r="E3520" s="95">
        <v>12</v>
      </c>
      <c r="F3520">
        <v>3.37</v>
      </c>
      <c r="G3520" s="95">
        <f>F3520*(Dashboard!$C$21/50)^Dashboard!$C$22</f>
        <v>3.7134202405041781</v>
      </c>
      <c r="H3520" s="95">
        <v>670.7</v>
      </c>
    </row>
    <row r="3521" spans="2:8" x14ac:dyDescent="0.2">
      <c r="B3521" s="59">
        <v>2014</v>
      </c>
      <c r="C3521">
        <v>5</v>
      </c>
      <c r="D3521">
        <v>27</v>
      </c>
      <c r="E3521" s="95">
        <v>13</v>
      </c>
      <c r="F3521">
        <v>3.25</v>
      </c>
      <c r="G3521" s="95">
        <f>F3521*(Dashboard!$C$21/50)^Dashboard!$C$22</f>
        <v>3.5811916265989847</v>
      </c>
      <c r="H3521" s="95">
        <v>588.11</v>
      </c>
    </row>
    <row r="3522" spans="2:8" x14ac:dyDescent="0.2">
      <c r="B3522" s="59">
        <v>2014</v>
      </c>
      <c r="C3522">
        <v>5</v>
      </c>
      <c r="D3522">
        <v>27</v>
      </c>
      <c r="E3522" s="95">
        <v>14</v>
      </c>
      <c r="F3522">
        <v>3.85</v>
      </c>
      <c r="G3522" s="95">
        <f>F3522*(Dashboard!$C$21/50)^Dashboard!$C$22</f>
        <v>4.2423346961249511</v>
      </c>
      <c r="H3522" s="95">
        <v>480.06</v>
      </c>
    </row>
    <row r="3523" spans="2:8" x14ac:dyDescent="0.2">
      <c r="B3523" s="59">
        <v>2014</v>
      </c>
      <c r="C3523">
        <v>5</v>
      </c>
      <c r="D3523">
        <v>27</v>
      </c>
      <c r="E3523" s="95">
        <v>15</v>
      </c>
      <c r="F3523">
        <v>4</v>
      </c>
      <c r="G3523" s="95">
        <f>F3523*(Dashboard!$C$21/50)^Dashboard!$C$22</f>
        <v>4.4076204635064427</v>
      </c>
      <c r="H3523" s="95">
        <v>294.26</v>
      </c>
    </row>
    <row r="3524" spans="2:8" x14ac:dyDescent="0.2">
      <c r="B3524" s="59">
        <v>2014</v>
      </c>
      <c r="C3524">
        <v>5</v>
      </c>
      <c r="D3524">
        <v>27</v>
      </c>
      <c r="E3524" s="95">
        <v>16</v>
      </c>
      <c r="F3524">
        <v>3.59</v>
      </c>
      <c r="G3524" s="95">
        <f>F3524*(Dashboard!$C$21/50)^Dashboard!$C$22</f>
        <v>3.9558393659970323</v>
      </c>
      <c r="H3524" s="95">
        <v>102.98</v>
      </c>
    </row>
    <row r="3525" spans="2:8" x14ac:dyDescent="0.2">
      <c r="B3525" s="59">
        <v>2014</v>
      </c>
      <c r="C3525">
        <v>5</v>
      </c>
      <c r="D3525">
        <v>27</v>
      </c>
      <c r="E3525" s="95">
        <v>17</v>
      </c>
      <c r="F3525">
        <v>3.63</v>
      </c>
      <c r="G3525" s="95">
        <f>F3525*(Dashboard!$C$21/50)^Dashboard!$C$22</f>
        <v>3.9999155706320968</v>
      </c>
      <c r="H3525" s="95">
        <v>0</v>
      </c>
    </row>
    <row r="3526" spans="2:8" x14ac:dyDescent="0.2">
      <c r="B3526" s="59">
        <v>2014</v>
      </c>
      <c r="C3526">
        <v>5</v>
      </c>
      <c r="D3526">
        <v>27</v>
      </c>
      <c r="E3526" s="95">
        <v>18</v>
      </c>
      <c r="F3526">
        <v>3.55</v>
      </c>
      <c r="G3526" s="95">
        <f>F3526*(Dashboard!$C$21/50)^Dashboard!$C$22</f>
        <v>3.9117631613619674</v>
      </c>
      <c r="H3526" s="95">
        <v>0</v>
      </c>
    </row>
    <row r="3527" spans="2:8" x14ac:dyDescent="0.2">
      <c r="B3527" s="59">
        <v>2014</v>
      </c>
      <c r="C3527">
        <v>5</v>
      </c>
      <c r="D3527">
        <v>27</v>
      </c>
      <c r="E3527" s="95">
        <v>19</v>
      </c>
      <c r="F3527">
        <v>2.77</v>
      </c>
      <c r="G3527" s="95">
        <f>F3527*(Dashboard!$C$21/50)^Dashboard!$C$22</f>
        <v>3.0522771709782117</v>
      </c>
      <c r="H3527" s="95">
        <v>0</v>
      </c>
    </row>
    <row r="3528" spans="2:8" x14ac:dyDescent="0.2">
      <c r="B3528" s="59">
        <v>2014</v>
      </c>
      <c r="C3528">
        <v>5</v>
      </c>
      <c r="D3528">
        <v>27</v>
      </c>
      <c r="E3528" s="95">
        <v>20</v>
      </c>
      <c r="F3528">
        <v>1.27</v>
      </c>
      <c r="G3528" s="95">
        <f>F3528*(Dashboard!$C$21/50)^Dashboard!$C$22</f>
        <v>1.3994194971632956</v>
      </c>
      <c r="H3528" s="95">
        <v>0</v>
      </c>
    </row>
    <row r="3529" spans="2:8" x14ac:dyDescent="0.2">
      <c r="B3529" s="59">
        <v>2014</v>
      </c>
      <c r="C3529">
        <v>5</v>
      </c>
      <c r="D3529">
        <v>27</v>
      </c>
      <c r="E3529" s="95">
        <v>21</v>
      </c>
      <c r="F3529">
        <v>0.37</v>
      </c>
      <c r="G3529" s="95">
        <f>F3529*(Dashboard!$C$21/50)^Dashboard!$C$22</f>
        <v>0.40770489287434591</v>
      </c>
      <c r="H3529" s="95">
        <v>0</v>
      </c>
    </row>
    <row r="3530" spans="2:8" x14ac:dyDescent="0.2">
      <c r="B3530" s="59">
        <v>2014</v>
      </c>
      <c r="C3530">
        <v>5</v>
      </c>
      <c r="D3530">
        <v>27</v>
      </c>
      <c r="E3530" s="95">
        <v>22</v>
      </c>
      <c r="F3530">
        <v>1.25</v>
      </c>
      <c r="G3530" s="95">
        <f>F3530*(Dashboard!$C$21/50)^Dashboard!$C$22</f>
        <v>1.3773813948457634</v>
      </c>
      <c r="H3530" s="95">
        <v>0</v>
      </c>
    </row>
    <row r="3531" spans="2:8" x14ac:dyDescent="0.2">
      <c r="B3531" s="59">
        <v>2014</v>
      </c>
      <c r="C3531">
        <v>5</v>
      </c>
      <c r="D3531">
        <v>27</v>
      </c>
      <c r="E3531" s="95">
        <v>23</v>
      </c>
      <c r="F3531">
        <v>1.38</v>
      </c>
      <c r="G3531" s="95">
        <f>F3531*(Dashboard!$C$21/50)^Dashboard!$C$22</f>
        <v>1.5206290599097225</v>
      </c>
      <c r="H3531" s="95">
        <v>0</v>
      </c>
    </row>
    <row r="3532" spans="2:8" x14ac:dyDescent="0.2">
      <c r="B3532" s="59">
        <v>2014</v>
      </c>
      <c r="C3532">
        <v>5</v>
      </c>
      <c r="D3532">
        <v>28</v>
      </c>
      <c r="E3532" s="95">
        <v>0</v>
      </c>
      <c r="F3532">
        <v>1.37</v>
      </c>
      <c r="G3532" s="95">
        <f>F3532*(Dashboard!$C$21/50)^Dashboard!$C$22</f>
        <v>1.5096100087509567</v>
      </c>
      <c r="H3532" s="95">
        <v>0</v>
      </c>
    </row>
    <row r="3533" spans="2:8" x14ac:dyDescent="0.2">
      <c r="B3533" s="59">
        <v>2014</v>
      </c>
      <c r="C3533">
        <v>5</v>
      </c>
      <c r="D3533">
        <v>28</v>
      </c>
      <c r="E3533" s="95">
        <v>1</v>
      </c>
      <c r="F3533">
        <v>1.33</v>
      </c>
      <c r="G3533" s="95">
        <f>F3533*(Dashboard!$C$21/50)^Dashboard!$C$22</f>
        <v>1.4655338041158923</v>
      </c>
      <c r="H3533" s="95">
        <v>0</v>
      </c>
    </row>
    <row r="3534" spans="2:8" x14ac:dyDescent="0.2">
      <c r="B3534" s="59">
        <v>2014</v>
      </c>
      <c r="C3534">
        <v>5</v>
      </c>
      <c r="D3534">
        <v>28</v>
      </c>
      <c r="E3534" s="95">
        <v>2</v>
      </c>
      <c r="F3534">
        <v>1.38</v>
      </c>
      <c r="G3534" s="95">
        <f>F3534*(Dashboard!$C$21/50)^Dashboard!$C$22</f>
        <v>1.5206290599097225</v>
      </c>
      <c r="H3534" s="95">
        <v>0</v>
      </c>
    </row>
    <row r="3535" spans="2:8" x14ac:dyDescent="0.2">
      <c r="B3535" s="59">
        <v>2014</v>
      </c>
      <c r="C3535">
        <v>5</v>
      </c>
      <c r="D3535">
        <v>28</v>
      </c>
      <c r="E3535" s="95">
        <v>3</v>
      </c>
      <c r="F3535">
        <v>1.33</v>
      </c>
      <c r="G3535" s="95">
        <f>F3535*(Dashboard!$C$21/50)^Dashboard!$C$22</f>
        <v>1.4655338041158923</v>
      </c>
      <c r="H3535" s="95">
        <v>0</v>
      </c>
    </row>
    <row r="3536" spans="2:8" x14ac:dyDescent="0.2">
      <c r="B3536" s="59">
        <v>2014</v>
      </c>
      <c r="C3536">
        <v>5</v>
      </c>
      <c r="D3536">
        <v>28</v>
      </c>
      <c r="E3536" s="95">
        <v>4</v>
      </c>
      <c r="F3536">
        <v>1.34</v>
      </c>
      <c r="G3536" s="95">
        <f>F3536*(Dashboard!$C$21/50)^Dashboard!$C$22</f>
        <v>1.4765528552746583</v>
      </c>
      <c r="H3536" s="95">
        <v>0</v>
      </c>
    </row>
    <row r="3537" spans="2:8" x14ac:dyDescent="0.2">
      <c r="B3537" s="59">
        <v>2014</v>
      </c>
      <c r="C3537">
        <v>5</v>
      </c>
      <c r="D3537">
        <v>28</v>
      </c>
      <c r="E3537" s="95">
        <v>5</v>
      </c>
      <c r="F3537">
        <v>1.35</v>
      </c>
      <c r="G3537" s="95">
        <f>F3537*(Dashboard!$C$21/50)^Dashboard!$C$22</f>
        <v>1.4875719064334245</v>
      </c>
      <c r="H3537" s="95">
        <v>0</v>
      </c>
    </row>
    <row r="3538" spans="2:8" x14ac:dyDescent="0.2">
      <c r="B3538" s="59">
        <v>2014</v>
      </c>
      <c r="C3538">
        <v>5</v>
      </c>
      <c r="D3538">
        <v>28</v>
      </c>
      <c r="E3538" s="95">
        <v>6</v>
      </c>
      <c r="F3538">
        <v>1.1000000000000001</v>
      </c>
      <c r="G3538" s="95">
        <f>F3538*(Dashboard!$C$21/50)^Dashboard!$C$22</f>
        <v>1.2120956274642718</v>
      </c>
      <c r="H3538" s="95">
        <v>8.41</v>
      </c>
    </row>
    <row r="3539" spans="2:8" x14ac:dyDescent="0.2">
      <c r="B3539" s="59">
        <v>2014</v>
      </c>
      <c r="C3539">
        <v>5</v>
      </c>
      <c r="D3539">
        <v>28</v>
      </c>
      <c r="E3539" s="95">
        <v>7</v>
      </c>
      <c r="F3539">
        <v>1.0900000000000001</v>
      </c>
      <c r="G3539" s="95">
        <f>F3539*(Dashboard!$C$21/50)^Dashboard!$C$22</f>
        <v>1.2010765763055058</v>
      </c>
      <c r="H3539" s="95">
        <v>134.16999999999999</v>
      </c>
    </row>
    <row r="3540" spans="2:8" x14ac:dyDescent="0.2">
      <c r="B3540" s="59">
        <v>2014</v>
      </c>
      <c r="C3540">
        <v>5</v>
      </c>
      <c r="D3540">
        <v>28</v>
      </c>
      <c r="E3540" s="95">
        <v>8</v>
      </c>
      <c r="F3540">
        <v>1.28</v>
      </c>
      <c r="G3540" s="95">
        <f>F3540*(Dashboard!$C$21/50)^Dashboard!$C$22</f>
        <v>1.4104385483220616</v>
      </c>
      <c r="H3540" s="95">
        <v>337.93</v>
      </c>
    </row>
    <row r="3541" spans="2:8" x14ac:dyDescent="0.2">
      <c r="B3541" s="59">
        <v>2014</v>
      </c>
      <c r="C3541">
        <v>5</v>
      </c>
      <c r="D3541">
        <v>28</v>
      </c>
      <c r="E3541" s="95">
        <v>9</v>
      </c>
      <c r="F3541">
        <v>1.32</v>
      </c>
      <c r="G3541" s="95">
        <f>F3541*(Dashboard!$C$21/50)^Dashboard!$C$22</f>
        <v>1.4545147529571261</v>
      </c>
      <c r="H3541" s="95">
        <v>509.5</v>
      </c>
    </row>
    <row r="3542" spans="2:8" x14ac:dyDescent="0.2">
      <c r="B3542" s="59">
        <v>2014</v>
      </c>
      <c r="C3542">
        <v>5</v>
      </c>
      <c r="D3542">
        <v>28</v>
      </c>
      <c r="E3542" s="95">
        <v>10</v>
      </c>
      <c r="F3542">
        <v>1.95</v>
      </c>
      <c r="G3542" s="95">
        <f>F3542*(Dashboard!$C$21/50)^Dashboard!$C$22</f>
        <v>2.1487149759593906</v>
      </c>
      <c r="H3542" s="95">
        <v>629.41</v>
      </c>
    </row>
    <row r="3543" spans="2:8" x14ac:dyDescent="0.2">
      <c r="B3543" s="59">
        <v>2014</v>
      </c>
      <c r="C3543">
        <v>5</v>
      </c>
      <c r="D3543">
        <v>28</v>
      </c>
      <c r="E3543" s="95">
        <v>11</v>
      </c>
      <c r="F3543">
        <v>2.15</v>
      </c>
      <c r="G3543" s="95">
        <f>F3543*(Dashboard!$C$21/50)^Dashboard!$C$22</f>
        <v>2.3690959991347129</v>
      </c>
      <c r="H3543" s="95">
        <v>687.05</v>
      </c>
    </row>
    <row r="3544" spans="2:8" x14ac:dyDescent="0.2">
      <c r="B3544" s="59">
        <v>2014</v>
      </c>
      <c r="C3544">
        <v>5</v>
      </c>
      <c r="D3544">
        <v>28</v>
      </c>
      <c r="E3544" s="95">
        <v>12</v>
      </c>
      <c r="F3544">
        <v>3.01</v>
      </c>
      <c r="G3544" s="95">
        <f>F3544*(Dashboard!$C$21/50)^Dashboard!$C$22</f>
        <v>3.316734398788598</v>
      </c>
      <c r="H3544" s="95">
        <v>678.7</v>
      </c>
    </row>
    <row r="3545" spans="2:8" x14ac:dyDescent="0.2">
      <c r="B3545" s="59">
        <v>2014</v>
      </c>
      <c r="C3545">
        <v>5</v>
      </c>
      <c r="D3545">
        <v>28</v>
      </c>
      <c r="E3545" s="95">
        <v>13</v>
      </c>
      <c r="F3545">
        <v>3.65</v>
      </c>
      <c r="G3545" s="95">
        <f>F3545*(Dashboard!$C$21/50)^Dashboard!$C$22</f>
        <v>4.0219536729496292</v>
      </c>
      <c r="H3545" s="95">
        <v>606.73</v>
      </c>
    </row>
    <row r="3546" spans="2:8" x14ac:dyDescent="0.2">
      <c r="B3546" s="59">
        <v>2014</v>
      </c>
      <c r="C3546">
        <v>5</v>
      </c>
      <c r="D3546">
        <v>28</v>
      </c>
      <c r="E3546" s="95">
        <v>14</v>
      </c>
      <c r="F3546">
        <v>3.7</v>
      </c>
      <c r="G3546" s="95">
        <f>F3546*(Dashboard!$C$21/50)^Dashboard!$C$22</f>
        <v>4.0770489287434595</v>
      </c>
      <c r="H3546" s="95">
        <v>483.37</v>
      </c>
    </row>
    <row r="3547" spans="2:8" x14ac:dyDescent="0.2">
      <c r="B3547" s="59">
        <v>2014</v>
      </c>
      <c r="C3547">
        <v>5</v>
      </c>
      <c r="D3547">
        <v>28</v>
      </c>
      <c r="E3547" s="95">
        <v>15</v>
      </c>
      <c r="F3547">
        <v>4.21</v>
      </c>
      <c r="G3547" s="95">
        <f>F3547*(Dashboard!$C$21/50)^Dashboard!$C$22</f>
        <v>4.6390205378405307</v>
      </c>
      <c r="H3547" s="95">
        <v>306.29000000000002</v>
      </c>
    </row>
    <row r="3548" spans="2:8" x14ac:dyDescent="0.2">
      <c r="B3548" s="59">
        <v>2014</v>
      </c>
      <c r="C3548">
        <v>5</v>
      </c>
      <c r="D3548">
        <v>28</v>
      </c>
      <c r="E3548" s="95">
        <v>16</v>
      </c>
      <c r="F3548">
        <v>4.91</v>
      </c>
      <c r="G3548" s="95">
        <f>F3548*(Dashboard!$C$21/50)^Dashboard!$C$22</f>
        <v>5.4103541189541584</v>
      </c>
      <c r="H3548" s="95">
        <v>104.93</v>
      </c>
    </row>
    <row r="3549" spans="2:8" x14ac:dyDescent="0.2">
      <c r="B3549" s="59">
        <v>2014</v>
      </c>
      <c r="C3549">
        <v>5</v>
      </c>
      <c r="D3549">
        <v>28</v>
      </c>
      <c r="E3549" s="95">
        <v>17</v>
      </c>
      <c r="F3549">
        <v>5.58</v>
      </c>
      <c r="G3549" s="95">
        <f>F3549*(Dashboard!$C$21/50)^Dashboard!$C$22</f>
        <v>6.1486305465914874</v>
      </c>
      <c r="H3549" s="95">
        <v>0</v>
      </c>
    </row>
    <row r="3550" spans="2:8" x14ac:dyDescent="0.2">
      <c r="B3550" s="59">
        <v>2014</v>
      </c>
      <c r="C3550">
        <v>5</v>
      </c>
      <c r="D3550">
        <v>28</v>
      </c>
      <c r="E3550" s="95">
        <v>18</v>
      </c>
      <c r="F3550">
        <v>5</v>
      </c>
      <c r="G3550" s="95">
        <f>F3550*(Dashboard!$C$21/50)^Dashboard!$C$22</f>
        <v>5.5095255793830535</v>
      </c>
      <c r="H3550" s="95">
        <v>0</v>
      </c>
    </row>
    <row r="3551" spans="2:8" x14ac:dyDescent="0.2">
      <c r="B3551" s="59">
        <v>2014</v>
      </c>
      <c r="C3551">
        <v>5</v>
      </c>
      <c r="D3551">
        <v>28</v>
      </c>
      <c r="E3551" s="95">
        <v>19</v>
      </c>
      <c r="F3551">
        <v>3.8</v>
      </c>
      <c r="G3551" s="95">
        <f>F3551*(Dashboard!$C$21/50)^Dashboard!$C$22</f>
        <v>4.1872394403311199</v>
      </c>
      <c r="H3551" s="95">
        <v>0</v>
      </c>
    </row>
    <row r="3552" spans="2:8" x14ac:dyDescent="0.2">
      <c r="B3552" s="59">
        <v>2014</v>
      </c>
      <c r="C3552">
        <v>5</v>
      </c>
      <c r="D3552">
        <v>28</v>
      </c>
      <c r="E3552" s="95">
        <v>20</v>
      </c>
      <c r="F3552">
        <v>3.52</v>
      </c>
      <c r="G3552" s="95">
        <f>F3552*(Dashboard!$C$21/50)^Dashboard!$C$22</f>
        <v>3.8787060078856697</v>
      </c>
      <c r="H3552" s="95">
        <v>0</v>
      </c>
    </row>
    <row r="3553" spans="2:8" x14ac:dyDescent="0.2">
      <c r="B3553" s="59">
        <v>2014</v>
      </c>
      <c r="C3553">
        <v>5</v>
      </c>
      <c r="D3553">
        <v>28</v>
      </c>
      <c r="E3553" s="95">
        <v>21</v>
      </c>
      <c r="F3553">
        <v>3.67</v>
      </c>
      <c r="G3553" s="95">
        <f>F3553*(Dashboard!$C$21/50)^Dashboard!$C$22</f>
        <v>4.0439917752671608</v>
      </c>
      <c r="H3553" s="95">
        <v>0</v>
      </c>
    </row>
    <row r="3554" spans="2:8" x14ac:dyDescent="0.2">
      <c r="B3554" s="59">
        <v>2014</v>
      </c>
      <c r="C3554">
        <v>5</v>
      </c>
      <c r="D3554">
        <v>28</v>
      </c>
      <c r="E3554" s="95">
        <v>22</v>
      </c>
      <c r="F3554">
        <v>3.6</v>
      </c>
      <c r="G3554" s="95">
        <f>F3554*(Dashboard!$C$21/50)^Dashboard!$C$22</f>
        <v>3.9668584171557986</v>
      </c>
      <c r="H3554" s="95">
        <v>0</v>
      </c>
    </row>
    <row r="3555" spans="2:8" x14ac:dyDescent="0.2">
      <c r="B3555" s="59">
        <v>2014</v>
      </c>
      <c r="C3555">
        <v>5</v>
      </c>
      <c r="D3555">
        <v>28</v>
      </c>
      <c r="E3555" s="95">
        <v>23</v>
      </c>
      <c r="F3555">
        <v>3.46</v>
      </c>
      <c r="G3555" s="95">
        <f>F3555*(Dashboard!$C$21/50)^Dashboard!$C$22</f>
        <v>3.8125917009330728</v>
      </c>
      <c r="H3555" s="95">
        <v>0</v>
      </c>
    </row>
    <row r="3556" spans="2:8" x14ac:dyDescent="0.2">
      <c r="B3556" s="59">
        <v>2014</v>
      </c>
      <c r="C3556">
        <v>5</v>
      </c>
      <c r="D3556">
        <v>29</v>
      </c>
      <c r="E3556" s="95">
        <v>0</v>
      </c>
      <c r="F3556">
        <v>3.48</v>
      </c>
      <c r="G3556" s="95">
        <f>F3556*(Dashboard!$C$21/50)^Dashboard!$C$22</f>
        <v>3.8346298032506052</v>
      </c>
      <c r="H3556" s="95">
        <v>0</v>
      </c>
    </row>
    <row r="3557" spans="2:8" x14ac:dyDescent="0.2">
      <c r="B3557" s="59">
        <v>2014</v>
      </c>
      <c r="C3557">
        <v>5</v>
      </c>
      <c r="D3557">
        <v>29</v>
      </c>
      <c r="E3557" s="95">
        <v>1</v>
      </c>
      <c r="F3557">
        <v>3.29</v>
      </c>
      <c r="G3557" s="95">
        <f>F3557*(Dashboard!$C$21/50)^Dashboard!$C$22</f>
        <v>3.6252678312340492</v>
      </c>
      <c r="H3557" s="95">
        <v>0</v>
      </c>
    </row>
    <row r="3558" spans="2:8" x14ac:dyDescent="0.2">
      <c r="B3558" s="59">
        <v>2014</v>
      </c>
      <c r="C3558">
        <v>5</v>
      </c>
      <c r="D3558">
        <v>29</v>
      </c>
      <c r="E3558" s="95">
        <v>2</v>
      </c>
      <c r="F3558">
        <v>3.04</v>
      </c>
      <c r="G3558" s="95">
        <f>F3558*(Dashboard!$C$21/50)^Dashboard!$C$22</f>
        <v>3.3497915522648967</v>
      </c>
      <c r="H3558" s="95">
        <v>0</v>
      </c>
    </row>
    <row r="3559" spans="2:8" x14ac:dyDescent="0.2">
      <c r="B3559" s="59">
        <v>2014</v>
      </c>
      <c r="C3559">
        <v>5</v>
      </c>
      <c r="D3559">
        <v>29</v>
      </c>
      <c r="E3559" s="95">
        <v>3</v>
      </c>
      <c r="F3559">
        <v>2.93</v>
      </c>
      <c r="G3559" s="95">
        <f>F3559*(Dashboard!$C$21/50)^Dashboard!$C$22</f>
        <v>3.2285819895184695</v>
      </c>
      <c r="H3559" s="95">
        <v>0</v>
      </c>
    </row>
    <row r="3560" spans="2:8" x14ac:dyDescent="0.2">
      <c r="B3560" s="59">
        <v>2014</v>
      </c>
      <c r="C3560">
        <v>5</v>
      </c>
      <c r="D3560">
        <v>29</v>
      </c>
      <c r="E3560" s="95">
        <v>4</v>
      </c>
      <c r="F3560">
        <v>2.84</v>
      </c>
      <c r="G3560" s="95">
        <f>F3560*(Dashboard!$C$21/50)^Dashboard!$C$22</f>
        <v>3.129410529089574</v>
      </c>
      <c r="H3560" s="95">
        <v>0</v>
      </c>
    </row>
    <row r="3561" spans="2:8" x14ac:dyDescent="0.2">
      <c r="B3561" s="59">
        <v>2014</v>
      </c>
      <c r="C3561">
        <v>5</v>
      </c>
      <c r="D3561">
        <v>29</v>
      </c>
      <c r="E3561" s="95">
        <v>5</v>
      </c>
      <c r="F3561">
        <v>2.81</v>
      </c>
      <c r="G3561" s="95">
        <f>F3561*(Dashboard!$C$21/50)^Dashboard!$C$22</f>
        <v>3.0963533756132762</v>
      </c>
      <c r="H3561" s="95">
        <v>0</v>
      </c>
    </row>
    <row r="3562" spans="2:8" x14ac:dyDescent="0.2">
      <c r="B3562" s="59">
        <v>2014</v>
      </c>
      <c r="C3562">
        <v>5</v>
      </c>
      <c r="D3562">
        <v>29</v>
      </c>
      <c r="E3562" s="95">
        <v>6</v>
      </c>
      <c r="F3562">
        <v>2.63</v>
      </c>
      <c r="G3562" s="95">
        <f>F3562*(Dashboard!$C$21/50)^Dashboard!$C$22</f>
        <v>2.8980104547554859</v>
      </c>
      <c r="H3562" s="95">
        <v>8.1999999999999993</v>
      </c>
    </row>
    <row r="3563" spans="2:8" x14ac:dyDescent="0.2">
      <c r="B3563" s="59">
        <v>2014</v>
      </c>
      <c r="C3563">
        <v>5</v>
      </c>
      <c r="D3563">
        <v>29</v>
      </c>
      <c r="E3563" s="95">
        <v>7</v>
      </c>
      <c r="F3563">
        <v>2.21</v>
      </c>
      <c r="G3563" s="95">
        <f>F3563*(Dashboard!$C$21/50)^Dashboard!$C$22</f>
        <v>2.4352103060873094</v>
      </c>
      <c r="H3563" s="95">
        <v>130.38999999999999</v>
      </c>
    </row>
    <row r="3564" spans="2:8" x14ac:dyDescent="0.2">
      <c r="B3564" s="59">
        <v>2014</v>
      </c>
      <c r="C3564">
        <v>5</v>
      </c>
      <c r="D3564">
        <v>29</v>
      </c>
      <c r="E3564" s="95">
        <v>8</v>
      </c>
      <c r="F3564">
        <v>1.63</v>
      </c>
      <c r="G3564" s="95">
        <f>F3564*(Dashboard!$C$21/50)^Dashboard!$C$22</f>
        <v>1.7961053388788752</v>
      </c>
      <c r="H3564" s="95">
        <v>330.8</v>
      </c>
    </row>
    <row r="3565" spans="2:8" x14ac:dyDescent="0.2">
      <c r="B3565" s="59">
        <v>2014</v>
      </c>
      <c r="C3565">
        <v>5</v>
      </c>
      <c r="D3565">
        <v>29</v>
      </c>
      <c r="E3565" s="95">
        <v>9</v>
      </c>
      <c r="F3565">
        <v>0.94</v>
      </c>
      <c r="G3565" s="95">
        <f>F3565*(Dashboard!$C$21/50)^Dashboard!$C$22</f>
        <v>1.035790808924014</v>
      </c>
      <c r="H3565" s="95">
        <v>498.51</v>
      </c>
    </row>
    <row r="3566" spans="2:8" x14ac:dyDescent="0.2">
      <c r="B3566" s="59">
        <v>2014</v>
      </c>
      <c r="C3566">
        <v>5</v>
      </c>
      <c r="D3566">
        <v>29</v>
      </c>
      <c r="E3566" s="95">
        <v>10</v>
      </c>
      <c r="F3566">
        <v>1.19</v>
      </c>
      <c r="G3566" s="95">
        <f>F3566*(Dashboard!$C$21/50)^Dashboard!$C$22</f>
        <v>1.3112670878931667</v>
      </c>
      <c r="H3566" s="95">
        <v>619.98</v>
      </c>
    </row>
    <row r="3567" spans="2:8" x14ac:dyDescent="0.2">
      <c r="B3567" s="59">
        <v>2014</v>
      </c>
      <c r="C3567">
        <v>5</v>
      </c>
      <c r="D3567">
        <v>29</v>
      </c>
      <c r="E3567" s="95">
        <v>11</v>
      </c>
      <c r="F3567">
        <v>2.82</v>
      </c>
      <c r="G3567" s="95">
        <f>F3567*(Dashboard!$C$21/50)^Dashboard!$C$22</f>
        <v>3.107372426772042</v>
      </c>
      <c r="H3567" s="95">
        <v>679.32</v>
      </c>
    </row>
    <row r="3568" spans="2:8" x14ac:dyDescent="0.2">
      <c r="B3568" s="59">
        <v>2014</v>
      </c>
      <c r="C3568">
        <v>5</v>
      </c>
      <c r="D3568">
        <v>29</v>
      </c>
      <c r="E3568" s="95">
        <v>12</v>
      </c>
      <c r="F3568">
        <v>4.1900000000000004</v>
      </c>
      <c r="G3568" s="95">
        <f>F3568*(Dashboard!$C$21/50)^Dashboard!$C$22</f>
        <v>4.6169824355229991</v>
      </c>
      <c r="H3568" s="95">
        <v>673.3</v>
      </c>
    </row>
    <row r="3569" spans="2:8" x14ac:dyDescent="0.2">
      <c r="B3569" s="59">
        <v>2014</v>
      </c>
      <c r="C3569">
        <v>5</v>
      </c>
      <c r="D3569">
        <v>29</v>
      </c>
      <c r="E3569" s="95">
        <v>13</v>
      </c>
      <c r="F3569">
        <v>5</v>
      </c>
      <c r="G3569" s="95">
        <f>F3569*(Dashboard!$C$21/50)^Dashboard!$C$22</f>
        <v>5.5095255793830535</v>
      </c>
      <c r="H3569" s="95">
        <v>601.49</v>
      </c>
    </row>
    <row r="3570" spans="2:8" x14ac:dyDescent="0.2">
      <c r="B3570" s="59">
        <v>2014</v>
      </c>
      <c r="C3570">
        <v>5</v>
      </c>
      <c r="D3570">
        <v>29</v>
      </c>
      <c r="E3570" s="95">
        <v>14</v>
      </c>
      <c r="F3570">
        <v>5.57</v>
      </c>
      <c r="G3570" s="95">
        <f>F3570*(Dashboard!$C$21/50)^Dashboard!$C$22</f>
        <v>6.1376114954327221</v>
      </c>
      <c r="H3570" s="95">
        <v>477.6</v>
      </c>
    </row>
    <row r="3571" spans="2:8" x14ac:dyDescent="0.2">
      <c r="B3571" s="59">
        <v>2014</v>
      </c>
      <c r="C3571">
        <v>5</v>
      </c>
      <c r="D3571">
        <v>29</v>
      </c>
      <c r="E3571" s="95">
        <v>15</v>
      </c>
      <c r="F3571">
        <v>5.81</v>
      </c>
      <c r="G3571" s="95">
        <f>F3571*(Dashboard!$C$21/50)^Dashboard!$C$22</f>
        <v>6.4020687232431079</v>
      </c>
      <c r="H3571" s="95">
        <v>303.27</v>
      </c>
    </row>
    <row r="3572" spans="2:8" x14ac:dyDescent="0.2">
      <c r="B3572" s="59">
        <v>2014</v>
      </c>
      <c r="C3572">
        <v>5</v>
      </c>
      <c r="D3572">
        <v>29</v>
      </c>
      <c r="E3572" s="95">
        <v>16</v>
      </c>
      <c r="F3572">
        <v>5.42</v>
      </c>
      <c r="G3572" s="95">
        <f>F3572*(Dashboard!$C$21/50)^Dashboard!$C$22</f>
        <v>5.9723257280512296</v>
      </c>
      <c r="H3572" s="95">
        <v>87.11</v>
      </c>
    </row>
    <row r="3573" spans="2:8" x14ac:dyDescent="0.2">
      <c r="B3573" s="59">
        <v>2014</v>
      </c>
      <c r="C3573">
        <v>5</v>
      </c>
      <c r="D3573">
        <v>29</v>
      </c>
      <c r="E3573" s="95">
        <v>17</v>
      </c>
      <c r="F3573">
        <v>4.83</v>
      </c>
      <c r="G3573" s="95">
        <f>F3573*(Dashboard!$C$21/50)^Dashboard!$C$22</f>
        <v>5.3222017096840295</v>
      </c>
      <c r="H3573" s="95">
        <v>0</v>
      </c>
    </row>
    <row r="3574" spans="2:8" x14ac:dyDescent="0.2">
      <c r="B3574" s="59">
        <v>2014</v>
      </c>
      <c r="C3574">
        <v>5</v>
      </c>
      <c r="D3574">
        <v>29</v>
      </c>
      <c r="E3574" s="95">
        <v>18</v>
      </c>
      <c r="F3574">
        <v>4.2300000000000004</v>
      </c>
      <c r="G3574" s="95">
        <f>F3574*(Dashboard!$C$21/50)^Dashboard!$C$22</f>
        <v>4.6610586401580631</v>
      </c>
      <c r="H3574" s="95">
        <v>0</v>
      </c>
    </row>
    <row r="3575" spans="2:8" x14ac:dyDescent="0.2">
      <c r="B3575" s="59">
        <v>2014</v>
      </c>
      <c r="C3575">
        <v>5</v>
      </c>
      <c r="D3575">
        <v>29</v>
      </c>
      <c r="E3575" s="95">
        <v>19</v>
      </c>
      <c r="F3575">
        <v>3.66</v>
      </c>
      <c r="G3575" s="95">
        <f>F3575*(Dashboard!$C$21/50)^Dashboard!$C$22</f>
        <v>4.0329727241083955</v>
      </c>
      <c r="H3575" s="95">
        <v>0</v>
      </c>
    </row>
    <row r="3576" spans="2:8" x14ac:dyDescent="0.2">
      <c r="B3576" s="59">
        <v>2014</v>
      </c>
      <c r="C3576">
        <v>5</v>
      </c>
      <c r="D3576">
        <v>29</v>
      </c>
      <c r="E3576" s="95">
        <v>20</v>
      </c>
      <c r="F3576">
        <v>3.36</v>
      </c>
      <c r="G3576" s="95">
        <f>F3576*(Dashboard!$C$21/50)^Dashboard!$C$22</f>
        <v>3.7024011893454118</v>
      </c>
      <c r="H3576" s="95">
        <v>0</v>
      </c>
    </row>
    <row r="3577" spans="2:8" x14ac:dyDescent="0.2">
      <c r="B3577" s="59">
        <v>2014</v>
      </c>
      <c r="C3577">
        <v>5</v>
      </c>
      <c r="D3577">
        <v>29</v>
      </c>
      <c r="E3577" s="95">
        <v>21</v>
      </c>
      <c r="F3577">
        <v>3.46</v>
      </c>
      <c r="G3577" s="95">
        <f>F3577*(Dashboard!$C$21/50)^Dashboard!$C$22</f>
        <v>3.8125917009330728</v>
      </c>
      <c r="H3577" s="95">
        <v>0</v>
      </c>
    </row>
    <row r="3578" spans="2:8" x14ac:dyDescent="0.2">
      <c r="B3578" s="59">
        <v>2014</v>
      </c>
      <c r="C3578">
        <v>5</v>
      </c>
      <c r="D3578">
        <v>29</v>
      </c>
      <c r="E3578" s="95">
        <v>22</v>
      </c>
      <c r="F3578">
        <v>3.71</v>
      </c>
      <c r="G3578" s="95">
        <f>F3578*(Dashboard!$C$21/50)^Dashboard!$C$22</f>
        <v>4.0880679799022257</v>
      </c>
      <c r="H3578" s="95">
        <v>0</v>
      </c>
    </row>
    <row r="3579" spans="2:8" x14ac:dyDescent="0.2">
      <c r="B3579" s="59">
        <v>2014</v>
      </c>
      <c r="C3579">
        <v>5</v>
      </c>
      <c r="D3579">
        <v>29</v>
      </c>
      <c r="E3579" s="95">
        <v>23</v>
      </c>
      <c r="F3579">
        <v>3.81</v>
      </c>
      <c r="G3579" s="95">
        <f>F3579*(Dashboard!$C$21/50)^Dashboard!$C$22</f>
        <v>4.1982584914898871</v>
      </c>
      <c r="H3579" s="95">
        <v>0</v>
      </c>
    </row>
    <row r="3580" spans="2:8" x14ac:dyDescent="0.2">
      <c r="B3580" s="59">
        <v>2014</v>
      </c>
      <c r="C3580">
        <v>5</v>
      </c>
      <c r="D3580">
        <v>30</v>
      </c>
      <c r="E3580" s="95">
        <v>0</v>
      </c>
      <c r="F3580">
        <v>3.9</v>
      </c>
      <c r="G3580" s="95">
        <f>F3580*(Dashboard!$C$21/50)^Dashboard!$C$22</f>
        <v>4.2974299519187813</v>
      </c>
      <c r="H3580" s="95">
        <v>0</v>
      </c>
    </row>
    <row r="3581" spans="2:8" x14ac:dyDescent="0.2">
      <c r="B3581" s="59">
        <v>2014</v>
      </c>
      <c r="C3581">
        <v>5</v>
      </c>
      <c r="D3581">
        <v>30</v>
      </c>
      <c r="E3581" s="95">
        <v>1</v>
      </c>
      <c r="F3581">
        <v>4.01</v>
      </c>
      <c r="G3581" s="95">
        <f>F3581*(Dashboard!$C$21/50)^Dashboard!$C$22</f>
        <v>4.4186395146652089</v>
      </c>
      <c r="H3581" s="95">
        <v>0</v>
      </c>
    </row>
    <row r="3582" spans="2:8" x14ac:dyDescent="0.2">
      <c r="B3582" s="59">
        <v>2014</v>
      </c>
      <c r="C3582">
        <v>5</v>
      </c>
      <c r="D3582">
        <v>30</v>
      </c>
      <c r="E3582" s="95">
        <v>2</v>
      </c>
      <c r="F3582">
        <v>4.25</v>
      </c>
      <c r="G3582" s="95">
        <f>F3582*(Dashboard!$C$21/50)^Dashboard!$C$22</f>
        <v>4.6830967424755956</v>
      </c>
      <c r="H3582" s="95">
        <v>0</v>
      </c>
    </row>
    <row r="3583" spans="2:8" x14ac:dyDescent="0.2">
      <c r="B3583" s="59">
        <v>2014</v>
      </c>
      <c r="C3583">
        <v>5</v>
      </c>
      <c r="D3583">
        <v>30</v>
      </c>
      <c r="E3583" s="95">
        <v>3</v>
      </c>
      <c r="F3583">
        <v>4.55</v>
      </c>
      <c r="G3583" s="95">
        <f>F3583*(Dashboard!$C$21/50)^Dashboard!$C$22</f>
        <v>5.0136682772385779</v>
      </c>
      <c r="H3583" s="95">
        <v>0</v>
      </c>
    </row>
    <row r="3584" spans="2:8" x14ac:dyDescent="0.2">
      <c r="B3584" s="59">
        <v>2014</v>
      </c>
      <c r="C3584">
        <v>5</v>
      </c>
      <c r="D3584">
        <v>30</v>
      </c>
      <c r="E3584" s="95">
        <v>4</v>
      </c>
      <c r="F3584">
        <v>4.83</v>
      </c>
      <c r="G3584" s="95">
        <f>F3584*(Dashboard!$C$21/50)^Dashboard!$C$22</f>
        <v>5.3222017096840295</v>
      </c>
      <c r="H3584" s="95">
        <v>0</v>
      </c>
    </row>
    <row r="3585" spans="2:8" x14ac:dyDescent="0.2">
      <c r="B3585" s="59">
        <v>2014</v>
      </c>
      <c r="C3585">
        <v>5</v>
      </c>
      <c r="D3585">
        <v>30</v>
      </c>
      <c r="E3585" s="95">
        <v>5</v>
      </c>
      <c r="F3585">
        <v>5.03</v>
      </c>
      <c r="G3585" s="95">
        <f>F3585*(Dashboard!$C$21/50)^Dashboard!$C$22</f>
        <v>5.5425827328593522</v>
      </c>
      <c r="H3585" s="95">
        <v>0</v>
      </c>
    </row>
    <row r="3586" spans="2:8" x14ac:dyDescent="0.2">
      <c r="B3586" s="59">
        <v>2014</v>
      </c>
      <c r="C3586">
        <v>5</v>
      </c>
      <c r="D3586">
        <v>30</v>
      </c>
      <c r="E3586" s="95">
        <v>6</v>
      </c>
      <c r="F3586">
        <v>5.01</v>
      </c>
      <c r="G3586" s="95">
        <f>F3586*(Dashboard!$C$21/50)^Dashboard!$C$22</f>
        <v>5.5205446305418189</v>
      </c>
      <c r="H3586" s="95">
        <v>8.32</v>
      </c>
    </row>
    <row r="3587" spans="2:8" x14ac:dyDescent="0.2">
      <c r="B3587" s="59">
        <v>2014</v>
      </c>
      <c r="C3587">
        <v>5</v>
      </c>
      <c r="D3587">
        <v>30</v>
      </c>
      <c r="E3587" s="95">
        <v>7</v>
      </c>
      <c r="F3587">
        <v>4.75</v>
      </c>
      <c r="G3587" s="95">
        <f>F3587*(Dashboard!$C$21/50)^Dashboard!$C$22</f>
        <v>5.2340493004139006</v>
      </c>
      <c r="H3587" s="95">
        <v>133.28</v>
      </c>
    </row>
    <row r="3588" spans="2:8" x14ac:dyDescent="0.2">
      <c r="B3588" s="59">
        <v>2014</v>
      </c>
      <c r="C3588">
        <v>5</v>
      </c>
      <c r="D3588">
        <v>30</v>
      </c>
      <c r="E3588" s="95">
        <v>8</v>
      </c>
      <c r="F3588">
        <v>4.5</v>
      </c>
      <c r="G3588" s="95">
        <f>F3588*(Dashboard!$C$21/50)^Dashboard!$C$22</f>
        <v>4.9585730214447477</v>
      </c>
      <c r="H3588" s="95">
        <v>337.7</v>
      </c>
    </row>
    <row r="3589" spans="2:8" x14ac:dyDescent="0.2">
      <c r="B3589" s="59">
        <v>2014</v>
      </c>
      <c r="C3589">
        <v>5</v>
      </c>
      <c r="D3589">
        <v>30</v>
      </c>
      <c r="E3589" s="95">
        <v>9</v>
      </c>
      <c r="F3589">
        <v>4.58</v>
      </c>
      <c r="G3589" s="95">
        <f>F3589*(Dashboard!$C$21/50)^Dashboard!$C$22</f>
        <v>5.0467254307148766</v>
      </c>
      <c r="H3589" s="95">
        <v>508.81</v>
      </c>
    </row>
    <row r="3590" spans="2:8" x14ac:dyDescent="0.2">
      <c r="B3590" s="59">
        <v>2014</v>
      </c>
      <c r="C3590">
        <v>5</v>
      </c>
      <c r="D3590">
        <v>30</v>
      </c>
      <c r="E3590" s="95">
        <v>10</v>
      </c>
      <c r="F3590">
        <v>4.74</v>
      </c>
      <c r="G3590" s="95">
        <f>F3590*(Dashboard!$C$21/50)^Dashboard!$C$22</f>
        <v>5.2230302492551344</v>
      </c>
      <c r="H3590" s="95">
        <v>631.16</v>
      </c>
    </row>
    <row r="3591" spans="2:8" x14ac:dyDescent="0.2">
      <c r="B3591" s="59">
        <v>2014</v>
      </c>
      <c r="C3591">
        <v>5</v>
      </c>
      <c r="D3591">
        <v>30</v>
      </c>
      <c r="E3591" s="95">
        <v>11</v>
      </c>
      <c r="F3591">
        <v>5.37</v>
      </c>
      <c r="G3591" s="95">
        <f>F3591*(Dashboard!$C$21/50)^Dashboard!$C$22</f>
        <v>5.9172304722573994</v>
      </c>
      <c r="H3591" s="95">
        <v>690.2</v>
      </c>
    </row>
    <row r="3592" spans="2:8" x14ac:dyDescent="0.2">
      <c r="B3592" s="59">
        <v>2014</v>
      </c>
      <c r="C3592">
        <v>5</v>
      </c>
      <c r="D3592">
        <v>30</v>
      </c>
      <c r="E3592" s="95">
        <v>12</v>
      </c>
      <c r="F3592">
        <v>6.23</v>
      </c>
      <c r="G3592" s="95">
        <f>F3592*(Dashboard!$C$21/50)^Dashboard!$C$22</f>
        <v>6.8648688719112849</v>
      </c>
      <c r="H3592" s="95">
        <v>684.05</v>
      </c>
    </row>
    <row r="3593" spans="2:8" x14ac:dyDescent="0.2">
      <c r="B3593" s="59">
        <v>2014</v>
      </c>
      <c r="C3593">
        <v>5</v>
      </c>
      <c r="D3593">
        <v>30</v>
      </c>
      <c r="E3593" s="95">
        <v>13</v>
      </c>
      <c r="F3593">
        <v>7.11</v>
      </c>
      <c r="G3593" s="95">
        <f>F3593*(Dashboard!$C$21/50)^Dashboard!$C$22</f>
        <v>7.834545373882702</v>
      </c>
      <c r="H3593" s="95">
        <v>614.24</v>
      </c>
    </row>
    <row r="3594" spans="2:8" x14ac:dyDescent="0.2">
      <c r="B3594" s="59">
        <v>2014</v>
      </c>
      <c r="C3594">
        <v>5</v>
      </c>
      <c r="D3594">
        <v>30</v>
      </c>
      <c r="E3594" s="95">
        <v>14</v>
      </c>
      <c r="F3594">
        <v>7.54</v>
      </c>
      <c r="G3594" s="95">
        <f>F3594*(Dashboard!$C$21/50)^Dashboard!$C$22</f>
        <v>8.3083645737096443</v>
      </c>
      <c r="H3594" s="95">
        <v>462.21</v>
      </c>
    </row>
    <row r="3595" spans="2:8" x14ac:dyDescent="0.2">
      <c r="B3595" s="59">
        <v>2014</v>
      </c>
      <c r="C3595">
        <v>5</v>
      </c>
      <c r="D3595">
        <v>30</v>
      </c>
      <c r="E3595" s="95">
        <v>15</v>
      </c>
      <c r="F3595">
        <v>7.74</v>
      </c>
      <c r="G3595" s="95">
        <f>F3595*(Dashboard!$C$21/50)^Dashboard!$C$22</f>
        <v>8.528745596884967</v>
      </c>
      <c r="H3595" s="95">
        <v>265.89</v>
      </c>
    </row>
    <row r="3596" spans="2:8" x14ac:dyDescent="0.2">
      <c r="B3596" s="59">
        <v>2014</v>
      </c>
      <c r="C3596">
        <v>5</v>
      </c>
      <c r="D3596">
        <v>30</v>
      </c>
      <c r="E3596" s="95">
        <v>16</v>
      </c>
      <c r="F3596">
        <v>8.2200000000000006</v>
      </c>
      <c r="G3596" s="95">
        <f>F3596*(Dashboard!$C$21/50)^Dashboard!$C$22</f>
        <v>9.0576600525057405</v>
      </c>
      <c r="H3596" s="95">
        <v>77.66</v>
      </c>
    </row>
    <row r="3597" spans="2:8" x14ac:dyDescent="0.2">
      <c r="B3597" s="59">
        <v>2014</v>
      </c>
      <c r="C3597">
        <v>5</v>
      </c>
      <c r="D3597">
        <v>30</v>
      </c>
      <c r="E3597" s="95">
        <v>17</v>
      </c>
      <c r="F3597">
        <v>8.4</v>
      </c>
      <c r="G3597" s="95">
        <f>F3597*(Dashboard!$C$21/50)^Dashboard!$C$22</f>
        <v>9.2560029733635307</v>
      </c>
      <c r="H3597" s="95">
        <v>0</v>
      </c>
    </row>
    <row r="3598" spans="2:8" x14ac:dyDescent="0.2">
      <c r="B3598" s="59">
        <v>2014</v>
      </c>
      <c r="C3598">
        <v>5</v>
      </c>
      <c r="D3598">
        <v>30</v>
      </c>
      <c r="E3598" s="95">
        <v>18</v>
      </c>
      <c r="F3598">
        <v>7.92</v>
      </c>
      <c r="G3598" s="95">
        <f>F3598*(Dashboard!$C$21/50)^Dashboard!$C$22</f>
        <v>8.7270885177427555</v>
      </c>
      <c r="H3598" s="95">
        <v>0</v>
      </c>
    </row>
    <row r="3599" spans="2:8" x14ac:dyDescent="0.2">
      <c r="B3599" s="59">
        <v>2014</v>
      </c>
      <c r="C3599">
        <v>5</v>
      </c>
      <c r="D3599">
        <v>30</v>
      </c>
      <c r="E3599" s="95">
        <v>19</v>
      </c>
      <c r="F3599">
        <v>7.34</v>
      </c>
      <c r="G3599" s="95">
        <f>F3599*(Dashboard!$C$21/50)^Dashboard!$C$22</f>
        <v>8.0879835505343216</v>
      </c>
      <c r="H3599" s="95">
        <v>0</v>
      </c>
    </row>
    <row r="3600" spans="2:8" x14ac:dyDescent="0.2">
      <c r="B3600" s="59">
        <v>2014</v>
      </c>
      <c r="C3600">
        <v>5</v>
      </c>
      <c r="D3600">
        <v>30</v>
      </c>
      <c r="E3600" s="95">
        <v>20</v>
      </c>
      <c r="F3600">
        <v>6.74</v>
      </c>
      <c r="G3600" s="95">
        <f>F3600*(Dashboard!$C$21/50)^Dashboard!$C$22</f>
        <v>7.4268404810083561</v>
      </c>
      <c r="H3600" s="95">
        <v>0</v>
      </c>
    </row>
    <row r="3601" spans="2:8" x14ac:dyDescent="0.2">
      <c r="B3601" s="59">
        <v>2014</v>
      </c>
      <c r="C3601">
        <v>5</v>
      </c>
      <c r="D3601">
        <v>30</v>
      </c>
      <c r="E3601" s="95">
        <v>21</v>
      </c>
      <c r="F3601">
        <v>6.04</v>
      </c>
      <c r="G3601" s="95">
        <f>F3601*(Dashboard!$C$21/50)^Dashboard!$C$22</f>
        <v>6.6555068998947284</v>
      </c>
      <c r="H3601" s="95">
        <v>0</v>
      </c>
    </row>
    <row r="3602" spans="2:8" x14ac:dyDescent="0.2">
      <c r="B3602" s="59">
        <v>2014</v>
      </c>
      <c r="C3602">
        <v>5</v>
      </c>
      <c r="D3602">
        <v>30</v>
      </c>
      <c r="E3602" s="95">
        <v>22</v>
      </c>
      <c r="F3602">
        <v>5.1100000000000003</v>
      </c>
      <c r="G3602" s="95">
        <f>F3602*(Dashboard!$C$21/50)^Dashboard!$C$22</f>
        <v>5.6307351421294811</v>
      </c>
      <c r="H3602" s="95">
        <v>0</v>
      </c>
    </row>
    <row r="3603" spans="2:8" x14ac:dyDescent="0.2">
      <c r="B3603" s="59">
        <v>2014</v>
      </c>
      <c r="C3603">
        <v>5</v>
      </c>
      <c r="D3603">
        <v>30</v>
      </c>
      <c r="E3603" s="95">
        <v>23</v>
      </c>
      <c r="F3603">
        <v>3.97</v>
      </c>
      <c r="G3603" s="95">
        <f>F3603*(Dashboard!$C$21/50)^Dashboard!$C$22</f>
        <v>4.3745633100301449</v>
      </c>
      <c r="H3603" s="95">
        <v>0</v>
      </c>
    </row>
    <row r="3604" spans="2:8" x14ac:dyDescent="0.2">
      <c r="B3604" s="59">
        <v>2014</v>
      </c>
      <c r="C3604">
        <v>5</v>
      </c>
      <c r="D3604">
        <v>31</v>
      </c>
      <c r="E3604" s="95">
        <v>0</v>
      </c>
      <c r="F3604">
        <v>2.75</v>
      </c>
      <c r="G3604" s="95">
        <f>F3604*(Dashboard!$C$21/50)^Dashboard!$C$22</f>
        <v>3.0302390686606793</v>
      </c>
      <c r="H3604" s="95">
        <v>0</v>
      </c>
    </row>
    <row r="3605" spans="2:8" x14ac:dyDescent="0.2">
      <c r="B3605" s="59">
        <v>2014</v>
      </c>
      <c r="C3605">
        <v>5</v>
      </c>
      <c r="D3605">
        <v>31</v>
      </c>
      <c r="E3605" s="95">
        <v>1</v>
      </c>
      <c r="F3605">
        <v>1.69</v>
      </c>
      <c r="G3605" s="95">
        <f>F3605*(Dashboard!$C$21/50)^Dashboard!$C$22</f>
        <v>1.8622196458314719</v>
      </c>
      <c r="H3605" s="95">
        <v>0</v>
      </c>
    </row>
    <row r="3606" spans="2:8" x14ac:dyDescent="0.2">
      <c r="B3606" s="59">
        <v>2014</v>
      </c>
      <c r="C3606">
        <v>5</v>
      </c>
      <c r="D3606">
        <v>31</v>
      </c>
      <c r="E3606" s="95">
        <v>2</v>
      </c>
      <c r="F3606">
        <v>0.97</v>
      </c>
      <c r="G3606" s="95">
        <f>F3606*(Dashboard!$C$21/50)^Dashboard!$C$22</f>
        <v>1.0688479624003122</v>
      </c>
      <c r="H3606" s="95">
        <v>0</v>
      </c>
    </row>
    <row r="3607" spans="2:8" x14ac:dyDescent="0.2">
      <c r="B3607" s="59">
        <v>2014</v>
      </c>
      <c r="C3607">
        <v>5</v>
      </c>
      <c r="D3607">
        <v>31</v>
      </c>
      <c r="E3607" s="95">
        <v>3</v>
      </c>
      <c r="F3607">
        <v>0.67</v>
      </c>
      <c r="G3607" s="95">
        <f>F3607*(Dashboard!$C$21/50)^Dashboard!$C$22</f>
        <v>0.73827642763732915</v>
      </c>
      <c r="H3607" s="95">
        <v>0</v>
      </c>
    </row>
    <row r="3608" spans="2:8" x14ac:dyDescent="0.2">
      <c r="B3608" s="59">
        <v>2014</v>
      </c>
      <c r="C3608">
        <v>5</v>
      </c>
      <c r="D3608">
        <v>31</v>
      </c>
      <c r="E3608" s="95">
        <v>4</v>
      </c>
      <c r="F3608">
        <v>0.75</v>
      </c>
      <c r="G3608" s="95">
        <f>F3608*(Dashboard!$C$21/50)^Dashboard!$C$22</f>
        <v>0.82642883690745794</v>
      </c>
      <c r="H3608" s="95">
        <v>0</v>
      </c>
    </row>
    <row r="3609" spans="2:8" x14ac:dyDescent="0.2">
      <c r="B3609" s="59">
        <v>2014</v>
      </c>
      <c r="C3609">
        <v>5</v>
      </c>
      <c r="D3609">
        <v>31</v>
      </c>
      <c r="E3609" s="95">
        <v>5</v>
      </c>
      <c r="F3609">
        <v>0.98</v>
      </c>
      <c r="G3609" s="95">
        <f>F3609*(Dashboard!$C$21/50)^Dashboard!$C$22</f>
        <v>1.0798670135590784</v>
      </c>
      <c r="H3609" s="95">
        <v>0</v>
      </c>
    </row>
    <row r="3610" spans="2:8" x14ac:dyDescent="0.2">
      <c r="B3610" s="59">
        <v>2014</v>
      </c>
      <c r="C3610">
        <v>5</v>
      </c>
      <c r="D3610">
        <v>31</v>
      </c>
      <c r="E3610" s="95">
        <v>6</v>
      </c>
      <c r="F3610">
        <v>1.1499999999999999</v>
      </c>
      <c r="G3610" s="95">
        <f>F3610*(Dashboard!$C$21/50)^Dashboard!$C$22</f>
        <v>1.2671908832581023</v>
      </c>
      <c r="H3610" s="95">
        <v>0</v>
      </c>
    </row>
    <row r="3611" spans="2:8" x14ac:dyDescent="0.2">
      <c r="B3611" s="59">
        <v>2014</v>
      </c>
      <c r="C3611">
        <v>5</v>
      </c>
      <c r="D3611">
        <v>31</v>
      </c>
      <c r="E3611" s="95">
        <v>7</v>
      </c>
      <c r="F3611">
        <v>1.17</v>
      </c>
      <c r="G3611" s="95">
        <f>F3611*(Dashboard!$C$21/50)^Dashboard!$C$22</f>
        <v>1.2892289855756345</v>
      </c>
      <c r="H3611" s="95">
        <v>142.1</v>
      </c>
    </row>
    <row r="3612" spans="2:8" x14ac:dyDescent="0.2">
      <c r="B3612" s="59">
        <v>2014</v>
      </c>
      <c r="C3612">
        <v>5</v>
      </c>
      <c r="D3612">
        <v>31</v>
      </c>
      <c r="E3612" s="95">
        <v>8</v>
      </c>
      <c r="F3612">
        <v>1.24</v>
      </c>
      <c r="G3612" s="95">
        <f>F3612*(Dashboard!$C$21/50)^Dashboard!$C$22</f>
        <v>1.3663623436869972</v>
      </c>
      <c r="H3612" s="95">
        <v>337.62</v>
      </c>
    </row>
    <row r="3613" spans="2:8" x14ac:dyDescent="0.2">
      <c r="B3613" s="59">
        <v>2014</v>
      </c>
      <c r="C3613">
        <v>5</v>
      </c>
      <c r="D3613">
        <v>31</v>
      </c>
      <c r="E3613" s="95">
        <v>9</v>
      </c>
      <c r="F3613">
        <v>1.52</v>
      </c>
      <c r="G3613" s="95">
        <f>F3613*(Dashboard!$C$21/50)^Dashboard!$C$22</f>
        <v>1.6748957761324483</v>
      </c>
      <c r="H3613" s="95">
        <v>509.84</v>
      </c>
    </row>
    <row r="3614" spans="2:8" x14ac:dyDescent="0.2">
      <c r="B3614" s="59">
        <v>2014</v>
      </c>
      <c r="C3614">
        <v>5</v>
      </c>
      <c r="D3614">
        <v>31</v>
      </c>
      <c r="E3614" s="95">
        <v>10</v>
      </c>
      <c r="F3614">
        <v>1.81</v>
      </c>
      <c r="G3614" s="95">
        <f>F3614*(Dashboard!$C$21/50)^Dashboard!$C$22</f>
        <v>1.9944482597366653</v>
      </c>
      <c r="H3614" s="95">
        <v>624.16</v>
      </c>
    </row>
    <row r="3615" spans="2:8" x14ac:dyDescent="0.2">
      <c r="B3615" s="59">
        <v>2014</v>
      </c>
      <c r="C3615">
        <v>5</v>
      </c>
      <c r="D3615">
        <v>31</v>
      </c>
      <c r="E3615" s="95">
        <v>11</v>
      </c>
      <c r="F3615">
        <v>2.78</v>
      </c>
      <c r="G3615" s="95">
        <f>F3615*(Dashboard!$C$21/50)^Dashboard!$C$22</f>
        <v>3.0632962221369775</v>
      </c>
      <c r="H3615" s="95">
        <v>682.88</v>
      </c>
    </row>
    <row r="3616" spans="2:8" x14ac:dyDescent="0.2">
      <c r="B3616" s="59">
        <v>2014</v>
      </c>
      <c r="C3616">
        <v>5</v>
      </c>
      <c r="D3616">
        <v>31</v>
      </c>
      <c r="E3616" s="95">
        <v>12</v>
      </c>
      <c r="F3616">
        <v>3.7</v>
      </c>
      <c r="G3616" s="95">
        <f>F3616*(Dashboard!$C$21/50)^Dashboard!$C$22</f>
        <v>4.0770489287434595</v>
      </c>
      <c r="H3616" s="95">
        <v>675.9</v>
      </c>
    </row>
    <row r="3617" spans="2:8" x14ac:dyDescent="0.2">
      <c r="B3617" s="59">
        <v>2014</v>
      </c>
      <c r="C3617">
        <v>5</v>
      </c>
      <c r="D3617">
        <v>31</v>
      </c>
      <c r="E3617" s="95">
        <v>13</v>
      </c>
      <c r="F3617">
        <v>4.34</v>
      </c>
      <c r="G3617" s="95">
        <f>F3617*(Dashboard!$C$21/50)^Dashboard!$C$22</f>
        <v>4.7822682029044898</v>
      </c>
      <c r="H3617" s="95">
        <v>605.41</v>
      </c>
    </row>
    <row r="3618" spans="2:8" x14ac:dyDescent="0.2">
      <c r="B3618" s="59">
        <v>2014</v>
      </c>
      <c r="C3618">
        <v>5</v>
      </c>
      <c r="D3618">
        <v>31</v>
      </c>
      <c r="E3618" s="95">
        <v>14</v>
      </c>
      <c r="F3618">
        <v>4.78</v>
      </c>
      <c r="G3618" s="95">
        <f>F3618*(Dashboard!$C$21/50)^Dashboard!$C$22</f>
        <v>5.2671064538901993</v>
      </c>
      <c r="H3618" s="95">
        <v>419.58</v>
      </c>
    </row>
    <row r="3619" spans="2:8" x14ac:dyDescent="0.2">
      <c r="B3619" s="59">
        <v>2014</v>
      </c>
      <c r="C3619">
        <v>5</v>
      </c>
      <c r="D3619">
        <v>31</v>
      </c>
      <c r="E3619" s="95">
        <v>15</v>
      </c>
      <c r="F3619">
        <v>5.07</v>
      </c>
      <c r="G3619" s="95">
        <f>F3619*(Dashboard!$C$21/50)^Dashboard!$C$22</f>
        <v>5.5866589374944162</v>
      </c>
      <c r="H3619" s="95">
        <v>274.75</v>
      </c>
    </row>
    <row r="3620" spans="2:8" x14ac:dyDescent="0.2">
      <c r="B3620" s="59">
        <v>2014</v>
      </c>
      <c r="C3620">
        <v>5</v>
      </c>
      <c r="D3620">
        <v>31</v>
      </c>
      <c r="E3620" s="95">
        <v>16</v>
      </c>
      <c r="F3620">
        <v>5.16</v>
      </c>
      <c r="G3620" s="95">
        <f>F3620*(Dashboard!$C$21/50)^Dashboard!$C$22</f>
        <v>5.6858303979233114</v>
      </c>
      <c r="H3620" s="95">
        <v>91.83</v>
      </c>
    </row>
    <row r="3621" spans="2:8" x14ac:dyDescent="0.2">
      <c r="B3621" s="59">
        <v>2014</v>
      </c>
      <c r="C3621">
        <v>5</v>
      </c>
      <c r="D3621">
        <v>31</v>
      </c>
      <c r="E3621" s="95">
        <v>17</v>
      </c>
      <c r="F3621">
        <v>5.1100000000000003</v>
      </c>
      <c r="G3621" s="95">
        <f>F3621*(Dashboard!$C$21/50)^Dashboard!$C$22</f>
        <v>5.6307351421294811</v>
      </c>
      <c r="H3621" s="95">
        <v>0</v>
      </c>
    </row>
    <row r="3622" spans="2:8" x14ac:dyDescent="0.2">
      <c r="B3622" s="59">
        <v>2014</v>
      </c>
      <c r="C3622">
        <v>5</v>
      </c>
      <c r="D3622">
        <v>31</v>
      </c>
      <c r="E3622" s="95">
        <v>18</v>
      </c>
      <c r="F3622">
        <v>4.87</v>
      </c>
      <c r="G3622" s="95">
        <f>F3622*(Dashboard!$C$21/50)^Dashboard!$C$22</f>
        <v>5.3662779143190944</v>
      </c>
      <c r="H3622" s="95">
        <v>0</v>
      </c>
    </row>
    <row r="3623" spans="2:8" x14ac:dyDescent="0.2">
      <c r="B3623" s="59">
        <v>2014</v>
      </c>
      <c r="C3623">
        <v>5</v>
      </c>
      <c r="D3623">
        <v>31</v>
      </c>
      <c r="E3623" s="95">
        <v>19</v>
      </c>
      <c r="F3623">
        <v>4.47</v>
      </c>
      <c r="G3623" s="95">
        <f>F3623*(Dashboard!$C$21/50)^Dashboard!$C$22</f>
        <v>4.925515867968449</v>
      </c>
      <c r="H3623" s="95">
        <v>0</v>
      </c>
    </row>
    <row r="3624" spans="2:8" x14ac:dyDescent="0.2">
      <c r="B3624" s="59">
        <v>2014</v>
      </c>
      <c r="C3624">
        <v>5</v>
      </c>
      <c r="D3624">
        <v>31</v>
      </c>
      <c r="E3624" s="95">
        <v>20</v>
      </c>
      <c r="F3624">
        <v>3.95</v>
      </c>
      <c r="G3624" s="95">
        <f>F3624*(Dashboard!$C$21/50)^Dashboard!$C$22</f>
        <v>4.3525252077126124</v>
      </c>
      <c r="H3624" s="95">
        <v>0</v>
      </c>
    </row>
    <row r="3625" spans="2:8" x14ac:dyDescent="0.2">
      <c r="B3625" s="59">
        <v>2014</v>
      </c>
      <c r="C3625">
        <v>5</v>
      </c>
      <c r="D3625">
        <v>31</v>
      </c>
      <c r="E3625" s="95">
        <v>21</v>
      </c>
      <c r="F3625">
        <v>3.5</v>
      </c>
      <c r="G3625" s="95">
        <f>F3625*(Dashboard!$C$21/50)^Dashboard!$C$22</f>
        <v>3.8566679055681372</v>
      </c>
      <c r="H3625" s="95">
        <v>0</v>
      </c>
    </row>
    <row r="3626" spans="2:8" x14ac:dyDescent="0.2">
      <c r="B3626" s="59">
        <v>2014</v>
      </c>
      <c r="C3626">
        <v>5</v>
      </c>
      <c r="D3626">
        <v>31</v>
      </c>
      <c r="E3626" s="95">
        <v>22</v>
      </c>
      <c r="F3626">
        <v>3.12</v>
      </c>
      <c r="G3626" s="95">
        <f>F3626*(Dashboard!$C$21/50)^Dashboard!$C$22</f>
        <v>3.4379439615350256</v>
      </c>
      <c r="H3626" s="95">
        <v>0</v>
      </c>
    </row>
    <row r="3627" spans="2:8" x14ac:dyDescent="0.2">
      <c r="B3627" s="59">
        <v>2014</v>
      </c>
      <c r="C3627">
        <v>5</v>
      </c>
      <c r="D3627">
        <v>31</v>
      </c>
      <c r="E3627" s="95">
        <v>23</v>
      </c>
      <c r="F3627">
        <v>2.79</v>
      </c>
      <c r="G3627" s="95">
        <f>F3627*(Dashboard!$C$21/50)^Dashboard!$C$22</f>
        <v>3.0743152732957437</v>
      </c>
      <c r="H3627" s="95">
        <v>0</v>
      </c>
    </row>
    <row r="3628" spans="2:8" x14ac:dyDescent="0.2">
      <c r="B3628" s="59">
        <v>2014</v>
      </c>
      <c r="C3628">
        <v>6</v>
      </c>
      <c r="D3628">
        <v>1</v>
      </c>
      <c r="E3628" s="95">
        <v>0</v>
      </c>
      <c r="F3628">
        <v>2.56</v>
      </c>
      <c r="G3628" s="95">
        <f>F3628*(Dashboard!$C$21/50)^Dashboard!$C$22</f>
        <v>2.8208770966441232</v>
      </c>
      <c r="H3628" s="95">
        <v>0</v>
      </c>
    </row>
    <row r="3629" spans="2:8" x14ac:dyDescent="0.2">
      <c r="B3629" s="59">
        <v>2014</v>
      </c>
      <c r="C3629">
        <v>6</v>
      </c>
      <c r="D3629">
        <v>1</v>
      </c>
      <c r="E3629" s="95">
        <v>1</v>
      </c>
      <c r="F3629">
        <v>2.5299999999999998</v>
      </c>
      <c r="G3629" s="95">
        <f>F3629*(Dashboard!$C$21/50)^Dashboard!$C$22</f>
        <v>2.7878199431678246</v>
      </c>
      <c r="H3629" s="95">
        <v>0</v>
      </c>
    </row>
    <row r="3630" spans="2:8" x14ac:dyDescent="0.2">
      <c r="B3630" s="59">
        <v>2014</v>
      </c>
      <c r="C3630">
        <v>6</v>
      </c>
      <c r="D3630">
        <v>1</v>
      </c>
      <c r="E3630" s="95">
        <v>2</v>
      </c>
      <c r="F3630">
        <v>2.61</v>
      </c>
      <c r="G3630" s="95">
        <f>F3630*(Dashboard!$C$21/50)^Dashboard!$C$22</f>
        <v>2.8759723524379539</v>
      </c>
      <c r="H3630" s="95">
        <v>0</v>
      </c>
    </row>
    <row r="3631" spans="2:8" x14ac:dyDescent="0.2">
      <c r="B3631" s="59">
        <v>2014</v>
      </c>
      <c r="C3631">
        <v>6</v>
      </c>
      <c r="D3631">
        <v>1</v>
      </c>
      <c r="E3631" s="95">
        <v>3</v>
      </c>
      <c r="F3631">
        <v>2.68</v>
      </c>
      <c r="G3631" s="95">
        <f>F3631*(Dashboard!$C$21/50)^Dashboard!$C$22</f>
        <v>2.9531057105493166</v>
      </c>
      <c r="H3631" s="95">
        <v>0</v>
      </c>
    </row>
    <row r="3632" spans="2:8" x14ac:dyDescent="0.2">
      <c r="B3632" s="59">
        <v>2014</v>
      </c>
      <c r="C3632">
        <v>6</v>
      </c>
      <c r="D3632">
        <v>1</v>
      </c>
      <c r="E3632" s="95">
        <v>4</v>
      </c>
      <c r="F3632">
        <v>2.67</v>
      </c>
      <c r="G3632" s="95">
        <f>F3632*(Dashboard!$C$21/50)^Dashboard!$C$22</f>
        <v>2.9420866593905504</v>
      </c>
      <c r="H3632" s="95">
        <v>0</v>
      </c>
    </row>
    <row r="3633" spans="2:8" x14ac:dyDescent="0.2">
      <c r="B3633" s="59">
        <v>2014</v>
      </c>
      <c r="C3633">
        <v>6</v>
      </c>
      <c r="D3633">
        <v>1</v>
      </c>
      <c r="E3633" s="95">
        <v>5</v>
      </c>
      <c r="F3633">
        <v>2.7</v>
      </c>
      <c r="G3633" s="95">
        <f>F3633*(Dashboard!$C$21/50)^Dashboard!$C$22</f>
        <v>2.975143812866849</v>
      </c>
      <c r="H3633" s="95">
        <v>0</v>
      </c>
    </row>
    <row r="3634" spans="2:8" x14ac:dyDescent="0.2">
      <c r="B3634" s="59">
        <v>2014</v>
      </c>
      <c r="C3634">
        <v>6</v>
      </c>
      <c r="D3634">
        <v>1</v>
      </c>
      <c r="E3634" s="95">
        <v>6</v>
      </c>
      <c r="F3634">
        <v>2.87</v>
      </c>
      <c r="G3634" s="95">
        <f>F3634*(Dashboard!$C$21/50)^Dashboard!$C$22</f>
        <v>3.1624676825658726</v>
      </c>
      <c r="H3634" s="95">
        <v>0</v>
      </c>
    </row>
    <row r="3635" spans="2:8" x14ac:dyDescent="0.2">
      <c r="B3635" s="59">
        <v>2014</v>
      </c>
      <c r="C3635">
        <v>6</v>
      </c>
      <c r="D3635">
        <v>1</v>
      </c>
      <c r="E3635" s="95">
        <v>7</v>
      </c>
      <c r="F3635">
        <v>2.96</v>
      </c>
      <c r="G3635" s="95">
        <f>F3635*(Dashboard!$C$21/50)^Dashboard!$C$22</f>
        <v>3.2616391429947673</v>
      </c>
      <c r="H3635" s="95">
        <v>132.56</v>
      </c>
    </row>
    <row r="3636" spans="2:8" x14ac:dyDescent="0.2">
      <c r="B3636" s="59">
        <v>2014</v>
      </c>
      <c r="C3636">
        <v>6</v>
      </c>
      <c r="D3636">
        <v>1</v>
      </c>
      <c r="E3636" s="95">
        <v>8</v>
      </c>
      <c r="F3636">
        <v>3.12</v>
      </c>
      <c r="G3636" s="95">
        <f>F3636*(Dashboard!$C$21/50)^Dashboard!$C$22</f>
        <v>3.4379439615350256</v>
      </c>
      <c r="H3636" s="95">
        <v>333.46</v>
      </c>
    </row>
    <row r="3637" spans="2:8" x14ac:dyDescent="0.2">
      <c r="B3637" s="59">
        <v>2014</v>
      </c>
      <c r="C3637">
        <v>6</v>
      </c>
      <c r="D3637">
        <v>1</v>
      </c>
      <c r="E3637" s="95">
        <v>9</v>
      </c>
      <c r="F3637">
        <v>3.49</v>
      </c>
      <c r="G3637" s="95">
        <f>F3637*(Dashboard!$C$21/50)^Dashboard!$C$22</f>
        <v>3.8456488544093714</v>
      </c>
      <c r="H3637" s="95">
        <v>509.14</v>
      </c>
    </row>
    <row r="3638" spans="2:8" x14ac:dyDescent="0.2">
      <c r="B3638" s="59">
        <v>2014</v>
      </c>
      <c r="C3638">
        <v>6</v>
      </c>
      <c r="D3638">
        <v>1</v>
      </c>
      <c r="E3638" s="95">
        <v>10</v>
      </c>
      <c r="F3638">
        <v>4.2699999999999996</v>
      </c>
      <c r="G3638" s="95">
        <f>F3638*(Dashboard!$C$21/50)^Dashboard!$C$22</f>
        <v>4.7051348447931272</v>
      </c>
      <c r="H3638" s="95">
        <v>601.09</v>
      </c>
    </row>
    <row r="3639" spans="2:8" x14ac:dyDescent="0.2">
      <c r="B3639" s="59">
        <v>2014</v>
      </c>
      <c r="C3639">
        <v>6</v>
      </c>
      <c r="D3639">
        <v>1</v>
      </c>
      <c r="E3639" s="95">
        <v>11</v>
      </c>
      <c r="F3639">
        <v>5.63</v>
      </c>
      <c r="G3639" s="95">
        <f>F3639*(Dashboard!$C$21/50)^Dashboard!$C$22</f>
        <v>6.2037258023853177</v>
      </c>
      <c r="H3639" s="95">
        <v>656.65</v>
      </c>
    </row>
    <row r="3640" spans="2:8" x14ac:dyDescent="0.2">
      <c r="B3640" s="59">
        <v>2014</v>
      </c>
      <c r="C3640">
        <v>6</v>
      </c>
      <c r="D3640">
        <v>1</v>
      </c>
      <c r="E3640" s="95">
        <v>12</v>
      </c>
      <c r="F3640">
        <v>6.94</v>
      </c>
      <c r="G3640" s="95">
        <f>F3640*(Dashboard!$C$21/50)^Dashboard!$C$22</f>
        <v>7.6472215041836789</v>
      </c>
      <c r="H3640" s="95">
        <v>658.15</v>
      </c>
    </row>
    <row r="3641" spans="2:8" x14ac:dyDescent="0.2">
      <c r="B3641" s="59">
        <v>2014</v>
      </c>
      <c r="C3641">
        <v>6</v>
      </c>
      <c r="D3641">
        <v>1</v>
      </c>
      <c r="E3641" s="95">
        <v>13</v>
      </c>
      <c r="F3641">
        <v>8.0500000000000007</v>
      </c>
      <c r="G3641" s="95">
        <f>F3641*(Dashboard!$C$21/50)^Dashboard!$C$22</f>
        <v>8.8703361828067173</v>
      </c>
      <c r="H3641" s="95">
        <v>597.89</v>
      </c>
    </row>
    <row r="3642" spans="2:8" x14ac:dyDescent="0.2">
      <c r="B3642" s="59">
        <v>2014</v>
      </c>
      <c r="C3642">
        <v>6</v>
      </c>
      <c r="D3642">
        <v>1</v>
      </c>
      <c r="E3642" s="95">
        <v>14</v>
      </c>
      <c r="F3642">
        <v>9.15</v>
      </c>
      <c r="G3642" s="95">
        <f>F3642*(Dashboard!$C$21/50)^Dashboard!$C$22</f>
        <v>10.082431810270988</v>
      </c>
      <c r="H3642" s="95">
        <v>470.44</v>
      </c>
    </row>
    <row r="3643" spans="2:8" x14ac:dyDescent="0.2">
      <c r="B3643" s="59">
        <v>2014</v>
      </c>
      <c r="C3643">
        <v>6</v>
      </c>
      <c r="D3643">
        <v>1</v>
      </c>
      <c r="E3643" s="95">
        <v>15</v>
      </c>
      <c r="F3643">
        <v>9.99</v>
      </c>
      <c r="G3643" s="95">
        <f>F3643*(Dashboard!$C$21/50)^Dashboard!$C$22</f>
        <v>11.00803210760734</v>
      </c>
      <c r="H3643" s="95">
        <v>277.66000000000003</v>
      </c>
    </row>
    <row r="3644" spans="2:8" x14ac:dyDescent="0.2">
      <c r="B3644" s="59">
        <v>2014</v>
      </c>
      <c r="C3644">
        <v>6</v>
      </c>
      <c r="D3644">
        <v>1</v>
      </c>
      <c r="E3644" s="95">
        <v>16</v>
      </c>
      <c r="F3644">
        <v>10.44</v>
      </c>
      <c r="G3644" s="95">
        <f>F3644*(Dashboard!$C$21/50)^Dashboard!$C$22</f>
        <v>11.503889409751816</v>
      </c>
      <c r="H3644" s="95">
        <v>81.430000000000007</v>
      </c>
    </row>
    <row r="3645" spans="2:8" x14ac:dyDescent="0.2">
      <c r="B3645" s="59">
        <v>2014</v>
      </c>
      <c r="C3645">
        <v>6</v>
      </c>
      <c r="D3645">
        <v>1</v>
      </c>
      <c r="E3645" s="95">
        <v>17</v>
      </c>
      <c r="F3645">
        <v>10.42</v>
      </c>
      <c r="G3645" s="95">
        <f>F3645*(Dashboard!$C$21/50)^Dashboard!$C$22</f>
        <v>11.481851307434283</v>
      </c>
      <c r="H3645" s="95">
        <v>0</v>
      </c>
    </row>
    <row r="3646" spans="2:8" x14ac:dyDescent="0.2">
      <c r="B3646" s="59">
        <v>2014</v>
      </c>
      <c r="C3646">
        <v>6</v>
      </c>
      <c r="D3646">
        <v>1</v>
      </c>
      <c r="E3646" s="95">
        <v>18</v>
      </c>
      <c r="F3646">
        <v>10.23</v>
      </c>
      <c r="G3646" s="95">
        <f>F3646*(Dashboard!$C$21/50)^Dashboard!$C$22</f>
        <v>11.272489335417728</v>
      </c>
      <c r="H3646" s="95">
        <v>0</v>
      </c>
    </row>
    <row r="3647" spans="2:8" x14ac:dyDescent="0.2">
      <c r="B3647" s="59">
        <v>2014</v>
      </c>
      <c r="C3647">
        <v>6</v>
      </c>
      <c r="D3647">
        <v>1</v>
      </c>
      <c r="E3647" s="95">
        <v>19</v>
      </c>
      <c r="F3647">
        <v>10.02</v>
      </c>
      <c r="G3647" s="95">
        <f>F3647*(Dashboard!$C$21/50)^Dashboard!$C$22</f>
        <v>11.041089261083638</v>
      </c>
      <c r="H3647" s="95">
        <v>0</v>
      </c>
    </row>
    <row r="3648" spans="2:8" x14ac:dyDescent="0.2">
      <c r="B3648" s="59">
        <v>2014</v>
      </c>
      <c r="C3648">
        <v>6</v>
      </c>
      <c r="D3648">
        <v>1</v>
      </c>
      <c r="E3648" s="95">
        <v>20</v>
      </c>
      <c r="F3648">
        <v>9.75</v>
      </c>
      <c r="G3648" s="95">
        <f>F3648*(Dashboard!$C$21/50)^Dashboard!$C$22</f>
        <v>10.743574879796954</v>
      </c>
      <c r="H3648" s="95">
        <v>0</v>
      </c>
    </row>
    <row r="3649" spans="2:8" x14ac:dyDescent="0.2">
      <c r="B3649" s="59">
        <v>2014</v>
      </c>
      <c r="C3649">
        <v>6</v>
      </c>
      <c r="D3649">
        <v>1</v>
      </c>
      <c r="E3649" s="95">
        <v>21</v>
      </c>
      <c r="F3649">
        <v>9.48</v>
      </c>
      <c r="G3649" s="95">
        <f>F3649*(Dashboard!$C$21/50)^Dashboard!$C$22</f>
        <v>10.446060498510269</v>
      </c>
      <c r="H3649" s="95">
        <v>0</v>
      </c>
    </row>
    <row r="3650" spans="2:8" x14ac:dyDescent="0.2">
      <c r="B3650" s="59">
        <v>2014</v>
      </c>
      <c r="C3650">
        <v>6</v>
      </c>
      <c r="D3650">
        <v>1</v>
      </c>
      <c r="E3650" s="95">
        <v>22</v>
      </c>
      <c r="F3650">
        <v>9.26</v>
      </c>
      <c r="G3650" s="95">
        <f>F3650*(Dashboard!$C$21/50)^Dashboard!$C$22</f>
        <v>10.203641373017415</v>
      </c>
      <c r="H3650" s="95">
        <v>0</v>
      </c>
    </row>
    <row r="3651" spans="2:8" x14ac:dyDescent="0.2">
      <c r="B3651" s="59">
        <v>2014</v>
      </c>
      <c r="C3651">
        <v>6</v>
      </c>
      <c r="D3651">
        <v>1</v>
      </c>
      <c r="E3651" s="95">
        <v>23</v>
      </c>
      <c r="F3651">
        <v>9.11</v>
      </c>
      <c r="G3651" s="95">
        <f>F3651*(Dashboard!$C$21/50)^Dashboard!$C$22</f>
        <v>10.038355605635923</v>
      </c>
      <c r="H3651" s="95">
        <v>0</v>
      </c>
    </row>
    <row r="3652" spans="2:8" x14ac:dyDescent="0.2">
      <c r="B3652" s="59">
        <v>2014</v>
      </c>
      <c r="C3652">
        <v>6</v>
      </c>
      <c r="D3652">
        <v>2</v>
      </c>
      <c r="E3652" s="95">
        <v>0</v>
      </c>
      <c r="F3652">
        <v>9.0399999999999991</v>
      </c>
      <c r="G3652" s="95">
        <f>F3652*(Dashboard!$C$21/50)^Dashboard!$C$22</f>
        <v>9.9612222475245602</v>
      </c>
      <c r="H3652" s="95">
        <v>0</v>
      </c>
    </row>
    <row r="3653" spans="2:8" x14ac:dyDescent="0.2">
      <c r="B3653" s="59">
        <v>2014</v>
      </c>
      <c r="C3653">
        <v>6</v>
      </c>
      <c r="D3653">
        <v>2</v>
      </c>
      <c r="E3653" s="95">
        <v>1</v>
      </c>
      <c r="F3653">
        <v>9.0399999999999991</v>
      </c>
      <c r="G3653" s="95">
        <f>F3653*(Dashboard!$C$21/50)^Dashboard!$C$22</f>
        <v>9.9612222475245602</v>
      </c>
      <c r="H3653" s="95">
        <v>0</v>
      </c>
    </row>
    <row r="3654" spans="2:8" x14ac:dyDescent="0.2">
      <c r="B3654" s="59">
        <v>2014</v>
      </c>
      <c r="C3654">
        <v>6</v>
      </c>
      <c r="D3654">
        <v>2</v>
      </c>
      <c r="E3654" s="95">
        <v>2</v>
      </c>
      <c r="F3654">
        <v>9.1199999999999992</v>
      </c>
      <c r="G3654" s="95">
        <f>F3654*(Dashboard!$C$21/50)^Dashboard!$C$22</f>
        <v>10.049374656794688</v>
      </c>
      <c r="H3654" s="95">
        <v>0</v>
      </c>
    </row>
    <row r="3655" spans="2:8" x14ac:dyDescent="0.2">
      <c r="B3655" s="59">
        <v>2014</v>
      </c>
      <c r="C3655">
        <v>6</v>
      </c>
      <c r="D3655">
        <v>2</v>
      </c>
      <c r="E3655" s="95">
        <v>3</v>
      </c>
      <c r="F3655">
        <v>9.17</v>
      </c>
      <c r="G3655" s="95">
        <f>F3655*(Dashboard!$C$21/50)^Dashboard!$C$22</f>
        <v>10.10446991258852</v>
      </c>
      <c r="H3655" s="95">
        <v>0</v>
      </c>
    </row>
    <row r="3656" spans="2:8" x14ac:dyDescent="0.2">
      <c r="B3656" s="59">
        <v>2014</v>
      </c>
      <c r="C3656">
        <v>6</v>
      </c>
      <c r="D3656">
        <v>2</v>
      </c>
      <c r="E3656" s="95">
        <v>4</v>
      </c>
      <c r="F3656">
        <v>9.1300000000000008</v>
      </c>
      <c r="G3656" s="95">
        <f>F3656*(Dashboard!$C$21/50)^Dashboard!$C$22</f>
        <v>10.060393707953455</v>
      </c>
      <c r="H3656" s="95">
        <v>0</v>
      </c>
    </row>
    <row r="3657" spans="2:8" x14ac:dyDescent="0.2">
      <c r="B3657" s="59">
        <v>2014</v>
      </c>
      <c r="C3657">
        <v>6</v>
      </c>
      <c r="D3657">
        <v>2</v>
      </c>
      <c r="E3657" s="95">
        <v>5</v>
      </c>
      <c r="F3657">
        <v>8.9600000000000009</v>
      </c>
      <c r="G3657" s="95">
        <f>F3657*(Dashboard!$C$21/50)^Dashboard!$C$22</f>
        <v>9.8730698382544322</v>
      </c>
      <c r="H3657" s="95">
        <v>0</v>
      </c>
    </row>
    <row r="3658" spans="2:8" x14ac:dyDescent="0.2">
      <c r="B3658" s="59">
        <v>2014</v>
      </c>
      <c r="C3658">
        <v>6</v>
      </c>
      <c r="D3658">
        <v>2</v>
      </c>
      <c r="E3658" s="95">
        <v>6</v>
      </c>
      <c r="F3658">
        <v>8.73</v>
      </c>
      <c r="G3658" s="95">
        <f>F3658*(Dashboard!$C$21/50)^Dashboard!$C$22</f>
        <v>9.6196316616028117</v>
      </c>
      <c r="H3658" s="95">
        <v>0</v>
      </c>
    </row>
    <row r="3659" spans="2:8" x14ac:dyDescent="0.2">
      <c r="B3659" s="59">
        <v>2014</v>
      </c>
      <c r="C3659">
        <v>6</v>
      </c>
      <c r="D3659">
        <v>2</v>
      </c>
      <c r="E3659" s="95">
        <v>7</v>
      </c>
      <c r="F3659">
        <v>8.43</v>
      </c>
      <c r="G3659" s="95">
        <f>F3659*(Dashboard!$C$21/50)^Dashboard!$C$22</f>
        <v>9.2890601268398267</v>
      </c>
      <c r="H3659" s="95">
        <v>137.56</v>
      </c>
    </row>
    <row r="3660" spans="2:8" x14ac:dyDescent="0.2">
      <c r="B3660" s="59">
        <v>2014</v>
      </c>
      <c r="C3660">
        <v>6</v>
      </c>
      <c r="D3660">
        <v>2</v>
      </c>
      <c r="E3660" s="95">
        <v>8</v>
      </c>
      <c r="F3660">
        <v>8.5399999999999991</v>
      </c>
      <c r="G3660" s="95">
        <f>F3660*(Dashboard!$C$21/50)^Dashboard!$C$22</f>
        <v>9.4102696895862543</v>
      </c>
      <c r="H3660" s="95">
        <v>332.68</v>
      </c>
    </row>
    <row r="3661" spans="2:8" x14ac:dyDescent="0.2">
      <c r="B3661" s="59">
        <v>2014</v>
      </c>
      <c r="C3661">
        <v>6</v>
      </c>
      <c r="D3661">
        <v>2</v>
      </c>
      <c r="E3661" s="95">
        <v>9</v>
      </c>
      <c r="F3661">
        <v>8.91</v>
      </c>
      <c r="G3661" s="95">
        <f>F3661*(Dashboard!$C$21/50)^Dashboard!$C$22</f>
        <v>9.817974582460602</v>
      </c>
      <c r="H3661" s="95">
        <v>506.55</v>
      </c>
    </row>
    <row r="3662" spans="2:8" x14ac:dyDescent="0.2">
      <c r="B3662" s="59">
        <v>2014</v>
      </c>
      <c r="C3662">
        <v>6</v>
      </c>
      <c r="D3662">
        <v>2</v>
      </c>
      <c r="E3662" s="95">
        <v>10</v>
      </c>
      <c r="F3662">
        <v>9.25</v>
      </c>
      <c r="G3662" s="95">
        <f>F3662*(Dashboard!$C$21/50)^Dashboard!$C$22</f>
        <v>10.192622321858648</v>
      </c>
      <c r="H3662" s="95">
        <v>630.70000000000005</v>
      </c>
    </row>
    <row r="3663" spans="2:8" x14ac:dyDescent="0.2">
      <c r="B3663" s="59">
        <v>2014</v>
      </c>
      <c r="C3663">
        <v>6</v>
      </c>
      <c r="D3663">
        <v>2</v>
      </c>
      <c r="E3663" s="95">
        <v>11</v>
      </c>
      <c r="F3663">
        <v>9.6</v>
      </c>
      <c r="G3663" s="95">
        <f>F3663*(Dashboard!$C$21/50)^Dashboard!$C$22</f>
        <v>10.578289112415462</v>
      </c>
      <c r="H3663" s="95">
        <v>691.6</v>
      </c>
    </row>
    <row r="3664" spans="2:8" x14ac:dyDescent="0.2">
      <c r="B3664" s="59">
        <v>2014</v>
      </c>
      <c r="C3664">
        <v>6</v>
      </c>
      <c r="D3664">
        <v>2</v>
      </c>
      <c r="E3664" s="95">
        <v>12</v>
      </c>
      <c r="F3664">
        <v>9.75</v>
      </c>
      <c r="G3664" s="95">
        <f>F3664*(Dashboard!$C$21/50)^Dashboard!$C$22</f>
        <v>10.743574879796954</v>
      </c>
      <c r="H3664" s="95">
        <v>689.07</v>
      </c>
    </row>
    <row r="3665" spans="2:8" x14ac:dyDescent="0.2">
      <c r="B3665" s="59">
        <v>2014</v>
      </c>
      <c r="C3665">
        <v>6</v>
      </c>
      <c r="D3665">
        <v>2</v>
      </c>
      <c r="E3665" s="95">
        <v>13</v>
      </c>
      <c r="F3665">
        <v>9.8699999999999992</v>
      </c>
      <c r="G3665" s="95">
        <f>F3665*(Dashboard!$C$21/50)^Dashboard!$C$22</f>
        <v>10.875803493702147</v>
      </c>
      <c r="H3665" s="95">
        <v>618.6</v>
      </c>
    </row>
    <row r="3666" spans="2:8" x14ac:dyDescent="0.2">
      <c r="B3666" s="59">
        <v>2014</v>
      </c>
      <c r="C3666">
        <v>6</v>
      </c>
      <c r="D3666">
        <v>2</v>
      </c>
      <c r="E3666" s="95">
        <v>14</v>
      </c>
      <c r="F3666">
        <v>10.08</v>
      </c>
      <c r="G3666" s="95">
        <f>F3666*(Dashboard!$C$21/50)^Dashboard!$C$22</f>
        <v>11.107203568036235</v>
      </c>
      <c r="H3666" s="95">
        <v>461.76</v>
      </c>
    </row>
    <row r="3667" spans="2:8" x14ac:dyDescent="0.2">
      <c r="B3667" s="59">
        <v>2014</v>
      </c>
      <c r="C3667">
        <v>6</v>
      </c>
      <c r="D3667">
        <v>2</v>
      </c>
      <c r="E3667" s="95">
        <v>15</v>
      </c>
      <c r="F3667">
        <v>10.32</v>
      </c>
      <c r="G3667" s="95">
        <f>F3667*(Dashboard!$C$21/50)^Dashboard!$C$22</f>
        <v>11.371660795846623</v>
      </c>
      <c r="H3667" s="95">
        <v>289.38</v>
      </c>
    </row>
    <row r="3668" spans="2:8" x14ac:dyDescent="0.2">
      <c r="B3668" s="59">
        <v>2014</v>
      </c>
      <c r="C3668">
        <v>6</v>
      </c>
      <c r="D3668">
        <v>2</v>
      </c>
      <c r="E3668" s="95">
        <v>16</v>
      </c>
      <c r="F3668">
        <v>10.36</v>
      </c>
      <c r="G3668" s="95">
        <f>F3668*(Dashboard!$C$21/50)^Dashboard!$C$22</f>
        <v>11.415737000481686</v>
      </c>
      <c r="H3668" s="95">
        <v>85.9</v>
      </c>
    </row>
    <row r="3669" spans="2:8" x14ac:dyDescent="0.2">
      <c r="B3669" s="59">
        <v>2014</v>
      </c>
      <c r="C3669">
        <v>6</v>
      </c>
      <c r="D3669">
        <v>2</v>
      </c>
      <c r="E3669" s="95">
        <v>17</v>
      </c>
      <c r="F3669">
        <v>10.199999999999999</v>
      </c>
      <c r="G3669" s="95">
        <f>F3669*(Dashboard!$C$21/50)^Dashboard!$C$22</f>
        <v>11.239432181941428</v>
      </c>
      <c r="H3669" s="95">
        <v>0</v>
      </c>
    </row>
    <row r="3670" spans="2:8" x14ac:dyDescent="0.2">
      <c r="B3670" s="59">
        <v>2014</v>
      </c>
      <c r="C3670">
        <v>6</v>
      </c>
      <c r="D3670">
        <v>2</v>
      </c>
      <c r="E3670" s="95">
        <v>18</v>
      </c>
      <c r="F3670">
        <v>9.81</v>
      </c>
      <c r="G3670" s="95">
        <f>F3670*(Dashboard!$C$21/50)^Dashboard!$C$22</f>
        <v>10.809689186749551</v>
      </c>
      <c r="H3670" s="95">
        <v>0</v>
      </c>
    </row>
    <row r="3671" spans="2:8" x14ac:dyDescent="0.2">
      <c r="B3671" s="59">
        <v>2014</v>
      </c>
      <c r="C3671">
        <v>6</v>
      </c>
      <c r="D3671">
        <v>2</v>
      </c>
      <c r="E3671" s="95">
        <v>19</v>
      </c>
      <c r="F3671">
        <v>9.61</v>
      </c>
      <c r="G3671" s="95">
        <f>F3671*(Dashboard!$C$21/50)^Dashboard!$C$22</f>
        <v>10.589308163574227</v>
      </c>
      <c r="H3671" s="95">
        <v>0</v>
      </c>
    </row>
    <row r="3672" spans="2:8" x14ac:dyDescent="0.2">
      <c r="B3672" s="59">
        <v>2014</v>
      </c>
      <c r="C3672">
        <v>6</v>
      </c>
      <c r="D3672">
        <v>2</v>
      </c>
      <c r="E3672" s="95">
        <v>20</v>
      </c>
      <c r="F3672">
        <v>9.4</v>
      </c>
      <c r="G3672" s="95">
        <f>F3672*(Dashboard!$C$21/50)^Dashboard!$C$22</f>
        <v>10.357908089240141</v>
      </c>
      <c r="H3672" s="95">
        <v>0</v>
      </c>
    </row>
    <row r="3673" spans="2:8" x14ac:dyDescent="0.2">
      <c r="B3673" s="59">
        <v>2014</v>
      </c>
      <c r="C3673">
        <v>6</v>
      </c>
      <c r="D3673">
        <v>2</v>
      </c>
      <c r="E3673" s="95">
        <v>21</v>
      </c>
      <c r="F3673">
        <v>9.0299999999999994</v>
      </c>
      <c r="G3673" s="95">
        <f>F3673*(Dashboard!$C$21/50)^Dashboard!$C$22</f>
        <v>9.9502031963657931</v>
      </c>
      <c r="H3673" s="95">
        <v>0</v>
      </c>
    </row>
    <row r="3674" spans="2:8" x14ac:dyDescent="0.2">
      <c r="B3674" s="59">
        <v>2014</v>
      </c>
      <c r="C3674">
        <v>6</v>
      </c>
      <c r="D3674">
        <v>2</v>
      </c>
      <c r="E3674" s="95">
        <v>22</v>
      </c>
      <c r="F3674">
        <v>8.64</v>
      </c>
      <c r="G3674" s="95">
        <f>F3674*(Dashboard!$C$21/50)^Dashboard!$C$22</f>
        <v>9.5204602011739166</v>
      </c>
      <c r="H3674" s="95">
        <v>0</v>
      </c>
    </row>
    <row r="3675" spans="2:8" x14ac:dyDescent="0.2">
      <c r="B3675" s="59">
        <v>2014</v>
      </c>
      <c r="C3675">
        <v>6</v>
      </c>
      <c r="D3675">
        <v>2</v>
      </c>
      <c r="E3675" s="95">
        <v>23</v>
      </c>
      <c r="F3675">
        <v>8.2799999999999994</v>
      </c>
      <c r="G3675" s="95">
        <f>F3675*(Dashboard!$C$21/50)^Dashboard!$C$22</f>
        <v>9.123774359458336</v>
      </c>
      <c r="H3675" s="95">
        <v>0</v>
      </c>
    </row>
    <row r="3676" spans="2:8" x14ac:dyDescent="0.2">
      <c r="B3676" s="59">
        <v>2014</v>
      </c>
      <c r="C3676">
        <v>6</v>
      </c>
      <c r="D3676">
        <v>3</v>
      </c>
      <c r="E3676" s="95">
        <v>0</v>
      </c>
      <c r="F3676">
        <v>8.11</v>
      </c>
      <c r="G3676" s="95">
        <f>F3676*(Dashboard!$C$21/50)^Dashboard!$C$22</f>
        <v>8.9364504897593111</v>
      </c>
      <c r="H3676" s="95">
        <v>0</v>
      </c>
    </row>
    <row r="3677" spans="2:8" x14ac:dyDescent="0.2">
      <c r="B3677" s="59">
        <v>2014</v>
      </c>
      <c r="C3677">
        <v>6</v>
      </c>
      <c r="D3677">
        <v>3</v>
      </c>
      <c r="E3677" s="95">
        <v>1</v>
      </c>
      <c r="F3677">
        <v>8.15</v>
      </c>
      <c r="G3677" s="95">
        <f>F3677*(Dashboard!$C$21/50)^Dashboard!$C$22</f>
        <v>8.9805266943943778</v>
      </c>
      <c r="H3677" s="95">
        <v>0</v>
      </c>
    </row>
    <row r="3678" spans="2:8" x14ac:dyDescent="0.2">
      <c r="B3678" s="59">
        <v>2014</v>
      </c>
      <c r="C3678">
        <v>6</v>
      </c>
      <c r="D3678">
        <v>3</v>
      </c>
      <c r="E3678" s="95">
        <v>2</v>
      </c>
      <c r="F3678">
        <v>8.44</v>
      </c>
      <c r="G3678" s="95">
        <f>F3678*(Dashboard!$C$21/50)^Dashboard!$C$22</f>
        <v>9.3000791779985938</v>
      </c>
      <c r="H3678" s="95">
        <v>0</v>
      </c>
    </row>
    <row r="3679" spans="2:8" x14ac:dyDescent="0.2">
      <c r="B3679" s="59">
        <v>2014</v>
      </c>
      <c r="C3679">
        <v>6</v>
      </c>
      <c r="D3679">
        <v>3</v>
      </c>
      <c r="E3679" s="95">
        <v>3</v>
      </c>
      <c r="F3679">
        <v>8.57</v>
      </c>
      <c r="G3679" s="95">
        <f>F3679*(Dashboard!$C$21/50)^Dashboard!$C$22</f>
        <v>9.4433268430625539</v>
      </c>
      <c r="H3679" s="95">
        <v>0</v>
      </c>
    </row>
    <row r="3680" spans="2:8" x14ac:dyDescent="0.2">
      <c r="B3680" s="59">
        <v>2014</v>
      </c>
      <c r="C3680">
        <v>6</v>
      </c>
      <c r="D3680">
        <v>3</v>
      </c>
      <c r="E3680" s="95">
        <v>4</v>
      </c>
      <c r="F3680">
        <v>8.58</v>
      </c>
      <c r="G3680" s="95">
        <f>F3680*(Dashboard!$C$21/50)^Dashboard!$C$22</f>
        <v>9.4543458942213192</v>
      </c>
      <c r="H3680" s="95">
        <v>0</v>
      </c>
    </row>
    <row r="3681" spans="2:8" x14ac:dyDescent="0.2">
      <c r="B3681" s="59">
        <v>2014</v>
      </c>
      <c r="C3681">
        <v>6</v>
      </c>
      <c r="D3681">
        <v>3</v>
      </c>
      <c r="E3681" s="95">
        <v>5</v>
      </c>
      <c r="F3681">
        <v>8.4</v>
      </c>
      <c r="G3681" s="95">
        <f>F3681*(Dashboard!$C$21/50)^Dashboard!$C$22</f>
        <v>9.2560029733635307</v>
      </c>
      <c r="H3681" s="95">
        <v>0</v>
      </c>
    </row>
    <row r="3682" spans="2:8" x14ac:dyDescent="0.2">
      <c r="B3682" s="59">
        <v>2014</v>
      </c>
      <c r="C3682">
        <v>6</v>
      </c>
      <c r="D3682">
        <v>3</v>
      </c>
      <c r="E3682" s="95">
        <v>6</v>
      </c>
      <c r="F3682">
        <v>7.98</v>
      </c>
      <c r="G3682" s="95">
        <f>F3682*(Dashboard!$C$21/50)^Dashboard!$C$22</f>
        <v>8.7932028246953529</v>
      </c>
      <c r="H3682" s="95">
        <v>0</v>
      </c>
    </row>
    <row r="3683" spans="2:8" x14ac:dyDescent="0.2">
      <c r="B3683" s="59">
        <v>2014</v>
      </c>
      <c r="C3683">
        <v>6</v>
      </c>
      <c r="D3683">
        <v>3</v>
      </c>
      <c r="E3683" s="95">
        <v>7</v>
      </c>
      <c r="F3683">
        <v>7.58</v>
      </c>
      <c r="G3683" s="95">
        <f>F3683*(Dashboard!$C$21/50)^Dashboard!$C$22</f>
        <v>8.3524407783447092</v>
      </c>
      <c r="H3683" s="95">
        <v>137.63</v>
      </c>
    </row>
    <row r="3684" spans="2:8" x14ac:dyDescent="0.2">
      <c r="B3684" s="59">
        <v>2014</v>
      </c>
      <c r="C3684">
        <v>6</v>
      </c>
      <c r="D3684">
        <v>3</v>
      </c>
      <c r="E3684" s="95">
        <v>8</v>
      </c>
      <c r="F3684">
        <v>6.92</v>
      </c>
      <c r="G3684" s="95">
        <f>F3684*(Dashboard!$C$21/50)^Dashboard!$C$22</f>
        <v>7.6251834018661455</v>
      </c>
      <c r="H3684" s="95">
        <v>336.72</v>
      </c>
    </row>
    <row r="3685" spans="2:8" x14ac:dyDescent="0.2">
      <c r="B3685" s="59">
        <v>2014</v>
      </c>
      <c r="C3685">
        <v>6</v>
      </c>
      <c r="D3685">
        <v>3</v>
      </c>
      <c r="E3685" s="95">
        <v>9</v>
      </c>
      <c r="F3685">
        <v>6.73</v>
      </c>
      <c r="G3685" s="95">
        <f>F3685*(Dashboard!$C$21/50)^Dashboard!$C$22</f>
        <v>7.4158214298495899</v>
      </c>
      <c r="H3685" s="95">
        <v>512.14</v>
      </c>
    </row>
    <row r="3686" spans="2:8" x14ac:dyDescent="0.2">
      <c r="B3686" s="59">
        <v>2014</v>
      </c>
      <c r="C3686">
        <v>6</v>
      </c>
      <c r="D3686">
        <v>3</v>
      </c>
      <c r="E3686" s="95">
        <v>10</v>
      </c>
      <c r="F3686">
        <v>6.35</v>
      </c>
      <c r="G3686" s="95">
        <f>F3686*(Dashboard!$C$21/50)^Dashboard!$C$22</f>
        <v>6.9970974858164769</v>
      </c>
      <c r="H3686" s="95">
        <v>594.54</v>
      </c>
    </row>
    <row r="3687" spans="2:8" x14ac:dyDescent="0.2">
      <c r="B3687" s="59">
        <v>2014</v>
      </c>
      <c r="C3687">
        <v>6</v>
      </c>
      <c r="D3687">
        <v>3</v>
      </c>
      <c r="E3687" s="95">
        <v>11</v>
      </c>
      <c r="F3687">
        <v>6.17</v>
      </c>
      <c r="G3687" s="95">
        <f>F3687*(Dashboard!$C$21/50)^Dashboard!$C$22</f>
        <v>6.7987545649586876</v>
      </c>
      <c r="H3687" s="95">
        <v>651.44000000000005</v>
      </c>
    </row>
    <row r="3688" spans="2:8" x14ac:dyDescent="0.2">
      <c r="B3688" s="59">
        <v>2014</v>
      </c>
      <c r="C3688">
        <v>6</v>
      </c>
      <c r="D3688">
        <v>3</v>
      </c>
      <c r="E3688" s="95">
        <v>12</v>
      </c>
      <c r="F3688">
        <v>6.3</v>
      </c>
      <c r="G3688" s="95">
        <f>F3688*(Dashboard!$C$21/50)^Dashboard!$C$22</f>
        <v>6.9420022300226467</v>
      </c>
      <c r="H3688" s="95">
        <v>648.54999999999995</v>
      </c>
    </row>
    <row r="3689" spans="2:8" x14ac:dyDescent="0.2">
      <c r="B3689" s="59">
        <v>2014</v>
      </c>
      <c r="C3689">
        <v>6</v>
      </c>
      <c r="D3689">
        <v>3</v>
      </c>
      <c r="E3689" s="95">
        <v>13</v>
      </c>
      <c r="F3689">
        <v>6.4</v>
      </c>
      <c r="G3689" s="95">
        <f>F3689*(Dashboard!$C$21/50)^Dashboard!$C$22</f>
        <v>7.052192741610309</v>
      </c>
      <c r="H3689" s="95">
        <v>581.9</v>
      </c>
    </row>
    <row r="3690" spans="2:8" x14ac:dyDescent="0.2">
      <c r="B3690" s="59">
        <v>2014</v>
      </c>
      <c r="C3690">
        <v>6</v>
      </c>
      <c r="D3690">
        <v>3</v>
      </c>
      <c r="E3690" s="95">
        <v>14</v>
      </c>
      <c r="F3690">
        <v>6.27</v>
      </c>
      <c r="G3690" s="95">
        <f>F3690*(Dashboard!$C$21/50)^Dashboard!$C$22</f>
        <v>6.908945076546348</v>
      </c>
      <c r="H3690" s="95">
        <v>470.84</v>
      </c>
    </row>
    <row r="3691" spans="2:8" x14ac:dyDescent="0.2">
      <c r="B3691" s="59">
        <v>2014</v>
      </c>
      <c r="C3691">
        <v>6</v>
      </c>
      <c r="D3691">
        <v>3</v>
      </c>
      <c r="E3691" s="95">
        <v>15</v>
      </c>
      <c r="F3691">
        <v>5.94</v>
      </c>
      <c r="G3691" s="95">
        <f>F3691*(Dashboard!$C$21/50)^Dashboard!$C$22</f>
        <v>6.545316388307068</v>
      </c>
      <c r="H3691" s="95">
        <v>280.83999999999997</v>
      </c>
    </row>
    <row r="3692" spans="2:8" x14ac:dyDescent="0.2">
      <c r="B3692" s="59">
        <v>2014</v>
      </c>
      <c r="C3692">
        <v>6</v>
      </c>
      <c r="D3692">
        <v>3</v>
      </c>
      <c r="E3692" s="95">
        <v>16</v>
      </c>
      <c r="F3692">
        <v>5.42</v>
      </c>
      <c r="G3692" s="95">
        <f>F3692*(Dashboard!$C$21/50)^Dashboard!$C$22</f>
        <v>5.9723257280512296</v>
      </c>
      <c r="H3692" s="95">
        <v>85.85</v>
      </c>
    </row>
    <row r="3693" spans="2:8" x14ac:dyDescent="0.2">
      <c r="B3693" s="59">
        <v>2014</v>
      </c>
      <c r="C3693">
        <v>6</v>
      </c>
      <c r="D3693">
        <v>3</v>
      </c>
      <c r="E3693" s="95">
        <v>17</v>
      </c>
      <c r="F3693">
        <v>4.8499999999999996</v>
      </c>
      <c r="G3693" s="95">
        <f>F3693*(Dashboard!$C$21/50)^Dashboard!$C$22</f>
        <v>5.3442398120015611</v>
      </c>
      <c r="H3693" s="95">
        <v>0</v>
      </c>
    </row>
    <row r="3694" spans="2:8" x14ac:dyDescent="0.2">
      <c r="B3694" s="59">
        <v>2014</v>
      </c>
      <c r="C3694">
        <v>6</v>
      </c>
      <c r="D3694">
        <v>3</v>
      </c>
      <c r="E3694" s="95">
        <v>18</v>
      </c>
      <c r="F3694">
        <v>4.12</v>
      </c>
      <c r="G3694" s="95">
        <f>F3694*(Dashboard!$C$21/50)^Dashboard!$C$22</f>
        <v>4.5398490774116365</v>
      </c>
      <c r="H3694" s="95">
        <v>0</v>
      </c>
    </row>
    <row r="3695" spans="2:8" x14ac:dyDescent="0.2">
      <c r="B3695" s="59">
        <v>2014</v>
      </c>
      <c r="C3695">
        <v>6</v>
      </c>
      <c r="D3695">
        <v>3</v>
      </c>
      <c r="E3695" s="95">
        <v>19</v>
      </c>
      <c r="F3695">
        <v>3.15</v>
      </c>
      <c r="G3695" s="95">
        <f>F3695*(Dashboard!$C$21/50)^Dashboard!$C$22</f>
        <v>3.4710011150113234</v>
      </c>
      <c r="H3695" s="95">
        <v>0</v>
      </c>
    </row>
    <row r="3696" spans="2:8" x14ac:dyDescent="0.2">
      <c r="B3696" s="59">
        <v>2014</v>
      </c>
      <c r="C3696">
        <v>6</v>
      </c>
      <c r="D3696">
        <v>3</v>
      </c>
      <c r="E3696" s="95">
        <v>20</v>
      </c>
      <c r="F3696">
        <v>2.2799999999999998</v>
      </c>
      <c r="G3696" s="95">
        <f>F3696*(Dashboard!$C$21/50)^Dashboard!$C$22</f>
        <v>2.5123436641986721</v>
      </c>
      <c r="H3696" s="95">
        <v>0</v>
      </c>
    </row>
    <row r="3697" spans="2:8" x14ac:dyDescent="0.2">
      <c r="B3697" s="59">
        <v>2014</v>
      </c>
      <c r="C3697">
        <v>6</v>
      </c>
      <c r="D3697">
        <v>3</v>
      </c>
      <c r="E3697" s="95">
        <v>21</v>
      </c>
      <c r="F3697">
        <v>1.92</v>
      </c>
      <c r="G3697" s="95">
        <f>F3697*(Dashboard!$C$21/50)^Dashboard!$C$22</f>
        <v>2.1156578224830924</v>
      </c>
      <c r="H3697" s="95">
        <v>0</v>
      </c>
    </row>
    <row r="3698" spans="2:8" x14ac:dyDescent="0.2">
      <c r="B3698" s="59">
        <v>2014</v>
      </c>
      <c r="C3698">
        <v>6</v>
      </c>
      <c r="D3698">
        <v>3</v>
      </c>
      <c r="E3698" s="95">
        <v>22</v>
      </c>
      <c r="F3698">
        <v>2.27</v>
      </c>
      <c r="G3698" s="95">
        <f>F3698*(Dashboard!$C$21/50)^Dashboard!$C$22</f>
        <v>2.5013246130399063</v>
      </c>
      <c r="H3698" s="95">
        <v>0</v>
      </c>
    </row>
    <row r="3699" spans="2:8" x14ac:dyDescent="0.2">
      <c r="B3699" s="59">
        <v>2014</v>
      </c>
      <c r="C3699">
        <v>6</v>
      </c>
      <c r="D3699">
        <v>3</v>
      </c>
      <c r="E3699" s="95">
        <v>23</v>
      </c>
      <c r="F3699">
        <v>2.96</v>
      </c>
      <c r="G3699" s="95">
        <f>F3699*(Dashboard!$C$21/50)^Dashboard!$C$22</f>
        <v>3.2616391429947673</v>
      </c>
      <c r="H3699" s="95">
        <v>0</v>
      </c>
    </row>
    <row r="3700" spans="2:8" x14ac:dyDescent="0.2">
      <c r="B3700" s="59">
        <v>2014</v>
      </c>
      <c r="C3700">
        <v>6</v>
      </c>
      <c r="D3700">
        <v>4</v>
      </c>
      <c r="E3700" s="95">
        <v>0</v>
      </c>
      <c r="F3700">
        <v>3.56</v>
      </c>
      <c r="G3700" s="95">
        <f>F3700*(Dashboard!$C$21/50)^Dashboard!$C$22</f>
        <v>3.9227822125207341</v>
      </c>
      <c r="H3700" s="95">
        <v>0</v>
      </c>
    </row>
    <row r="3701" spans="2:8" x14ac:dyDescent="0.2">
      <c r="B3701" s="59">
        <v>2014</v>
      </c>
      <c r="C3701">
        <v>6</v>
      </c>
      <c r="D3701">
        <v>4</v>
      </c>
      <c r="E3701" s="95">
        <v>1</v>
      </c>
      <c r="F3701">
        <v>3.11</v>
      </c>
      <c r="G3701" s="95">
        <f>F3701*(Dashboard!$C$21/50)^Dashboard!$C$22</f>
        <v>3.4269249103762589</v>
      </c>
      <c r="H3701" s="95">
        <v>0</v>
      </c>
    </row>
    <row r="3702" spans="2:8" x14ac:dyDescent="0.2">
      <c r="B3702" s="59">
        <v>2014</v>
      </c>
      <c r="C3702">
        <v>6</v>
      </c>
      <c r="D3702">
        <v>4</v>
      </c>
      <c r="E3702" s="95">
        <v>2</v>
      </c>
      <c r="F3702">
        <v>3.12</v>
      </c>
      <c r="G3702" s="95">
        <f>F3702*(Dashboard!$C$21/50)^Dashboard!$C$22</f>
        <v>3.4379439615350256</v>
      </c>
      <c r="H3702" s="95">
        <v>0</v>
      </c>
    </row>
    <row r="3703" spans="2:8" x14ac:dyDescent="0.2">
      <c r="B3703" s="59">
        <v>2014</v>
      </c>
      <c r="C3703">
        <v>6</v>
      </c>
      <c r="D3703">
        <v>4</v>
      </c>
      <c r="E3703" s="95">
        <v>3</v>
      </c>
      <c r="F3703">
        <v>3.54</v>
      </c>
      <c r="G3703" s="95">
        <f>F3703*(Dashboard!$C$21/50)^Dashboard!$C$22</f>
        <v>3.9007441102032017</v>
      </c>
      <c r="H3703" s="95">
        <v>0</v>
      </c>
    </row>
    <row r="3704" spans="2:8" x14ac:dyDescent="0.2">
      <c r="B3704" s="59">
        <v>2014</v>
      </c>
      <c r="C3704">
        <v>6</v>
      </c>
      <c r="D3704">
        <v>4</v>
      </c>
      <c r="E3704" s="95">
        <v>4</v>
      </c>
      <c r="F3704">
        <v>4.1399999999999997</v>
      </c>
      <c r="G3704" s="95">
        <f>F3704*(Dashboard!$C$21/50)^Dashboard!$C$22</f>
        <v>4.561887179729168</v>
      </c>
      <c r="H3704" s="95">
        <v>0</v>
      </c>
    </row>
    <row r="3705" spans="2:8" x14ac:dyDescent="0.2">
      <c r="B3705" s="59">
        <v>2014</v>
      </c>
      <c r="C3705">
        <v>6</v>
      </c>
      <c r="D3705">
        <v>4</v>
      </c>
      <c r="E3705" s="95">
        <v>5</v>
      </c>
      <c r="F3705">
        <v>4.78</v>
      </c>
      <c r="G3705" s="95">
        <f>F3705*(Dashboard!$C$21/50)^Dashboard!$C$22</f>
        <v>5.2671064538901993</v>
      </c>
      <c r="H3705" s="95">
        <v>0</v>
      </c>
    </row>
    <row r="3706" spans="2:8" x14ac:dyDescent="0.2">
      <c r="B3706" s="59">
        <v>2014</v>
      </c>
      <c r="C3706">
        <v>6</v>
      </c>
      <c r="D3706">
        <v>4</v>
      </c>
      <c r="E3706" s="95">
        <v>6</v>
      </c>
      <c r="F3706">
        <v>5.23</v>
      </c>
      <c r="G3706" s="95">
        <f>F3706*(Dashboard!$C$21/50)^Dashboard!$C$22</f>
        <v>5.762963756034674</v>
      </c>
      <c r="H3706" s="95">
        <v>0</v>
      </c>
    </row>
    <row r="3707" spans="2:8" x14ac:dyDescent="0.2">
      <c r="B3707" s="59">
        <v>2014</v>
      </c>
      <c r="C3707">
        <v>6</v>
      </c>
      <c r="D3707">
        <v>4</v>
      </c>
      <c r="E3707" s="95">
        <v>7</v>
      </c>
      <c r="F3707">
        <v>5.36</v>
      </c>
      <c r="G3707" s="95">
        <f>F3707*(Dashboard!$C$21/50)^Dashboard!$C$22</f>
        <v>5.9062114210986332</v>
      </c>
      <c r="H3707" s="95">
        <v>133.84</v>
      </c>
    </row>
    <row r="3708" spans="2:8" x14ac:dyDescent="0.2">
      <c r="B3708" s="59">
        <v>2014</v>
      </c>
      <c r="C3708">
        <v>6</v>
      </c>
      <c r="D3708">
        <v>4</v>
      </c>
      <c r="E3708" s="95">
        <v>8</v>
      </c>
      <c r="F3708">
        <v>5.0599999999999996</v>
      </c>
      <c r="G3708" s="95">
        <f>F3708*(Dashboard!$C$21/50)^Dashboard!$C$22</f>
        <v>5.5756398863356491</v>
      </c>
      <c r="H3708" s="95">
        <v>324.72000000000003</v>
      </c>
    </row>
    <row r="3709" spans="2:8" x14ac:dyDescent="0.2">
      <c r="B3709" s="59">
        <v>2014</v>
      </c>
      <c r="C3709">
        <v>6</v>
      </c>
      <c r="D3709">
        <v>4</v>
      </c>
      <c r="E3709" s="95">
        <v>9</v>
      </c>
      <c r="F3709">
        <v>4.91</v>
      </c>
      <c r="G3709" s="95">
        <f>F3709*(Dashboard!$C$21/50)^Dashboard!$C$22</f>
        <v>5.4103541189541584</v>
      </c>
      <c r="H3709" s="95">
        <v>494.43</v>
      </c>
    </row>
    <row r="3710" spans="2:8" x14ac:dyDescent="0.2">
      <c r="B3710" s="59">
        <v>2014</v>
      </c>
      <c r="C3710">
        <v>6</v>
      </c>
      <c r="D3710">
        <v>4</v>
      </c>
      <c r="E3710" s="95">
        <v>10</v>
      </c>
      <c r="F3710">
        <v>5.2</v>
      </c>
      <c r="G3710" s="95">
        <f>F3710*(Dashboard!$C$21/50)^Dashboard!$C$22</f>
        <v>5.7299066025583754</v>
      </c>
      <c r="H3710" s="95">
        <v>611.29999999999995</v>
      </c>
    </row>
    <row r="3711" spans="2:8" x14ac:dyDescent="0.2">
      <c r="B3711" s="59">
        <v>2014</v>
      </c>
      <c r="C3711">
        <v>6</v>
      </c>
      <c r="D3711">
        <v>4</v>
      </c>
      <c r="E3711" s="95">
        <v>11</v>
      </c>
      <c r="F3711">
        <v>5.8</v>
      </c>
      <c r="G3711" s="95">
        <f>F3711*(Dashboard!$C$21/50)^Dashboard!$C$22</f>
        <v>6.3910496720843417</v>
      </c>
      <c r="H3711" s="95">
        <v>659.7</v>
      </c>
    </row>
    <row r="3712" spans="2:8" x14ac:dyDescent="0.2">
      <c r="B3712" s="59">
        <v>2014</v>
      </c>
      <c r="C3712">
        <v>6</v>
      </c>
      <c r="D3712">
        <v>4</v>
      </c>
      <c r="E3712" s="95">
        <v>12</v>
      </c>
      <c r="F3712">
        <v>6.31</v>
      </c>
      <c r="G3712" s="95">
        <f>F3712*(Dashboard!$C$21/50)^Dashboard!$C$22</f>
        <v>6.9530212811814129</v>
      </c>
      <c r="H3712" s="95">
        <v>620.66</v>
      </c>
    </row>
    <row r="3713" spans="2:8" x14ac:dyDescent="0.2">
      <c r="B3713" s="59">
        <v>2014</v>
      </c>
      <c r="C3713">
        <v>6</v>
      </c>
      <c r="D3713">
        <v>4</v>
      </c>
      <c r="E3713" s="95">
        <v>13</v>
      </c>
      <c r="F3713">
        <v>6.77</v>
      </c>
      <c r="G3713" s="95">
        <f>F3713*(Dashboard!$C$21/50)^Dashboard!$C$22</f>
        <v>7.4598976344846539</v>
      </c>
      <c r="H3713" s="95">
        <v>432.48</v>
      </c>
    </row>
    <row r="3714" spans="2:8" x14ac:dyDescent="0.2">
      <c r="B3714" s="59">
        <v>2014</v>
      </c>
      <c r="C3714">
        <v>6</v>
      </c>
      <c r="D3714">
        <v>4</v>
      </c>
      <c r="E3714" s="95">
        <v>14</v>
      </c>
      <c r="F3714">
        <v>7.08</v>
      </c>
      <c r="G3714" s="95">
        <f>F3714*(Dashboard!$C$21/50)^Dashboard!$C$22</f>
        <v>7.8014882204064033</v>
      </c>
      <c r="H3714" s="95">
        <v>319.58999999999997</v>
      </c>
    </row>
    <row r="3715" spans="2:8" x14ac:dyDescent="0.2">
      <c r="B3715" s="59">
        <v>2014</v>
      </c>
      <c r="C3715">
        <v>6</v>
      </c>
      <c r="D3715">
        <v>4</v>
      </c>
      <c r="E3715" s="95">
        <v>15</v>
      </c>
      <c r="F3715">
        <v>7.12</v>
      </c>
      <c r="G3715" s="95">
        <f>F3715*(Dashboard!$C$21/50)^Dashboard!$C$22</f>
        <v>7.8455644250414682</v>
      </c>
      <c r="H3715" s="95">
        <v>272.63</v>
      </c>
    </row>
    <row r="3716" spans="2:8" x14ac:dyDescent="0.2">
      <c r="B3716" s="59">
        <v>2014</v>
      </c>
      <c r="C3716">
        <v>6</v>
      </c>
      <c r="D3716">
        <v>4</v>
      </c>
      <c r="E3716" s="95">
        <v>16</v>
      </c>
      <c r="F3716">
        <v>6.81</v>
      </c>
      <c r="G3716" s="95">
        <f>F3716*(Dashboard!$C$21/50)^Dashboard!$C$22</f>
        <v>7.5039738391197179</v>
      </c>
      <c r="H3716" s="95">
        <v>69.5</v>
      </c>
    </row>
    <row r="3717" spans="2:8" x14ac:dyDescent="0.2">
      <c r="B3717" s="59">
        <v>2014</v>
      </c>
      <c r="C3717">
        <v>6</v>
      </c>
      <c r="D3717">
        <v>4</v>
      </c>
      <c r="E3717" s="95">
        <v>17</v>
      </c>
      <c r="F3717">
        <v>6.47</v>
      </c>
      <c r="G3717" s="95">
        <f>F3717*(Dashboard!$C$21/50)^Dashboard!$C$22</f>
        <v>7.1293260997216708</v>
      </c>
      <c r="H3717" s="95">
        <v>0</v>
      </c>
    </row>
    <row r="3718" spans="2:8" x14ac:dyDescent="0.2">
      <c r="B3718" s="59">
        <v>2014</v>
      </c>
      <c r="C3718">
        <v>6</v>
      </c>
      <c r="D3718">
        <v>4</v>
      </c>
      <c r="E3718" s="95">
        <v>18</v>
      </c>
      <c r="F3718">
        <v>6.44</v>
      </c>
      <c r="G3718" s="95">
        <f>F3718*(Dashboard!$C$21/50)^Dashboard!$C$22</f>
        <v>7.096268946245373</v>
      </c>
      <c r="H3718" s="95">
        <v>0</v>
      </c>
    </row>
    <row r="3719" spans="2:8" x14ac:dyDescent="0.2">
      <c r="B3719" s="59">
        <v>2014</v>
      </c>
      <c r="C3719">
        <v>6</v>
      </c>
      <c r="D3719">
        <v>4</v>
      </c>
      <c r="E3719" s="95">
        <v>19</v>
      </c>
      <c r="F3719">
        <v>7.03</v>
      </c>
      <c r="G3719" s="95">
        <f>F3719*(Dashboard!$C$21/50)^Dashboard!$C$22</f>
        <v>7.7463929646125731</v>
      </c>
      <c r="H3719" s="95">
        <v>0</v>
      </c>
    </row>
    <row r="3720" spans="2:8" x14ac:dyDescent="0.2">
      <c r="B3720" s="59">
        <v>2014</v>
      </c>
      <c r="C3720">
        <v>6</v>
      </c>
      <c r="D3720">
        <v>4</v>
      </c>
      <c r="E3720" s="95">
        <v>20</v>
      </c>
      <c r="F3720">
        <v>7.73</v>
      </c>
      <c r="G3720" s="95">
        <f>F3720*(Dashboard!$C$21/50)^Dashboard!$C$22</f>
        <v>8.5177265457262017</v>
      </c>
      <c r="H3720" s="95">
        <v>0</v>
      </c>
    </row>
    <row r="3721" spans="2:8" x14ac:dyDescent="0.2">
      <c r="B3721" s="59">
        <v>2014</v>
      </c>
      <c r="C3721">
        <v>6</v>
      </c>
      <c r="D3721">
        <v>4</v>
      </c>
      <c r="E3721" s="95">
        <v>21</v>
      </c>
      <c r="F3721">
        <v>7.87</v>
      </c>
      <c r="G3721" s="95">
        <f>F3721*(Dashboard!$C$21/50)^Dashboard!$C$22</f>
        <v>8.6719932619489253</v>
      </c>
      <c r="H3721" s="95">
        <v>0</v>
      </c>
    </row>
    <row r="3722" spans="2:8" x14ac:dyDescent="0.2">
      <c r="B3722" s="59">
        <v>2014</v>
      </c>
      <c r="C3722">
        <v>6</v>
      </c>
      <c r="D3722">
        <v>4</v>
      </c>
      <c r="E3722" s="95">
        <v>22</v>
      </c>
      <c r="F3722">
        <v>7.47</v>
      </c>
      <c r="G3722" s="95">
        <f>F3722*(Dashboard!$C$21/50)^Dashboard!$C$22</f>
        <v>8.2312312155982816</v>
      </c>
      <c r="H3722" s="95">
        <v>0</v>
      </c>
    </row>
    <row r="3723" spans="2:8" x14ac:dyDescent="0.2">
      <c r="B3723" s="59">
        <v>2014</v>
      </c>
      <c r="C3723">
        <v>6</v>
      </c>
      <c r="D3723">
        <v>4</v>
      </c>
      <c r="E3723" s="95">
        <v>23</v>
      </c>
      <c r="F3723">
        <v>6.67</v>
      </c>
      <c r="G3723" s="95">
        <f>F3723*(Dashboard!$C$21/50)^Dashboard!$C$22</f>
        <v>7.3497071228969935</v>
      </c>
      <c r="H3723" s="95">
        <v>0</v>
      </c>
    </row>
    <row r="3724" spans="2:8" x14ac:dyDescent="0.2">
      <c r="B3724" s="59">
        <v>2014</v>
      </c>
      <c r="C3724">
        <v>6</v>
      </c>
      <c r="D3724">
        <v>5</v>
      </c>
      <c r="E3724" s="95">
        <v>0</v>
      </c>
      <c r="F3724">
        <v>5.92</v>
      </c>
      <c r="G3724" s="95">
        <f>F3724*(Dashboard!$C$21/50)^Dashboard!$C$22</f>
        <v>6.5232782859895346</v>
      </c>
      <c r="H3724" s="95">
        <v>0</v>
      </c>
    </row>
    <row r="3725" spans="2:8" x14ac:dyDescent="0.2">
      <c r="B3725" s="59">
        <v>2014</v>
      </c>
      <c r="C3725">
        <v>6</v>
      </c>
      <c r="D3725">
        <v>5</v>
      </c>
      <c r="E3725" s="95">
        <v>1</v>
      </c>
      <c r="F3725">
        <v>5.47</v>
      </c>
      <c r="G3725" s="95">
        <f>F3725*(Dashboard!$C$21/50)^Dashboard!$C$22</f>
        <v>6.0274209838450599</v>
      </c>
      <c r="H3725" s="95">
        <v>0</v>
      </c>
    </row>
    <row r="3726" spans="2:8" x14ac:dyDescent="0.2">
      <c r="B3726" s="59">
        <v>2014</v>
      </c>
      <c r="C3726">
        <v>6</v>
      </c>
      <c r="D3726">
        <v>5</v>
      </c>
      <c r="E3726" s="95">
        <v>2</v>
      </c>
      <c r="F3726">
        <v>5.33</v>
      </c>
      <c r="G3726" s="95">
        <f>F3726*(Dashboard!$C$21/50)^Dashboard!$C$22</f>
        <v>5.8731542676223345</v>
      </c>
      <c r="H3726" s="95">
        <v>0</v>
      </c>
    </row>
    <row r="3727" spans="2:8" x14ac:dyDescent="0.2">
      <c r="B3727" s="59">
        <v>2014</v>
      </c>
      <c r="C3727">
        <v>6</v>
      </c>
      <c r="D3727">
        <v>5</v>
      </c>
      <c r="E3727" s="95">
        <v>3</v>
      </c>
      <c r="F3727">
        <v>5.1100000000000003</v>
      </c>
      <c r="G3727" s="95">
        <f>F3727*(Dashboard!$C$21/50)^Dashboard!$C$22</f>
        <v>5.6307351421294811</v>
      </c>
      <c r="H3727" s="95">
        <v>0</v>
      </c>
    </row>
    <row r="3728" spans="2:8" x14ac:dyDescent="0.2">
      <c r="B3728" s="59">
        <v>2014</v>
      </c>
      <c r="C3728">
        <v>6</v>
      </c>
      <c r="D3728">
        <v>5</v>
      </c>
      <c r="E3728" s="95">
        <v>4</v>
      </c>
      <c r="F3728">
        <v>4.88</v>
      </c>
      <c r="G3728" s="95">
        <f>F3728*(Dashboard!$C$21/50)^Dashboard!$C$22</f>
        <v>5.3772969654778597</v>
      </c>
      <c r="H3728" s="95">
        <v>0</v>
      </c>
    </row>
    <row r="3729" spans="2:8" x14ac:dyDescent="0.2">
      <c r="B3729" s="59">
        <v>2014</v>
      </c>
      <c r="C3729">
        <v>6</v>
      </c>
      <c r="D3729">
        <v>5</v>
      </c>
      <c r="E3729" s="95">
        <v>5</v>
      </c>
      <c r="F3729">
        <v>4.78</v>
      </c>
      <c r="G3729" s="95">
        <f>F3729*(Dashboard!$C$21/50)^Dashboard!$C$22</f>
        <v>5.2671064538901993</v>
      </c>
      <c r="H3729" s="95">
        <v>0</v>
      </c>
    </row>
    <row r="3730" spans="2:8" x14ac:dyDescent="0.2">
      <c r="B3730" s="59">
        <v>2014</v>
      </c>
      <c r="C3730">
        <v>6</v>
      </c>
      <c r="D3730">
        <v>5</v>
      </c>
      <c r="E3730" s="95">
        <v>6</v>
      </c>
      <c r="F3730">
        <v>4.87</v>
      </c>
      <c r="G3730" s="95">
        <f>F3730*(Dashboard!$C$21/50)^Dashboard!$C$22</f>
        <v>5.3662779143190944</v>
      </c>
      <c r="H3730" s="95">
        <v>0</v>
      </c>
    </row>
    <row r="3731" spans="2:8" x14ac:dyDescent="0.2">
      <c r="B3731" s="59">
        <v>2014</v>
      </c>
      <c r="C3731">
        <v>6</v>
      </c>
      <c r="D3731">
        <v>5</v>
      </c>
      <c r="E3731" s="95">
        <v>7</v>
      </c>
      <c r="F3731">
        <v>5.18</v>
      </c>
      <c r="G3731" s="95">
        <f>F3731*(Dashboard!$C$21/50)^Dashboard!$C$22</f>
        <v>5.7078685002408429</v>
      </c>
      <c r="H3731" s="95">
        <v>134.28</v>
      </c>
    </row>
    <row r="3732" spans="2:8" x14ac:dyDescent="0.2">
      <c r="B3732" s="59">
        <v>2014</v>
      </c>
      <c r="C3732">
        <v>6</v>
      </c>
      <c r="D3732">
        <v>5</v>
      </c>
      <c r="E3732" s="95">
        <v>8</v>
      </c>
      <c r="F3732">
        <v>5.88</v>
      </c>
      <c r="G3732" s="95">
        <f>F3732*(Dashboard!$C$21/50)^Dashboard!$C$22</f>
        <v>6.4792020813544706</v>
      </c>
      <c r="H3732" s="95">
        <v>326.87</v>
      </c>
    </row>
    <row r="3733" spans="2:8" x14ac:dyDescent="0.2">
      <c r="B3733" s="59">
        <v>2014</v>
      </c>
      <c r="C3733">
        <v>6</v>
      </c>
      <c r="D3733">
        <v>5</v>
      </c>
      <c r="E3733" s="95">
        <v>9</v>
      </c>
      <c r="F3733">
        <v>6.67</v>
      </c>
      <c r="G3733" s="95">
        <f>F3733*(Dashboard!$C$21/50)^Dashboard!$C$22</f>
        <v>7.3497071228969935</v>
      </c>
      <c r="H3733" s="95">
        <v>496.08</v>
      </c>
    </row>
    <row r="3734" spans="2:8" x14ac:dyDescent="0.2">
      <c r="B3734" s="59">
        <v>2014</v>
      </c>
      <c r="C3734">
        <v>6</v>
      </c>
      <c r="D3734">
        <v>5</v>
      </c>
      <c r="E3734" s="95">
        <v>10</v>
      </c>
      <c r="F3734">
        <v>7.18</v>
      </c>
      <c r="G3734" s="95">
        <f>F3734*(Dashboard!$C$21/50)^Dashboard!$C$22</f>
        <v>7.9116787319940647</v>
      </c>
      <c r="H3734" s="95">
        <v>624.49</v>
      </c>
    </row>
    <row r="3735" spans="2:8" x14ac:dyDescent="0.2">
      <c r="B3735" s="59">
        <v>2014</v>
      </c>
      <c r="C3735">
        <v>6</v>
      </c>
      <c r="D3735">
        <v>5</v>
      </c>
      <c r="E3735" s="95">
        <v>11</v>
      </c>
      <c r="F3735">
        <v>7.54</v>
      </c>
      <c r="G3735" s="95">
        <f>F3735*(Dashboard!$C$21/50)^Dashboard!$C$22</f>
        <v>8.3083645737096443</v>
      </c>
      <c r="H3735" s="95">
        <v>687.46</v>
      </c>
    </row>
    <row r="3736" spans="2:8" x14ac:dyDescent="0.2">
      <c r="B3736" s="59">
        <v>2014</v>
      </c>
      <c r="C3736">
        <v>6</v>
      </c>
      <c r="D3736">
        <v>5</v>
      </c>
      <c r="E3736" s="95">
        <v>12</v>
      </c>
      <c r="F3736">
        <v>7.66</v>
      </c>
      <c r="G3736" s="95">
        <f>F3736*(Dashboard!$C$21/50)^Dashboard!$C$22</f>
        <v>8.4405931876148372</v>
      </c>
      <c r="H3736" s="95">
        <v>689.2</v>
      </c>
    </row>
    <row r="3737" spans="2:8" x14ac:dyDescent="0.2">
      <c r="B3737" s="59">
        <v>2014</v>
      </c>
      <c r="C3737">
        <v>6</v>
      </c>
      <c r="D3737">
        <v>5</v>
      </c>
      <c r="E3737" s="95">
        <v>13</v>
      </c>
      <c r="F3737">
        <v>7.85</v>
      </c>
      <c r="G3737" s="95">
        <f>F3737*(Dashboard!$C$21/50)^Dashboard!$C$22</f>
        <v>8.6499551596313928</v>
      </c>
      <c r="H3737" s="95">
        <v>612.59</v>
      </c>
    </row>
    <row r="3738" spans="2:8" x14ac:dyDescent="0.2">
      <c r="B3738" s="59">
        <v>2014</v>
      </c>
      <c r="C3738">
        <v>6</v>
      </c>
      <c r="D3738">
        <v>5</v>
      </c>
      <c r="E3738" s="95">
        <v>14</v>
      </c>
      <c r="F3738">
        <v>8.25</v>
      </c>
      <c r="G3738" s="95">
        <f>F3738*(Dashboard!$C$21/50)^Dashboard!$C$22</f>
        <v>9.0907172059820383</v>
      </c>
      <c r="H3738" s="95">
        <v>488.68</v>
      </c>
    </row>
    <row r="3739" spans="2:8" x14ac:dyDescent="0.2">
      <c r="B3739" s="59">
        <v>2014</v>
      </c>
      <c r="C3739">
        <v>6</v>
      </c>
      <c r="D3739">
        <v>5</v>
      </c>
      <c r="E3739" s="95">
        <v>15</v>
      </c>
      <c r="F3739">
        <v>8.61</v>
      </c>
      <c r="G3739" s="95">
        <f>F3739*(Dashboard!$C$21/50)^Dashboard!$C$22</f>
        <v>9.487403047697617</v>
      </c>
      <c r="H3739" s="95">
        <v>293.62</v>
      </c>
    </row>
    <row r="3740" spans="2:8" x14ac:dyDescent="0.2">
      <c r="B3740" s="59">
        <v>2014</v>
      </c>
      <c r="C3740">
        <v>6</v>
      </c>
      <c r="D3740">
        <v>5</v>
      </c>
      <c r="E3740" s="95">
        <v>16</v>
      </c>
      <c r="F3740">
        <v>8.7899999999999991</v>
      </c>
      <c r="G3740" s="95">
        <f>F3740*(Dashboard!$C$21/50)^Dashboard!$C$22</f>
        <v>9.6857459685554073</v>
      </c>
      <c r="H3740" s="95">
        <v>89.91</v>
      </c>
    </row>
    <row r="3741" spans="2:8" x14ac:dyDescent="0.2">
      <c r="B3741" s="59">
        <v>2014</v>
      </c>
      <c r="C3741">
        <v>6</v>
      </c>
      <c r="D3741">
        <v>5</v>
      </c>
      <c r="E3741" s="95">
        <v>17</v>
      </c>
      <c r="F3741">
        <v>8.9700000000000006</v>
      </c>
      <c r="G3741" s="95">
        <f>F3741*(Dashboard!$C$21/50)^Dashboard!$C$22</f>
        <v>9.8840888894131975</v>
      </c>
      <c r="H3741" s="95">
        <v>0</v>
      </c>
    </row>
    <row r="3742" spans="2:8" x14ac:dyDescent="0.2">
      <c r="B3742" s="59">
        <v>2014</v>
      </c>
      <c r="C3742">
        <v>6</v>
      </c>
      <c r="D3742">
        <v>5</v>
      </c>
      <c r="E3742" s="95">
        <v>18</v>
      </c>
      <c r="F3742">
        <v>9.33</v>
      </c>
      <c r="G3742" s="95">
        <f>F3742*(Dashboard!$C$21/50)^Dashboard!$C$22</f>
        <v>10.280774731128778</v>
      </c>
      <c r="H3742" s="95">
        <v>0</v>
      </c>
    </row>
    <row r="3743" spans="2:8" x14ac:dyDescent="0.2">
      <c r="B3743" s="59">
        <v>2014</v>
      </c>
      <c r="C3743">
        <v>6</v>
      </c>
      <c r="D3743">
        <v>5</v>
      </c>
      <c r="E3743" s="95">
        <v>19</v>
      </c>
      <c r="F3743">
        <v>9.6300000000000008</v>
      </c>
      <c r="G3743" s="95">
        <f>F3743*(Dashboard!$C$21/50)^Dashboard!$C$22</f>
        <v>10.611346265891761</v>
      </c>
      <c r="H3743" s="95">
        <v>0</v>
      </c>
    </row>
    <row r="3744" spans="2:8" x14ac:dyDescent="0.2">
      <c r="B3744" s="59">
        <v>2014</v>
      </c>
      <c r="C3744">
        <v>6</v>
      </c>
      <c r="D3744">
        <v>5</v>
      </c>
      <c r="E3744" s="95">
        <v>20</v>
      </c>
      <c r="F3744">
        <v>9.9</v>
      </c>
      <c r="G3744" s="95">
        <f>F3744*(Dashboard!$C$21/50)^Dashboard!$C$22</f>
        <v>10.908860647178447</v>
      </c>
      <c r="H3744" s="95">
        <v>0</v>
      </c>
    </row>
    <row r="3745" spans="2:8" x14ac:dyDescent="0.2">
      <c r="B3745" s="59">
        <v>2014</v>
      </c>
      <c r="C3745">
        <v>6</v>
      </c>
      <c r="D3745">
        <v>5</v>
      </c>
      <c r="E3745" s="95">
        <v>21</v>
      </c>
      <c r="F3745">
        <v>9.82</v>
      </c>
      <c r="G3745" s="95">
        <f>F3745*(Dashboard!$C$21/50)^Dashboard!$C$22</f>
        <v>10.820708237908317</v>
      </c>
      <c r="H3745" s="95">
        <v>0</v>
      </c>
    </row>
    <row r="3746" spans="2:8" x14ac:dyDescent="0.2">
      <c r="B3746" s="59">
        <v>2014</v>
      </c>
      <c r="C3746">
        <v>6</v>
      </c>
      <c r="D3746">
        <v>5</v>
      </c>
      <c r="E3746" s="95">
        <v>22</v>
      </c>
      <c r="F3746">
        <v>9.4600000000000009</v>
      </c>
      <c r="G3746" s="95">
        <f>F3746*(Dashboard!$C$21/50)^Dashboard!$C$22</f>
        <v>10.424022396192738</v>
      </c>
      <c r="H3746" s="95">
        <v>0</v>
      </c>
    </row>
    <row r="3747" spans="2:8" x14ac:dyDescent="0.2">
      <c r="B3747" s="59">
        <v>2014</v>
      </c>
      <c r="C3747">
        <v>6</v>
      </c>
      <c r="D3747">
        <v>5</v>
      </c>
      <c r="E3747" s="95">
        <v>23</v>
      </c>
      <c r="F3747">
        <v>9.1999999999999993</v>
      </c>
      <c r="G3747" s="95">
        <f>F3747*(Dashboard!$C$21/50)^Dashboard!$C$22</f>
        <v>10.137527066064818</v>
      </c>
      <c r="H3747" s="95">
        <v>0</v>
      </c>
    </row>
    <row r="3748" spans="2:8" x14ac:dyDescent="0.2">
      <c r="B3748" s="59">
        <v>2014</v>
      </c>
      <c r="C3748">
        <v>6</v>
      </c>
      <c r="D3748">
        <v>6</v>
      </c>
      <c r="E3748" s="95">
        <v>0</v>
      </c>
      <c r="F3748">
        <v>8.99</v>
      </c>
      <c r="G3748" s="95">
        <f>F3748*(Dashboard!$C$21/50)^Dashboard!$C$22</f>
        <v>9.90612699173073</v>
      </c>
      <c r="H3748" s="95">
        <v>0</v>
      </c>
    </row>
    <row r="3749" spans="2:8" x14ac:dyDescent="0.2">
      <c r="B3749" s="59">
        <v>2014</v>
      </c>
      <c r="C3749">
        <v>6</v>
      </c>
      <c r="D3749">
        <v>6</v>
      </c>
      <c r="E3749" s="95">
        <v>1</v>
      </c>
      <c r="F3749">
        <v>8.6199999999999992</v>
      </c>
      <c r="G3749" s="95">
        <f>F3749*(Dashboard!$C$21/50)^Dashboard!$C$22</f>
        <v>9.4984220988563823</v>
      </c>
      <c r="H3749" s="95">
        <v>0</v>
      </c>
    </row>
    <row r="3750" spans="2:8" x14ac:dyDescent="0.2">
      <c r="B3750" s="59">
        <v>2014</v>
      </c>
      <c r="C3750">
        <v>6</v>
      </c>
      <c r="D3750">
        <v>6</v>
      </c>
      <c r="E3750" s="95">
        <v>2</v>
      </c>
      <c r="F3750">
        <v>8.3699999999999992</v>
      </c>
      <c r="G3750" s="95">
        <f>F3750*(Dashboard!$C$21/50)^Dashboard!$C$22</f>
        <v>9.2229458198872312</v>
      </c>
      <c r="H3750" s="95">
        <v>0</v>
      </c>
    </row>
    <row r="3751" spans="2:8" x14ac:dyDescent="0.2">
      <c r="B3751" s="59">
        <v>2014</v>
      </c>
      <c r="C3751">
        <v>6</v>
      </c>
      <c r="D3751">
        <v>6</v>
      </c>
      <c r="E3751" s="95">
        <v>3</v>
      </c>
      <c r="F3751">
        <v>8.27</v>
      </c>
      <c r="G3751" s="95">
        <f>F3751*(Dashboard!$C$21/50)^Dashboard!$C$22</f>
        <v>9.1127553082995689</v>
      </c>
      <c r="H3751" s="95">
        <v>0</v>
      </c>
    </row>
    <row r="3752" spans="2:8" x14ac:dyDescent="0.2">
      <c r="B3752" s="59">
        <v>2014</v>
      </c>
      <c r="C3752">
        <v>6</v>
      </c>
      <c r="D3752">
        <v>6</v>
      </c>
      <c r="E3752" s="95">
        <v>4</v>
      </c>
      <c r="F3752">
        <v>8.57</v>
      </c>
      <c r="G3752" s="95">
        <f>F3752*(Dashboard!$C$21/50)^Dashboard!$C$22</f>
        <v>9.4433268430625539</v>
      </c>
      <c r="H3752" s="95">
        <v>0</v>
      </c>
    </row>
    <row r="3753" spans="2:8" x14ac:dyDescent="0.2">
      <c r="B3753" s="59">
        <v>2014</v>
      </c>
      <c r="C3753">
        <v>6</v>
      </c>
      <c r="D3753">
        <v>6</v>
      </c>
      <c r="E3753" s="95">
        <v>5</v>
      </c>
      <c r="F3753">
        <v>8.82</v>
      </c>
      <c r="G3753" s="95">
        <f>F3753*(Dashboard!$C$21/50)^Dashboard!$C$22</f>
        <v>9.7188031220317068</v>
      </c>
      <c r="H3753" s="95">
        <v>0</v>
      </c>
    </row>
    <row r="3754" spans="2:8" x14ac:dyDescent="0.2">
      <c r="B3754" s="59">
        <v>2014</v>
      </c>
      <c r="C3754">
        <v>6</v>
      </c>
      <c r="D3754">
        <v>6</v>
      </c>
      <c r="E3754" s="95">
        <v>6</v>
      </c>
      <c r="F3754">
        <v>8.65</v>
      </c>
      <c r="G3754" s="95">
        <f>F3754*(Dashboard!$C$21/50)^Dashboard!$C$22</f>
        <v>9.5314792523326819</v>
      </c>
      <c r="H3754" s="95">
        <v>0</v>
      </c>
    </row>
    <row r="3755" spans="2:8" x14ac:dyDescent="0.2">
      <c r="B3755" s="59">
        <v>2014</v>
      </c>
      <c r="C3755">
        <v>6</v>
      </c>
      <c r="D3755">
        <v>6</v>
      </c>
      <c r="E3755" s="95">
        <v>7</v>
      </c>
      <c r="F3755">
        <v>7.87</v>
      </c>
      <c r="G3755" s="95">
        <f>F3755*(Dashboard!$C$21/50)^Dashboard!$C$22</f>
        <v>8.6719932619489253</v>
      </c>
      <c r="H3755" s="95">
        <v>134.94999999999999</v>
      </c>
    </row>
    <row r="3756" spans="2:8" x14ac:dyDescent="0.2">
      <c r="B3756" s="59">
        <v>2014</v>
      </c>
      <c r="C3756">
        <v>6</v>
      </c>
      <c r="D3756">
        <v>6</v>
      </c>
      <c r="E3756" s="95">
        <v>8</v>
      </c>
      <c r="F3756">
        <v>6.73</v>
      </c>
      <c r="G3756" s="95">
        <f>F3756*(Dashboard!$C$21/50)^Dashboard!$C$22</f>
        <v>7.4158214298495899</v>
      </c>
      <c r="H3756" s="95">
        <v>336.22</v>
      </c>
    </row>
    <row r="3757" spans="2:8" x14ac:dyDescent="0.2">
      <c r="B3757" s="59">
        <v>2014</v>
      </c>
      <c r="C3757">
        <v>6</v>
      </c>
      <c r="D3757">
        <v>6</v>
      </c>
      <c r="E3757" s="95">
        <v>9</v>
      </c>
      <c r="F3757">
        <v>5.57</v>
      </c>
      <c r="G3757" s="95">
        <f>F3757*(Dashboard!$C$21/50)^Dashboard!$C$22</f>
        <v>6.1376114954327221</v>
      </c>
      <c r="H3757" s="95">
        <v>511.92</v>
      </c>
    </row>
    <row r="3758" spans="2:8" x14ac:dyDescent="0.2">
      <c r="B3758" s="59">
        <v>2014</v>
      </c>
      <c r="C3758">
        <v>6</v>
      </c>
      <c r="D3758">
        <v>6</v>
      </c>
      <c r="E3758" s="95">
        <v>10</v>
      </c>
      <c r="F3758">
        <v>4.49</v>
      </c>
      <c r="G3758" s="95">
        <f>F3758*(Dashboard!$C$21/50)^Dashboard!$C$22</f>
        <v>4.9475539702859823</v>
      </c>
      <c r="H3758" s="95">
        <v>633.05999999999995</v>
      </c>
    </row>
    <row r="3759" spans="2:8" x14ac:dyDescent="0.2">
      <c r="B3759" s="59">
        <v>2014</v>
      </c>
      <c r="C3759">
        <v>6</v>
      </c>
      <c r="D3759">
        <v>6</v>
      </c>
      <c r="E3759" s="95">
        <v>11</v>
      </c>
      <c r="F3759">
        <v>3.29</v>
      </c>
      <c r="G3759" s="95">
        <f>F3759*(Dashboard!$C$21/50)^Dashboard!$C$22</f>
        <v>3.6252678312340492</v>
      </c>
      <c r="H3759" s="95">
        <v>696.6</v>
      </c>
    </row>
    <row r="3760" spans="2:8" x14ac:dyDescent="0.2">
      <c r="B3760" s="59">
        <v>2014</v>
      </c>
      <c r="C3760">
        <v>6</v>
      </c>
      <c r="D3760">
        <v>6</v>
      </c>
      <c r="E3760" s="95">
        <v>12</v>
      </c>
      <c r="F3760">
        <v>2.9</v>
      </c>
      <c r="G3760" s="95">
        <f>F3760*(Dashboard!$C$21/50)^Dashboard!$C$22</f>
        <v>3.1955248360421709</v>
      </c>
      <c r="H3760" s="95">
        <v>687.66</v>
      </c>
    </row>
    <row r="3761" spans="2:8" x14ac:dyDescent="0.2">
      <c r="B3761" s="59">
        <v>2014</v>
      </c>
      <c r="C3761">
        <v>6</v>
      </c>
      <c r="D3761">
        <v>6</v>
      </c>
      <c r="E3761" s="95">
        <v>13</v>
      </c>
      <c r="F3761">
        <v>3.33</v>
      </c>
      <c r="G3761" s="95">
        <f>F3761*(Dashboard!$C$21/50)^Dashboard!$C$22</f>
        <v>3.6693440358691136</v>
      </c>
      <c r="H3761" s="95">
        <v>614.95000000000005</v>
      </c>
    </row>
    <row r="3762" spans="2:8" x14ac:dyDescent="0.2">
      <c r="B3762" s="59">
        <v>2014</v>
      </c>
      <c r="C3762">
        <v>6</v>
      </c>
      <c r="D3762">
        <v>6</v>
      </c>
      <c r="E3762" s="95">
        <v>14</v>
      </c>
      <c r="F3762">
        <v>4.28</v>
      </c>
      <c r="G3762" s="95">
        <f>F3762*(Dashboard!$C$21/50)^Dashboard!$C$22</f>
        <v>4.7161538959518943</v>
      </c>
      <c r="H3762" s="95">
        <v>463.61</v>
      </c>
    </row>
    <row r="3763" spans="2:8" x14ac:dyDescent="0.2">
      <c r="B3763" s="59">
        <v>2014</v>
      </c>
      <c r="C3763">
        <v>6</v>
      </c>
      <c r="D3763">
        <v>6</v>
      </c>
      <c r="E3763" s="95">
        <v>15</v>
      </c>
      <c r="F3763">
        <v>5.71</v>
      </c>
      <c r="G3763" s="95">
        <f>F3763*(Dashboard!$C$21/50)^Dashboard!$C$22</f>
        <v>6.2918782116554466</v>
      </c>
      <c r="H3763" s="95">
        <v>271.66000000000003</v>
      </c>
    </row>
    <row r="3764" spans="2:8" x14ac:dyDescent="0.2">
      <c r="B3764" s="59">
        <v>2014</v>
      </c>
      <c r="C3764">
        <v>6</v>
      </c>
      <c r="D3764">
        <v>6</v>
      </c>
      <c r="E3764" s="95">
        <v>16</v>
      </c>
      <c r="F3764">
        <v>6.87</v>
      </c>
      <c r="G3764" s="95">
        <f>F3764*(Dashboard!$C$21/50)^Dashboard!$C$22</f>
        <v>7.5700881460723153</v>
      </c>
      <c r="H3764" s="95">
        <v>80.55</v>
      </c>
    </row>
    <row r="3765" spans="2:8" x14ac:dyDescent="0.2">
      <c r="B3765" s="59">
        <v>2014</v>
      </c>
      <c r="C3765">
        <v>6</v>
      </c>
      <c r="D3765">
        <v>6</v>
      </c>
      <c r="E3765" s="95">
        <v>17</v>
      </c>
      <c r="F3765">
        <v>7.23</v>
      </c>
      <c r="G3765" s="95">
        <f>F3765*(Dashboard!$C$21/50)^Dashboard!$C$22</f>
        <v>7.9667739877878958</v>
      </c>
      <c r="H3765" s="95">
        <v>0</v>
      </c>
    </row>
    <row r="3766" spans="2:8" x14ac:dyDescent="0.2">
      <c r="B3766" s="59">
        <v>2014</v>
      </c>
      <c r="C3766">
        <v>6</v>
      </c>
      <c r="D3766">
        <v>6</v>
      </c>
      <c r="E3766" s="95">
        <v>18</v>
      </c>
      <c r="F3766">
        <v>7.27</v>
      </c>
      <c r="G3766" s="95">
        <f>F3766*(Dashboard!$C$21/50)^Dashboard!$C$22</f>
        <v>8.0108501924229589</v>
      </c>
      <c r="H3766" s="95">
        <v>0</v>
      </c>
    </row>
    <row r="3767" spans="2:8" x14ac:dyDescent="0.2">
      <c r="B3767" s="59">
        <v>2014</v>
      </c>
      <c r="C3767">
        <v>6</v>
      </c>
      <c r="D3767">
        <v>6</v>
      </c>
      <c r="E3767" s="95">
        <v>19</v>
      </c>
      <c r="F3767">
        <v>8.27</v>
      </c>
      <c r="G3767" s="95">
        <f>F3767*(Dashboard!$C$21/50)^Dashboard!$C$22</f>
        <v>9.1127553082995689</v>
      </c>
      <c r="H3767" s="95">
        <v>0</v>
      </c>
    </row>
    <row r="3768" spans="2:8" x14ac:dyDescent="0.2">
      <c r="B3768" s="59">
        <v>2014</v>
      </c>
      <c r="C3768">
        <v>6</v>
      </c>
      <c r="D3768">
        <v>6</v>
      </c>
      <c r="E3768" s="95">
        <v>20</v>
      </c>
      <c r="F3768">
        <v>9.59</v>
      </c>
      <c r="G3768" s="95">
        <f>F3768*(Dashboard!$C$21/50)^Dashboard!$C$22</f>
        <v>10.567270061256696</v>
      </c>
      <c r="H3768" s="95">
        <v>0</v>
      </c>
    </row>
    <row r="3769" spans="2:8" x14ac:dyDescent="0.2">
      <c r="B3769" s="59">
        <v>2014</v>
      </c>
      <c r="C3769">
        <v>6</v>
      </c>
      <c r="D3769">
        <v>6</v>
      </c>
      <c r="E3769" s="95">
        <v>21</v>
      </c>
      <c r="F3769">
        <v>10.23</v>
      </c>
      <c r="G3769" s="95">
        <f>F3769*(Dashboard!$C$21/50)^Dashboard!$C$22</f>
        <v>11.272489335417728</v>
      </c>
      <c r="H3769" s="95">
        <v>0</v>
      </c>
    </row>
    <row r="3770" spans="2:8" x14ac:dyDescent="0.2">
      <c r="B3770" s="59">
        <v>2014</v>
      </c>
      <c r="C3770">
        <v>6</v>
      </c>
      <c r="D3770">
        <v>6</v>
      </c>
      <c r="E3770" s="95">
        <v>22</v>
      </c>
      <c r="F3770">
        <v>9.9</v>
      </c>
      <c r="G3770" s="95">
        <f>F3770*(Dashboard!$C$21/50)^Dashboard!$C$22</f>
        <v>10.908860647178447</v>
      </c>
      <c r="H3770" s="95">
        <v>0</v>
      </c>
    </row>
    <row r="3771" spans="2:8" x14ac:dyDescent="0.2">
      <c r="B3771" s="59">
        <v>2014</v>
      </c>
      <c r="C3771">
        <v>6</v>
      </c>
      <c r="D3771">
        <v>6</v>
      </c>
      <c r="E3771" s="95">
        <v>23</v>
      </c>
      <c r="F3771">
        <v>9.41</v>
      </c>
      <c r="G3771" s="95">
        <f>F3771*(Dashboard!$C$21/50)^Dashboard!$C$22</f>
        <v>10.368927140398906</v>
      </c>
      <c r="H3771" s="95">
        <v>0</v>
      </c>
    </row>
    <row r="3772" spans="2:8" x14ac:dyDescent="0.2">
      <c r="B3772" s="59">
        <v>2014</v>
      </c>
      <c r="C3772">
        <v>6</v>
      </c>
      <c r="D3772">
        <v>7</v>
      </c>
      <c r="E3772" s="95">
        <v>0</v>
      </c>
      <c r="F3772">
        <v>9.27</v>
      </c>
      <c r="G3772" s="95">
        <f>F3772*(Dashboard!$C$21/50)^Dashboard!$C$22</f>
        <v>10.214660424176181</v>
      </c>
      <c r="H3772" s="95">
        <v>0</v>
      </c>
    </row>
    <row r="3773" spans="2:8" x14ac:dyDescent="0.2">
      <c r="B3773" s="59">
        <v>2014</v>
      </c>
      <c r="C3773">
        <v>6</v>
      </c>
      <c r="D3773">
        <v>7</v>
      </c>
      <c r="E3773" s="95">
        <v>1</v>
      </c>
      <c r="F3773">
        <v>9.15</v>
      </c>
      <c r="G3773" s="95">
        <f>F3773*(Dashboard!$C$21/50)^Dashboard!$C$22</f>
        <v>10.082431810270988</v>
      </c>
      <c r="H3773" s="95">
        <v>0</v>
      </c>
    </row>
    <row r="3774" spans="2:8" x14ac:dyDescent="0.2">
      <c r="B3774" s="59">
        <v>2014</v>
      </c>
      <c r="C3774">
        <v>6</v>
      </c>
      <c r="D3774">
        <v>7</v>
      </c>
      <c r="E3774" s="95">
        <v>2</v>
      </c>
      <c r="F3774">
        <v>8.9700000000000006</v>
      </c>
      <c r="G3774" s="95">
        <f>F3774*(Dashboard!$C$21/50)^Dashboard!$C$22</f>
        <v>9.8840888894131975</v>
      </c>
      <c r="H3774" s="95">
        <v>0</v>
      </c>
    </row>
    <row r="3775" spans="2:8" x14ac:dyDescent="0.2">
      <c r="B3775" s="59">
        <v>2014</v>
      </c>
      <c r="C3775">
        <v>6</v>
      </c>
      <c r="D3775">
        <v>7</v>
      </c>
      <c r="E3775" s="95">
        <v>3</v>
      </c>
      <c r="F3775">
        <v>9.01</v>
      </c>
      <c r="G3775" s="95">
        <f>F3775*(Dashboard!$C$21/50)^Dashboard!$C$22</f>
        <v>9.9281650940482624</v>
      </c>
      <c r="H3775" s="95">
        <v>0</v>
      </c>
    </row>
    <row r="3776" spans="2:8" x14ac:dyDescent="0.2">
      <c r="B3776" s="59">
        <v>2014</v>
      </c>
      <c r="C3776">
        <v>6</v>
      </c>
      <c r="D3776">
        <v>7</v>
      </c>
      <c r="E3776" s="95">
        <v>4</v>
      </c>
      <c r="F3776">
        <v>9.01</v>
      </c>
      <c r="G3776" s="95">
        <f>F3776*(Dashboard!$C$21/50)^Dashboard!$C$22</f>
        <v>9.9281650940482624</v>
      </c>
      <c r="H3776" s="95">
        <v>0</v>
      </c>
    </row>
    <row r="3777" spans="2:8" x14ac:dyDescent="0.2">
      <c r="B3777" s="59">
        <v>2014</v>
      </c>
      <c r="C3777">
        <v>6</v>
      </c>
      <c r="D3777">
        <v>7</v>
      </c>
      <c r="E3777" s="95">
        <v>5</v>
      </c>
      <c r="F3777">
        <v>8.7899999999999991</v>
      </c>
      <c r="G3777" s="95">
        <f>F3777*(Dashboard!$C$21/50)^Dashboard!$C$22</f>
        <v>9.6857459685554073</v>
      </c>
      <c r="H3777" s="95">
        <v>0</v>
      </c>
    </row>
    <row r="3778" spans="2:8" x14ac:dyDescent="0.2">
      <c r="B3778" s="59">
        <v>2014</v>
      </c>
      <c r="C3778">
        <v>6</v>
      </c>
      <c r="D3778">
        <v>7</v>
      </c>
      <c r="E3778" s="95">
        <v>6</v>
      </c>
      <c r="F3778">
        <v>8.44</v>
      </c>
      <c r="G3778" s="95">
        <f>F3778*(Dashboard!$C$21/50)^Dashboard!$C$22</f>
        <v>9.3000791779985938</v>
      </c>
      <c r="H3778" s="95">
        <v>0</v>
      </c>
    </row>
    <row r="3779" spans="2:8" x14ac:dyDescent="0.2">
      <c r="B3779" s="59">
        <v>2014</v>
      </c>
      <c r="C3779">
        <v>6</v>
      </c>
      <c r="D3779">
        <v>7</v>
      </c>
      <c r="E3779" s="95">
        <v>7</v>
      </c>
      <c r="F3779">
        <v>8.07</v>
      </c>
      <c r="G3779" s="95">
        <f>F3779*(Dashboard!$C$21/50)^Dashboard!$C$22</f>
        <v>8.892374285124248</v>
      </c>
      <c r="H3779" s="95">
        <v>128.25</v>
      </c>
    </row>
    <row r="3780" spans="2:8" x14ac:dyDescent="0.2">
      <c r="B3780" s="59">
        <v>2014</v>
      </c>
      <c r="C3780">
        <v>6</v>
      </c>
      <c r="D3780">
        <v>7</v>
      </c>
      <c r="E3780" s="95">
        <v>8</v>
      </c>
      <c r="F3780">
        <v>7.3</v>
      </c>
      <c r="G3780" s="95">
        <f>F3780*(Dashboard!$C$21/50)^Dashboard!$C$22</f>
        <v>8.0439073458992585</v>
      </c>
      <c r="H3780" s="95">
        <v>330.02</v>
      </c>
    </row>
    <row r="3781" spans="2:8" x14ac:dyDescent="0.2">
      <c r="B3781" s="59">
        <v>2014</v>
      </c>
      <c r="C3781">
        <v>6</v>
      </c>
      <c r="D3781">
        <v>7</v>
      </c>
      <c r="E3781" s="95">
        <v>9</v>
      </c>
      <c r="F3781">
        <v>6.12</v>
      </c>
      <c r="G3781" s="95">
        <f>F3781*(Dashboard!$C$21/50)^Dashboard!$C$22</f>
        <v>6.7436593091648573</v>
      </c>
      <c r="H3781" s="95">
        <v>505.56</v>
      </c>
    </row>
    <row r="3782" spans="2:8" x14ac:dyDescent="0.2">
      <c r="B3782" s="59">
        <v>2014</v>
      </c>
      <c r="C3782">
        <v>6</v>
      </c>
      <c r="D3782">
        <v>7</v>
      </c>
      <c r="E3782" s="95">
        <v>10</v>
      </c>
      <c r="F3782">
        <v>5.25</v>
      </c>
      <c r="G3782" s="95">
        <f>F3782*(Dashboard!$C$21/50)^Dashboard!$C$22</f>
        <v>5.7850018583522056</v>
      </c>
      <c r="H3782" s="95">
        <v>628.14</v>
      </c>
    </row>
    <row r="3783" spans="2:8" x14ac:dyDescent="0.2">
      <c r="B3783" s="59">
        <v>2014</v>
      </c>
      <c r="C3783">
        <v>6</v>
      </c>
      <c r="D3783">
        <v>7</v>
      </c>
      <c r="E3783" s="95">
        <v>11</v>
      </c>
      <c r="F3783">
        <v>5.1100000000000003</v>
      </c>
      <c r="G3783" s="95">
        <f>F3783*(Dashboard!$C$21/50)^Dashboard!$C$22</f>
        <v>5.6307351421294811</v>
      </c>
      <c r="H3783" s="95">
        <v>691.55</v>
      </c>
    </row>
    <row r="3784" spans="2:8" x14ac:dyDescent="0.2">
      <c r="B3784" s="59">
        <v>2014</v>
      </c>
      <c r="C3784">
        <v>6</v>
      </c>
      <c r="D3784">
        <v>7</v>
      </c>
      <c r="E3784" s="95">
        <v>12</v>
      </c>
      <c r="F3784">
        <v>5.61</v>
      </c>
      <c r="G3784" s="95">
        <f>F3784*(Dashboard!$C$21/50)^Dashboard!$C$22</f>
        <v>6.1816877000677861</v>
      </c>
      <c r="H3784" s="95">
        <v>692.49</v>
      </c>
    </row>
    <row r="3785" spans="2:8" x14ac:dyDescent="0.2">
      <c r="B3785" s="59">
        <v>2014</v>
      </c>
      <c r="C3785">
        <v>6</v>
      </c>
      <c r="D3785">
        <v>7</v>
      </c>
      <c r="E3785" s="95">
        <v>13</v>
      </c>
      <c r="F3785">
        <v>6.23</v>
      </c>
      <c r="G3785" s="95">
        <f>F3785*(Dashboard!$C$21/50)^Dashboard!$C$22</f>
        <v>6.8648688719112849</v>
      </c>
      <c r="H3785" s="95">
        <v>616.55999999999995</v>
      </c>
    </row>
    <row r="3786" spans="2:8" x14ac:dyDescent="0.2">
      <c r="B3786" s="59">
        <v>2014</v>
      </c>
      <c r="C3786">
        <v>6</v>
      </c>
      <c r="D3786">
        <v>7</v>
      </c>
      <c r="E3786" s="95">
        <v>14</v>
      </c>
      <c r="F3786">
        <v>6.41</v>
      </c>
      <c r="G3786" s="95">
        <f>F3786*(Dashboard!$C$21/50)^Dashboard!$C$22</f>
        <v>7.0632117927690743</v>
      </c>
      <c r="H3786" s="95">
        <v>490.44</v>
      </c>
    </row>
    <row r="3787" spans="2:8" x14ac:dyDescent="0.2">
      <c r="B3787" s="59">
        <v>2014</v>
      </c>
      <c r="C3787">
        <v>6</v>
      </c>
      <c r="D3787">
        <v>7</v>
      </c>
      <c r="E3787" s="95">
        <v>15</v>
      </c>
      <c r="F3787">
        <v>5.72</v>
      </c>
      <c r="G3787" s="95">
        <f>F3787*(Dashboard!$C$21/50)^Dashboard!$C$22</f>
        <v>6.3028972628142128</v>
      </c>
      <c r="H3787" s="95">
        <v>310.02</v>
      </c>
    </row>
    <row r="3788" spans="2:8" x14ac:dyDescent="0.2">
      <c r="B3788" s="59">
        <v>2014</v>
      </c>
      <c r="C3788">
        <v>6</v>
      </c>
      <c r="D3788">
        <v>7</v>
      </c>
      <c r="E3788" s="95">
        <v>16</v>
      </c>
      <c r="F3788">
        <v>4.4000000000000004</v>
      </c>
      <c r="G3788" s="95">
        <f>F3788*(Dashboard!$C$21/50)^Dashboard!$C$22</f>
        <v>4.8483825098570872</v>
      </c>
      <c r="H3788" s="95">
        <v>103.12</v>
      </c>
    </row>
    <row r="3789" spans="2:8" x14ac:dyDescent="0.2">
      <c r="B3789" s="59">
        <v>2014</v>
      </c>
      <c r="C3789">
        <v>6</v>
      </c>
      <c r="D3789">
        <v>7</v>
      </c>
      <c r="E3789" s="95">
        <v>17</v>
      </c>
      <c r="F3789">
        <v>3.08</v>
      </c>
      <c r="G3789" s="95">
        <f>F3789*(Dashboard!$C$21/50)^Dashboard!$C$22</f>
        <v>3.3938677568999611</v>
      </c>
      <c r="H3789" s="95">
        <v>0</v>
      </c>
    </row>
    <row r="3790" spans="2:8" x14ac:dyDescent="0.2">
      <c r="B3790" s="59">
        <v>2014</v>
      </c>
      <c r="C3790">
        <v>6</v>
      </c>
      <c r="D3790">
        <v>7</v>
      </c>
      <c r="E3790" s="95">
        <v>18</v>
      </c>
      <c r="F3790">
        <v>1.92</v>
      </c>
      <c r="G3790" s="95">
        <f>F3790*(Dashboard!$C$21/50)^Dashboard!$C$22</f>
        <v>2.1156578224830924</v>
      </c>
      <c r="H3790" s="95">
        <v>0</v>
      </c>
    </row>
    <row r="3791" spans="2:8" x14ac:dyDescent="0.2">
      <c r="B3791" s="59">
        <v>2014</v>
      </c>
      <c r="C3791">
        <v>6</v>
      </c>
      <c r="D3791">
        <v>7</v>
      </c>
      <c r="E3791" s="95">
        <v>19</v>
      </c>
      <c r="F3791">
        <v>2.14</v>
      </c>
      <c r="G3791" s="95">
        <f>F3791*(Dashboard!$C$21/50)^Dashboard!$C$22</f>
        <v>2.3580769479759471</v>
      </c>
      <c r="H3791" s="95">
        <v>0</v>
      </c>
    </row>
    <row r="3792" spans="2:8" x14ac:dyDescent="0.2">
      <c r="B3792" s="59">
        <v>2014</v>
      </c>
      <c r="C3792">
        <v>6</v>
      </c>
      <c r="D3792">
        <v>7</v>
      </c>
      <c r="E3792" s="95">
        <v>20</v>
      </c>
      <c r="F3792">
        <v>3.87</v>
      </c>
      <c r="G3792" s="95">
        <f>F3792*(Dashboard!$C$21/50)^Dashboard!$C$22</f>
        <v>4.2643727984424835</v>
      </c>
      <c r="H3792" s="95">
        <v>0</v>
      </c>
    </row>
    <row r="3793" spans="2:8" x14ac:dyDescent="0.2">
      <c r="B3793" s="59">
        <v>2014</v>
      </c>
      <c r="C3793">
        <v>6</v>
      </c>
      <c r="D3793">
        <v>7</v>
      </c>
      <c r="E3793" s="95">
        <v>21</v>
      </c>
      <c r="F3793">
        <v>5.24</v>
      </c>
      <c r="G3793" s="95">
        <f>F3793*(Dashboard!$C$21/50)^Dashboard!$C$22</f>
        <v>5.7739828071934403</v>
      </c>
      <c r="H3793" s="95">
        <v>0</v>
      </c>
    </row>
    <row r="3794" spans="2:8" x14ac:dyDescent="0.2">
      <c r="B3794" s="59">
        <v>2014</v>
      </c>
      <c r="C3794">
        <v>6</v>
      </c>
      <c r="D3794">
        <v>7</v>
      </c>
      <c r="E3794" s="95">
        <v>22</v>
      </c>
      <c r="F3794">
        <v>5.58</v>
      </c>
      <c r="G3794" s="95">
        <f>F3794*(Dashboard!$C$21/50)^Dashboard!$C$22</f>
        <v>6.1486305465914874</v>
      </c>
      <c r="H3794" s="95">
        <v>0</v>
      </c>
    </row>
    <row r="3795" spans="2:8" x14ac:dyDescent="0.2">
      <c r="B3795" s="59">
        <v>2014</v>
      </c>
      <c r="C3795">
        <v>6</v>
      </c>
      <c r="D3795">
        <v>7</v>
      </c>
      <c r="E3795" s="95">
        <v>23</v>
      </c>
      <c r="F3795">
        <v>4.8099999999999996</v>
      </c>
      <c r="G3795" s="95">
        <f>F3795*(Dashboard!$C$21/50)^Dashboard!$C$22</f>
        <v>5.3001636073664971</v>
      </c>
      <c r="H3795" s="95">
        <v>0</v>
      </c>
    </row>
    <row r="3796" spans="2:8" x14ac:dyDescent="0.2">
      <c r="B3796" s="59">
        <v>2014</v>
      </c>
      <c r="C3796">
        <v>6</v>
      </c>
      <c r="D3796">
        <v>8</v>
      </c>
      <c r="E3796" s="95">
        <v>0</v>
      </c>
      <c r="F3796">
        <v>3.67</v>
      </c>
      <c r="G3796" s="95">
        <f>F3796*(Dashboard!$C$21/50)^Dashboard!$C$22</f>
        <v>4.0439917752671608</v>
      </c>
      <c r="H3796" s="95">
        <v>0</v>
      </c>
    </row>
    <row r="3797" spans="2:8" x14ac:dyDescent="0.2">
      <c r="B3797" s="59">
        <v>2014</v>
      </c>
      <c r="C3797">
        <v>6</v>
      </c>
      <c r="D3797">
        <v>8</v>
      </c>
      <c r="E3797" s="95">
        <v>1</v>
      </c>
      <c r="F3797">
        <v>2.81</v>
      </c>
      <c r="G3797" s="95">
        <f>F3797*(Dashboard!$C$21/50)^Dashboard!$C$22</f>
        <v>3.0963533756132762</v>
      </c>
      <c r="H3797" s="95">
        <v>0</v>
      </c>
    </row>
    <row r="3798" spans="2:8" x14ac:dyDescent="0.2">
      <c r="B3798" s="59">
        <v>2014</v>
      </c>
      <c r="C3798">
        <v>6</v>
      </c>
      <c r="D3798">
        <v>8</v>
      </c>
      <c r="E3798" s="95">
        <v>2</v>
      </c>
      <c r="F3798">
        <v>2.04</v>
      </c>
      <c r="G3798" s="95">
        <f>F3798*(Dashboard!$C$21/50)^Dashboard!$C$22</f>
        <v>2.2478864363882858</v>
      </c>
      <c r="H3798" s="95">
        <v>0</v>
      </c>
    </row>
    <row r="3799" spans="2:8" x14ac:dyDescent="0.2">
      <c r="B3799" s="59">
        <v>2014</v>
      </c>
      <c r="C3799">
        <v>6</v>
      </c>
      <c r="D3799">
        <v>8</v>
      </c>
      <c r="E3799" s="95">
        <v>3</v>
      </c>
      <c r="F3799">
        <v>1.41</v>
      </c>
      <c r="G3799" s="95">
        <f>F3799*(Dashboard!$C$21/50)^Dashboard!$C$22</f>
        <v>1.553686213386021</v>
      </c>
      <c r="H3799" s="95">
        <v>0</v>
      </c>
    </row>
    <row r="3800" spans="2:8" x14ac:dyDescent="0.2">
      <c r="B3800" s="59">
        <v>2014</v>
      </c>
      <c r="C3800">
        <v>6</v>
      </c>
      <c r="D3800">
        <v>8</v>
      </c>
      <c r="E3800" s="95">
        <v>4</v>
      </c>
      <c r="F3800">
        <v>1.33</v>
      </c>
      <c r="G3800" s="95">
        <f>F3800*(Dashboard!$C$21/50)^Dashboard!$C$22</f>
        <v>1.4655338041158923</v>
      </c>
      <c r="H3800" s="95">
        <v>0</v>
      </c>
    </row>
    <row r="3801" spans="2:8" x14ac:dyDescent="0.2">
      <c r="B3801" s="59">
        <v>2014</v>
      </c>
      <c r="C3801">
        <v>6</v>
      </c>
      <c r="D3801">
        <v>8</v>
      </c>
      <c r="E3801" s="95">
        <v>5</v>
      </c>
      <c r="F3801">
        <v>0.81</v>
      </c>
      <c r="G3801" s="95">
        <f>F3801*(Dashboard!$C$21/50)^Dashboard!$C$22</f>
        <v>0.89254314386005473</v>
      </c>
      <c r="H3801" s="95">
        <v>0</v>
      </c>
    </row>
    <row r="3802" spans="2:8" x14ac:dyDescent="0.2">
      <c r="B3802" s="59">
        <v>2014</v>
      </c>
      <c r="C3802">
        <v>6</v>
      </c>
      <c r="D3802">
        <v>8</v>
      </c>
      <c r="E3802" s="95">
        <v>6</v>
      </c>
      <c r="F3802">
        <v>0.33</v>
      </c>
      <c r="G3802" s="95">
        <f>F3802*(Dashboard!$C$21/50)^Dashboard!$C$22</f>
        <v>0.36362868823928152</v>
      </c>
      <c r="H3802" s="95">
        <v>0</v>
      </c>
    </row>
    <row r="3803" spans="2:8" x14ac:dyDescent="0.2">
      <c r="B3803" s="59">
        <v>2014</v>
      </c>
      <c r="C3803">
        <v>6</v>
      </c>
      <c r="D3803">
        <v>8</v>
      </c>
      <c r="E3803" s="95">
        <v>7</v>
      </c>
      <c r="F3803">
        <v>0.93</v>
      </c>
      <c r="G3803" s="95">
        <f>F3803*(Dashboard!$C$21/50)^Dashboard!$C$22</f>
        <v>1.024771757765248</v>
      </c>
      <c r="H3803" s="95">
        <v>121.63</v>
      </c>
    </row>
    <row r="3804" spans="2:8" x14ac:dyDescent="0.2">
      <c r="B3804" s="59">
        <v>2014</v>
      </c>
      <c r="C3804">
        <v>6</v>
      </c>
      <c r="D3804">
        <v>8</v>
      </c>
      <c r="E3804" s="95">
        <v>8</v>
      </c>
      <c r="F3804">
        <v>1.44</v>
      </c>
      <c r="G3804" s="95">
        <f>F3804*(Dashboard!$C$21/50)^Dashboard!$C$22</f>
        <v>1.5867433668623192</v>
      </c>
      <c r="H3804" s="95">
        <v>320.66000000000003</v>
      </c>
    </row>
    <row r="3805" spans="2:8" x14ac:dyDescent="0.2">
      <c r="B3805" s="59">
        <v>2014</v>
      </c>
      <c r="C3805">
        <v>6</v>
      </c>
      <c r="D3805">
        <v>8</v>
      </c>
      <c r="E3805" s="95">
        <v>9</v>
      </c>
      <c r="F3805">
        <v>1.49</v>
      </c>
      <c r="G3805" s="95">
        <f>F3805*(Dashboard!$C$21/50)^Dashboard!$C$22</f>
        <v>1.6418386226561499</v>
      </c>
      <c r="H3805" s="95">
        <v>497.81</v>
      </c>
    </row>
    <row r="3806" spans="2:8" x14ac:dyDescent="0.2">
      <c r="B3806" s="59">
        <v>2014</v>
      </c>
      <c r="C3806">
        <v>6</v>
      </c>
      <c r="D3806">
        <v>8</v>
      </c>
      <c r="E3806" s="95">
        <v>10</v>
      </c>
      <c r="F3806">
        <v>2.14</v>
      </c>
      <c r="G3806" s="95">
        <f>F3806*(Dashboard!$C$21/50)^Dashboard!$C$22</f>
        <v>2.3580769479759471</v>
      </c>
      <c r="H3806" s="95">
        <v>620.82000000000005</v>
      </c>
    </row>
    <row r="3807" spans="2:8" x14ac:dyDescent="0.2">
      <c r="B3807" s="59">
        <v>2014</v>
      </c>
      <c r="C3807">
        <v>6</v>
      </c>
      <c r="D3807">
        <v>8</v>
      </c>
      <c r="E3807" s="95">
        <v>11</v>
      </c>
      <c r="F3807">
        <v>3.02</v>
      </c>
      <c r="G3807" s="95">
        <f>F3807*(Dashboard!$C$21/50)^Dashboard!$C$22</f>
        <v>3.3277534499473642</v>
      </c>
      <c r="H3807" s="95">
        <v>684.79</v>
      </c>
    </row>
    <row r="3808" spans="2:8" x14ac:dyDescent="0.2">
      <c r="B3808" s="59">
        <v>2014</v>
      </c>
      <c r="C3808">
        <v>6</v>
      </c>
      <c r="D3808">
        <v>8</v>
      </c>
      <c r="E3808" s="95">
        <v>12</v>
      </c>
      <c r="F3808">
        <v>3.66</v>
      </c>
      <c r="G3808" s="95">
        <f>F3808*(Dashboard!$C$21/50)^Dashboard!$C$22</f>
        <v>4.0329727241083955</v>
      </c>
      <c r="H3808" s="95">
        <v>672.62</v>
      </c>
    </row>
    <row r="3809" spans="2:8" x14ac:dyDescent="0.2">
      <c r="B3809" s="59">
        <v>2014</v>
      </c>
      <c r="C3809">
        <v>6</v>
      </c>
      <c r="D3809">
        <v>8</v>
      </c>
      <c r="E3809" s="95">
        <v>13</v>
      </c>
      <c r="F3809">
        <v>4.5599999999999996</v>
      </c>
      <c r="G3809" s="95">
        <f>F3809*(Dashboard!$C$21/50)^Dashboard!$C$22</f>
        <v>5.0246873283973441</v>
      </c>
      <c r="H3809" s="95">
        <v>600.34</v>
      </c>
    </row>
    <row r="3810" spans="2:8" x14ac:dyDescent="0.2">
      <c r="B3810" s="59">
        <v>2014</v>
      </c>
      <c r="C3810">
        <v>6</v>
      </c>
      <c r="D3810">
        <v>8</v>
      </c>
      <c r="E3810" s="95">
        <v>14</v>
      </c>
      <c r="F3810">
        <v>5.76</v>
      </c>
      <c r="G3810" s="95">
        <f>F3810*(Dashboard!$C$21/50)^Dashboard!$C$22</f>
        <v>6.3469734674492768</v>
      </c>
      <c r="H3810" s="95">
        <v>457.65</v>
      </c>
    </row>
    <row r="3811" spans="2:8" x14ac:dyDescent="0.2">
      <c r="B3811" s="59">
        <v>2014</v>
      </c>
      <c r="C3811">
        <v>6</v>
      </c>
      <c r="D3811">
        <v>8</v>
      </c>
      <c r="E3811" s="95">
        <v>15</v>
      </c>
      <c r="F3811">
        <v>6.16</v>
      </c>
      <c r="G3811" s="95">
        <f>F3811*(Dashboard!$C$21/50)^Dashboard!$C$22</f>
        <v>6.7877355137999222</v>
      </c>
      <c r="H3811" s="95">
        <v>269.52</v>
      </c>
    </row>
    <row r="3812" spans="2:8" x14ac:dyDescent="0.2">
      <c r="B3812" s="59">
        <v>2014</v>
      </c>
      <c r="C3812">
        <v>6</v>
      </c>
      <c r="D3812">
        <v>8</v>
      </c>
      <c r="E3812" s="95">
        <v>16</v>
      </c>
      <c r="F3812">
        <v>5.87</v>
      </c>
      <c r="G3812" s="95">
        <f>F3812*(Dashboard!$C$21/50)^Dashboard!$C$22</f>
        <v>6.4681830301957044</v>
      </c>
      <c r="H3812" s="95">
        <v>79.72</v>
      </c>
    </row>
    <row r="3813" spans="2:8" x14ac:dyDescent="0.2">
      <c r="B3813" s="59">
        <v>2014</v>
      </c>
      <c r="C3813">
        <v>6</v>
      </c>
      <c r="D3813">
        <v>8</v>
      </c>
      <c r="E3813" s="95">
        <v>17</v>
      </c>
      <c r="F3813">
        <v>5.51</v>
      </c>
      <c r="G3813" s="95">
        <f>F3813*(Dashboard!$C$21/50)^Dashboard!$C$22</f>
        <v>6.0714971884801248</v>
      </c>
      <c r="H3813" s="95">
        <v>0</v>
      </c>
    </row>
    <row r="3814" spans="2:8" x14ac:dyDescent="0.2">
      <c r="B3814" s="59">
        <v>2014</v>
      </c>
      <c r="C3814">
        <v>6</v>
      </c>
      <c r="D3814">
        <v>8</v>
      </c>
      <c r="E3814" s="95">
        <v>18</v>
      </c>
      <c r="F3814">
        <v>5.17</v>
      </c>
      <c r="G3814" s="95">
        <f>F3814*(Dashboard!$C$21/50)^Dashboard!$C$22</f>
        <v>5.6968494490820767</v>
      </c>
      <c r="H3814" s="95">
        <v>0</v>
      </c>
    </row>
    <row r="3815" spans="2:8" x14ac:dyDescent="0.2">
      <c r="B3815" s="59">
        <v>2014</v>
      </c>
      <c r="C3815">
        <v>6</v>
      </c>
      <c r="D3815">
        <v>8</v>
      </c>
      <c r="E3815" s="95">
        <v>19</v>
      </c>
      <c r="F3815">
        <v>4.87</v>
      </c>
      <c r="G3815" s="95">
        <f>F3815*(Dashboard!$C$21/50)^Dashboard!$C$22</f>
        <v>5.3662779143190944</v>
      </c>
      <c r="H3815" s="95">
        <v>0</v>
      </c>
    </row>
    <row r="3816" spans="2:8" x14ac:dyDescent="0.2">
      <c r="B3816" s="59">
        <v>2014</v>
      </c>
      <c r="C3816">
        <v>6</v>
      </c>
      <c r="D3816">
        <v>8</v>
      </c>
      <c r="E3816" s="95">
        <v>20</v>
      </c>
      <c r="F3816">
        <v>4.63</v>
      </c>
      <c r="G3816" s="95">
        <f>F3816*(Dashboard!$C$21/50)^Dashboard!$C$22</f>
        <v>5.1018206865087077</v>
      </c>
      <c r="H3816" s="95">
        <v>0</v>
      </c>
    </row>
    <row r="3817" spans="2:8" x14ac:dyDescent="0.2">
      <c r="B3817" s="59">
        <v>2014</v>
      </c>
      <c r="C3817">
        <v>6</v>
      </c>
      <c r="D3817">
        <v>8</v>
      </c>
      <c r="E3817" s="95">
        <v>21</v>
      </c>
      <c r="F3817">
        <v>4.18</v>
      </c>
      <c r="G3817" s="95">
        <f>F3817*(Dashboard!$C$21/50)^Dashboard!$C$22</f>
        <v>4.605963384364232</v>
      </c>
      <c r="H3817" s="95">
        <v>0</v>
      </c>
    </row>
    <row r="3818" spans="2:8" x14ac:dyDescent="0.2">
      <c r="B3818" s="59">
        <v>2014</v>
      </c>
      <c r="C3818">
        <v>6</v>
      </c>
      <c r="D3818">
        <v>8</v>
      </c>
      <c r="E3818" s="95">
        <v>22</v>
      </c>
      <c r="F3818">
        <v>3.69</v>
      </c>
      <c r="G3818" s="95">
        <f>F3818*(Dashboard!$C$21/50)^Dashboard!$C$22</f>
        <v>4.0660298775846933</v>
      </c>
      <c r="H3818" s="95">
        <v>0</v>
      </c>
    </row>
    <row r="3819" spans="2:8" x14ac:dyDescent="0.2">
      <c r="B3819" s="59">
        <v>2014</v>
      </c>
      <c r="C3819">
        <v>6</v>
      </c>
      <c r="D3819">
        <v>8</v>
      </c>
      <c r="E3819" s="95">
        <v>23</v>
      </c>
      <c r="F3819">
        <v>3.29</v>
      </c>
      <c r="G3819" s="95">
        <f>F3819*(Dashboard!$C$21/50)^Dashboard!$C$22</f>
        <v>3.6252678312340492</v>
      </c>
      <c r="H3819" s="95">
        <v>0</v>
      </c>
    </row>
    <row r="3820" spans="2:8" x14ac:dyDescent="0.2">
      <c r="B3820" s="59">
        <v>2014</v>
      </c>
      <c r="C3820">
        <v>6</v>
      </c>
      <c r="D3820">
        <v>9</v>
      </c>
      <c r="E3820" s="95">
        <v>0</v>
      </c>
      <c r="F3820">
        <v>3.02</v>
      </c>
      <c r="G3820" s="95">
        <f>F3820*(Dashboard!$C$21/50)^Dashboard!$C$22</f>
        <v>3.3277534499473642</v>
      </c>
      <c r="H3820" s="95">
        <v>0</v>
      </c>
    </row>
    <row r="3821" spans="2:8" x14ac:dyDescent="0.2">
      <c r="B3821" s="59">
        <v>2014</v>
      </c>
      <c r="C3821">
        <v>6</v>
      </c>
      <c r="D3821">
        <v>9</v>
      </c>
      <c r="E3821" s="95">
        <v>1</v>
      </c>
      <c r="F3821">
        <v>3.36</v>
      </c>
      <c r="G3821" s="95">
        <f>F3821*(Dashboard!$C$21/50)^Dashboard!$C$22</f>
        <v>3.7024011893454118</v>
      </c>
      <c r="H3821" s="95">
        <v>0</v>
      </c>
    </row>
    <row r="3822" spans="2:8" x14ac:dyDescent="0.2">
      <c r="B3822" s="59">
        <v>2014</v>
      </c>
      <c r="C3822">
        <v>6</v>
      </c>
      <c r="D3822">
        <v>9</v>
      </c>
      <c r="E3822" s="95">
        <v>2</v>
      </c>
      <c r="F3822">
        <v>5.03</v>
      </c>
      <c r="G3822" s="95">
        <f>F3822*(Dashboard!$C$21/50)^Dashboard!$C$22</f>
        <v>5.5425827328593522</v>
      </c>
      <c r="H3822" s="95">
        <v>0</v>
      </c>
    </row>
    <row r="3823" spans="2:8" x14ac:dyDescent="0.2">
      <c r="B3823" s="59">
        <v>2014</v>
      </c>
      <c r="C3823">
        <v>6</v>
      </c>
      <c r="D3823">
        <v>9</v>
      </c>
      <c r="E3823" s="95">
        <v>3</v>
      </c>
      <c r="F3823">
        <v>6.96</v>
      </c>
      <c r="G3823" s="95">
        <f>F3823*(Dashboard!$C$21/50)^Dashboard!$C$22</f>
        <v>7.6692596065012104</v>
      </c>
      <c r="H3823" s="95">
        <v>0</v>
      </c>
    </row>
    <row r="3824" spans="2:8" x14ac:dyDescent="0.2">
      <c r="B3824" s="59">
        <v>2014</v>
      </c>
      <c r="C3824">
        <v>6</v>
      </c>
      <c r="D3824">
        <v>9</v>
      </c>
      <c r="E3824" s="95">
        <v>4</v>
      </c>
      <c r="F3824">
        <v>8.58</v>
      </c>
      <c r="G3824" s="95">
        <f>F3824*(Dashboard!$C$21/50)^Dashboard!$C$22</f>
        <v>9.4543458942213192</v>
      </c>
      <c r="H3824" s="95">
        <v>0</v>
      </c>
    </row>
    <row r="3825" spans="2:8" x14ac:dyDescent="0.2">
      <c r="B3825" s="59">
        <v>2014</v>
      </c>
      <c r="C3825">
        <v>6</v>
      </c>
      <c r="D3825">
        <v>9</v>
      </c>
      <c r="E3825" s="95">
        <v>5</v>
      </c>
      <c r="F3825">
        <v>9.81</v>
      </c>
      <c r="G3825" s="95">
        <f>F3825*(Dashboard!$C$21/50)^Dashboard!$C$22</f>
        <v>10.809689186749551</v>
      </c>
      <c r="H3825" s="95">
        <v>0</v>
      </c>
    </row>
    <row r="3826" spans="2:8" x14ac:dyDescent="0.2">
      <c r="B3826" s="59">
        <v>2014</v>
      </c>
      <c r="C3826">
        <v>6</v>
      </c>
      <c r="D3826">
        <v>9</v>
      </c>
      <c r="E3826" s="95">
        <v>6</v>
      </c>
      <c r="F3826">
        <v>10.28</v>
      </c>
      <c r="G3826" s="95">
        <f>F3826*(Dashboard!$C$21/50)^Dashboard!$C$22</f>
        <v>11.327584591211556</v>
      </c>
      <c r="H3826" s="95">
        <v>0</v>
      </c>
    </row>
    <row r="3827" spans="2:8" x14ac:dyDescent="0.2">
      <c r="B3827" s="59">
        <v>2014</v>
      </c>
      <c r="C3827">
        <v>6</v>
      </c>
      <c r="D3827">
        <v>9</v>
      </c>
      <c r="E3827" s="95">
        <v>7</v>
      </c>
      <c r="F3827">
        <v>10.35</v>
      </c>
      <c r="G3827" s="95">
        <f>F3827*(Dashboard!$C$21/50)^Dashboard!$C$22</f>
        <v>11.40471794932292</v>
      </c>
      <c r="H3827" s="95">
        <v>104.91</v>
      </c>
    </row>
    <row r="3828" spans="2:8" x14ac:dyDescent="0.2">
      <c r="B3828" s="59">
        <v>2014</v>
      </c>
      <c r="C3828">
        <v>6</v>
      </c>
      <c r="D3828">
        <v>9</v>
      </c>
      <c r="E3828" s="95">
        <v>8</v>
      </c>
      <c r="F3828">
        <v>10.29</v>
      </c>
      <c r="G3828" s="95">
        <f>F3828*(Dashboard!$C$21/50)^Dashboard!$C$22</f>
        <v>11.338603642370323</v>
      </c>
      <c r="H3828" s="95">
        <v>191.29</v>
      </c>
    </row>
    <row r="3829" spans="2:8" x14ac:dyDescent="0.2">
      <c r="B3829" s="59">
        <v>2014</v>
      </c>
      <c r="C3829">
        <v>6</v>
      </c>
      <c r="D3829">
        <v>9</v>
      </c>
      <c r="E3829" s="95">
        <v>9</v>
      </c>
      <c r="F3829">
        <v>10.130000000000001</v>
      </c>
      <c r="G3829" s="95">
        <f>F3829*(Dashboard!$C$21/50)^Dashboard!$C$22</f>
        <v>11.162298823830067</v>
      </c>
      <c r="H3829" s="95">
        <v>476.2</v>
      </c>
    </row>
    <row r="3830" spans="2:8" x14ac:dyDescent="0.2">
      <c r="B3830" s="59">
        <v>2014</v>
      </c>
      <c r="C3830">
        <v>6</v>
      </c>
      <c r="D3830">
        <v>9</v>
      </c>
      <c r="E3830" s="95">
        <v>10</v>
      </c>
      <c r="F3830">
        <v>10.11</v>
      </c>
      <c r="G3830" s="95">
        <f>F3830*(Dashboard!$C$21/50)^Dashboard!$C$22</f>
        <v>11.140260721512533</v>
      </c>
      <c r="H3830" s="95">
        <v>400.59</v>
      </c>
    </row>
    <row r="3831" spans="2:8" x14ac:dyDescent="0.2">
      <c r="B3831" s="59">
        <v>2014</v>
      </c>
      <c r="C3831">
        <v>6</v>
      </c>
      <c r="D3831">
        <v>9</v>
      </c>
      <c r="E3831" s="95">
        <v>11</v>
      </c>
      <c r="F3831">
        <v>10.220000000000001</v>
      </c>
      <c r="G3831" s="95">
        <f>F3831*(Dashboard!$C$21/50)^Dashboard!$C$22</f>
        <v>11.261470284258962</v>
      </c>
      <c r="H3831" s="95">
        <v>551.15</v>
      </c>
    </row>
    <row r="3832" spans="2:8" x14ac:dyDescent="0.2">
      <c r="B3832" s="59">
        <v>2014</v>
      </c>
      <c r="C3832">
        <v>6</v>
      </c>
      <c r="D3832">
        <v>9</v>
      </c>
      <c r="E3832" s="95">
        <v>12</v>
      </c>
      <c r="F3832">
        <v>10.56</v>
      </c>
      <c r="G3832" s="95">
        <f>F3832*(Dashboard!$C$21/50)^Dashboard!$C$22</f>
        <v>11.636118023657009</v>
      </c>
      <c r="H3832" s="95">
        <v>554.54999999999995</v>
      </c>
    </row>
    <row r="3833" spans="2:8" x14ac:dyDescent="0.2">
      <c r="B3833" s="59">
        <v>2014</v>
      </c>
      <c r="C3833">
        <v>6</v>
      </c>
      <c r="D3833">
        <v>9</v>
      </c>
      <c r="E3833" s="95">
        <v>13</v>
      </c>
      <c r="F3833">
        <v>10.99</v>
      </c>
      <c r="G3833" s="95">
        <f>F3833*(Dashboard!$C$21/50)^Dashboard!$C$22</f>
        <v>12.109937223483952</v>
      </c>
      <c r="H3833" s="95">
        <v>543.19000000000005</v>
      </c>
    </row>
    <row r="3834" spans="2:8" x14ac:dyDescent="0.2">
      <c r="B3834" s="59">
        <v>2014</v>
      </c>
      <c r="C3834">
        <v>6</v>
      </c>
      <c r="D3834">
        <v>9</v>
      </c>
      <c r="E3834" s="95">
        <v>14</v>
      </c>
      <c r="F3834">
        <v>11.19</v>
      </c>
      <c r="G3834" s="95">
        <f>F3834*(Dashboard!$C$21/50)^Dashboard!$C$22</f>
        <v>12.330318246659273</v>
      </c>
      <c r="H3834" s="95">
        <v>460.09</v>
      </c>
    </row>
    <row r="3835" spans="2:8" x14ac:dyDescent="0.2">
      <c r="B3835" s="59">
        <v>2014</v>
      </c>
      <c r="C3835">
        <v>6</v>
      </c>
      <c r="D3835">
        <v>9</v>
      </c>
      <c r="E3835" s="95">
        <v>15</v>
      </c>
      <c r="F3835">
        <v>11.58</v>
      </c>
      <c r="G3835" s="95">
        <f>F3835*(Dashboard!$C$21/50)^Dashboard!$C$22</f>
        <v>12.760061241851151</v>
      </c>
      <c r="H3835" s="95">
        <v>288.88</v>
      </c>
    </row>
    <row r="3836" spans="2:8" x14ac:dyDescent="0.2">
      <c r="B3836" s="59">
        <v>2014</v>
      </c>
      <c r="C3836">
        <v>6</v>
      </c>
      <c r="D3836">
        <v>9</v>
      </c>
      <c r="E3836" s="95">
        <v>16</v>
      </c>
      <c r="F3836">
        <v>12.07</v>
      </c>
      <c r="G3836" s="95">
        <f>F3836*(Dashboard!$C$21/50)^Dashboard!$C$22</f>
        <v>13.299994748630692</v>
      </c>
      <c r="H3836" s="95">
        <v>92.8</v>
      </c>
    </row>
    <row r="3837" spans="2:8" x14ac:dyDescent="0.2">
      <c r="B3837" s="59">
        <v>2014</v>
      </c>
      <c r="C3837">
        <v>6</v>
      </c>
      <c r="D3837">
        <v>9</v>
      </c>
      <c r="E3837" s="95">
        <v>17</v>
      </c>
      <c r="F3837">
        <v>12.7</v>
      </c>
      <c r="G3837" s="95">
        <f>F3837*(Dashboard!$C$21/50)^Dashboard!$C$22</f>
        <v>13.994194971632954</v>
      </c>
      <c r="H3837" s="95">
        <v>0</v>
      </c>
    </row>
    <row r="3838" spans="2:8" x14ac:dyDescent="0.2">
      <c r="B3838" s="59">
        <v>2014</v>
      </c>
      <c r="C3838">
        <v>6</v>
      </c>
      <c r="D3838">
        <v>9</v>
      </c>
      <c r="E3838" s="95">
        <v>18</v>
      </c>
      <c r="F3838">
        <v>13.1</v>
      </c>
      <c r="G3838" s="95">
        <f>F3838*(Dashboard!$C$21/50)^Dashboard!$C$22</f>
        <v>14.434957017983599</v>
      </c>
      <c r="H3838" s="95">
        <v>0</v>
      </c>
    </row>
    <row r="3839" spans="2:8" x14ac:dyDescent="0.2">
      <c r="B3839" s="59">
        <v>2014</v>
      </c>
      <c r="C3839">
        <v>6</v>
      </c>
      <c r="D3839">
        <v>9</v>
      </c>
      <c r="E3839" s="95">
        <v>19</v>
      </c>
      <c r="F3839">
        <v>13.24</v>
      </c>
      <c r="G3839" s="95">
        <f>F3839*(Dashboard!$C$21/50)^Dashboard!$C$22</f>
        <v>14.589223734206325</v>
      </c>
      <c r="H3839" s="95">
        <v>0</v>
      </c>
    </row>
    <row r="3840" spans="2:8" x14ac:dyDescent="0.2">
      <c r="B3840" s="59">
        <v>2014</v>
      </c>
      <c r="C3840">
        <v>6</v>
      </c>
      <c r="D3840">
        <v>9</v>
      </c>
      <c r="E3840" s="95">
        <v>20</v>
      </c>
      <c r="F3840">
        <v>13.34</v>
      </c>
      <c r="G3840" s="95">
        <f>F3840*(Dashboard!$C$21/50)^Dashboard!$C$22</f>
        <v>14.699414245793987</v>
      </c>
      <c r="H3840" s="95">
        <v>0</v>
      </c>
    </row>
    <row r="3841" spans="2:8" x14ac:dyDescent="0.2">
      <c r="B3841" s="59">
        <v>2014</v>
      </c>
      <c r="C3841">
        <v>6</v>
      </c>
      <c r="D3841">
        <v>9</v>
      </c>
      <c r="E3841" s="95">
        <v>21</v>
      </c>
      <c r="F3841">
        <v>13.52</v>
      </c>
      <c r="G3841" s="95">
        <f>F3841*(Dashboard!$C$21/50)^Dashboard!$C$22</f>
        <v>14.897757166651775</v>
      </c>
      <c r="H3841" s="95">
        <v>0</v>
      </c>
    </row>
    <row r="3842" spans="2:8" x14ac:dyDescent="0.2">
      <c r="B3842" s="59">
        <v>2014</v>
      </c>
      <c r="C3842">
        <v>6</v>
      </c>
      <c r="D3842">
        <v>9</v>
      </c>
      <c r="E3842" s="95">
        <v>22</v>
      </c>
      <c r="F3842">
        <v>13.63</v>
      </c>
      <c r="G3842" s="95">
        <f>F3842*(Dashboard!$C$21/50)^Dashboard!$C$22</f>
        <v>15.018966729398205</v>
      </c>
      <c r="H3842" s="95">
        <v>0</v>
      </c>
    </row>
    <row r="3843" spans="2:8" x14ac:dyDescent="0.2">
      <c r="B3843" s="59">
        <v>2014</v>
      </c>
      <c r="C3843">
        <v>6</v>
      </c>
      <c r="D3843">
        <v>9</v>
      </c>
      <c r="E3843" s="95">
        <v>23</v>
      </c>
      <c r="F3843">
        <v>13.49</v>
      </c>
      <c r="G3843" s="95">
        <f>F3843*(Dashboard!$C$21/50)^Dashboard!$C$22</f>
        <v>14.864700013175478</v>
      </c>
      <c r="H3843" s="95">
        <v>0</v>
      </c>
    </row>
    <row r="3844" spans="2:8" x14ac:dyDescent="0.2">
      <c r="B3844" s="59">
        <v>2014</v>
      </c>
      <c r="C3844">
        <v>6</v>
      </c>
      <c r="D3844">
        <v>10</v>
      </c>
      <c r="E3844" s="95">
        <v>0</v>
      </c>
      <c r="F3844">
        <v>13.33</v>
      </c>
      <c r="G3844" s="95">
        <f>F3844*(Dashboard!$C$21/50)^Dashboard!$C$22</f>
        <v>14.68839519463522</v>
      </c>
      <c r="H3844" s="95">
        <v>0</v>
      </c>
    </row>
    <row r="3845" spans="2:8" x14ac:dyDescent="0.2">
      <c r="B3845" s="59">
        <v>2014</v>
      </c>
      <c r="C3845">
        <v>6</v>
      </c>
      <c r="D3845">
        <v>10</v>
      </c>
      <c r="E3845" s="95">
        <v>1</v>
      </c>
      <c r="F3845">
        <v>13.3</v>
      </c>
      <c r="G3845" s="95">
        <f>F3845*(Dashboard!$C$21/50)^Dashboard!$C$22</f>
        <v>14.655338041158922</v>
      </c>
      <c r="H3845" s="95">
        <v>0</v>
      </c>
    </row>
    <row r="3846" spans="2:8" x14ac:dyDescent="0.2">
      <c r="B3846" s="59">
        <v>2014</v>
      </c>
      <c r="C3846">
        <v>6</v>
      </c>
      <c r="D3846">
        <v>10</v>
      </c>
      <c r="E3846" s="95">
        <v>2</v>
      </c>
      <c r="F3846">
        <v>13.24</v>
      </c>
      <c r="G3846" s="95">
        <f>F3846*(Dashboard!$C$21/50)^Dashboard!$C$22</f>
        <v>14.589223734206325</v>
      </c>
      <c r="H3846" s="95">
        <v>0</v>
      </c>
    </row>
    <row r="3847" spans="2:8" x14ac:dyDescent="0.2">
      <c r="B3847" s="59">
        <v>2014</v>
      </c>
      <c r="C3847">
        <v>6</v>
      </c>
      <c r="D3847">
        <v>10</v>
      </c>
      <c r="E3847" s="95">
        <v>3</v>
      </c>
      <c r="F3847">
        <v>13.15</v>
      </c>
      <c r="G3847" s="95">
        <f>F3847*(Dashboard!$C$21/50)^Dashboard!$C$22</f>
        <v>14.490052273777431</v>
      </c>
      <c r="H3847" s="95">
        <v>0</v>
      </c>
    </row>
    <row r="3848" spans="2:8" x14ac:dyDescent="0.2">
      <c r="B3848" s="59">
        <v>2014</v>
      </c>
      <c r="C3848">
        <v>6</v>
      </c>
      <c r="D3848">
        <v>10</v>
      </c>
      <c r="E3848" s="95">
        <v>4</v>
      </c>
      <c r="F3848">
        <v>12.86</v>
      </c>
      <c r="G3848" s="95">
        <f>F3848*(Dashboard!$C$21/50)^Dashboard!$C$22</f>
        <v>14.170499790173212</v>
      </c>
      <c r="H3848" s="95">
        <v>0</v>
      </c>
    </row>
    <row r="3849" spans="2:8" x14ac:dyDescent="0.2">
      <c r="B3849" s="59">
        <v>2014</v>
      </c>
      <c r="C3849">
        <v>6</v>
      </c>
      <c r="D3849">
        <v>10</v>
      </c>
      <c r="E3849" s="95">
        <v>5</v>
      </c>
      <c r="F3849">
        <v>12.58</v>
      </c>
      <c r="G3849" s="95">
        <f>F3849*(Dashboard!$C$21/50)^Dashboard!$C$22</f>
        <v>13.861966357727763</v>
      </c>
      <c r="H3849" s="95">
        <v>0</v>
      </c>
    </row>
    <row r="3850" spans="2:8" x14ac:dyDescent="0.2">
      <c r="B3850" s="59">
        <v>2014</v>
      </c>
      <c r="C3850">
        <v>6</v>
      </c>
      <c r="D3850">
        <v>10</v>
      </c>
      <c r="E3850" s="95">
        <v>6</v>
      </c>
      <c r="F3850">
        <v>12.43</v>
      </c>
      <c r="G3850" s="95">
        <f>F3850*(Dashboard!$C$21/50)^Dashboard!$C$22</f>
        <v>13.69668059034627</v>
      </c>
      <c r="H3850" s="95">
        <v>0</v>
      </c>
    </row>
    <row r="3851" spans="2:8" x14ac:dyDescent="0.2">
      <c r="B3851" s="59">
        <v>2014</v>
      </c>
      <c r="C3851">
        <v>6</v>
      </c>
      <c r="D3851">
        <v>10</v>
      </c>
      <c r="E3851" s="95">
        <v>7</v>
      </c>
      <c r="F3851">
        <v>12.03</v>
      </c>
      <c r="G3851" s="95">
        <f>F3851*(Dashboard!$C$21/50)^Dashboard!$C$22</f>
        <v>13.255918543995625</v>
      </c>
      <c r="H3851" s="95">
        <v>114.45</v>
      </c>
    </row>
    <row r="3852" spans="2:8" x14ac:dyDescent="0.2">
      <c r="B3852" s="59">
        <v>2014</v>
      </c>
      <c r="C3852">
        <v>6</v>
      </c>
      <c r="D3852">
        <v>10</v>
      </c>
      <c r="E3852" s="95">
        <v>8</v>
      </c>
      <c r="F3852">
        <v>11.45</v>
      </c>
      <c r="G3852" s="95">
        <f>F3852*(Dashboard!$C$21/50)^Dashboard!$C$22</f>
        <v>12.616813576787191</v>
      </c>
      <c r="H3852" s="95">
        <v>311.02</v>
      </c>
    </row>
    <row r="3853" spans="2:8" x14ac:dyDescent="0.2">
      <c r="B3853" s="59">
        <v>2014</v>
      </c>
      <c r="C3853">
        <v>6</v>
      </c>
      <c r="D3853">
        <v>10</v>
      </c>
      <c r="E3853" s="95">
        <v>9</v>
      </c>
      <c r="F3853">
        <v>10.89</v>
      </c>
      <c r="G3853" s="95">
        <f>F3853*(Dashboard!$C$21/50)^Dashboard!$C$22</f>
        <v>11.999746711896291</v>
      </c>
      <c r="H3853" s="95">
        <v>487.34</v>
      </c>
    </row>
    <row r="3854" spans="2:8" x14ac:dyDescent="0.2">
      <c r="B3854" s="59">
        <v>2014</v>
      </c>
      <c r="C3854">
        <v>6</v>
      </c>
      <c r="D3854">
        <v>10</v>
      </c>
      <c r="E3854" s="95">
        <v>10</v>
      </c>
      <c r="F3854">
        <v>10.220000000000001</v>
      </c>
      <c r="G3854" s="95">
        <f>F3854*(Dashboard!$C$21/50)^Dashboard!$C$22</f>
        <v>11.261470284258962</v>
      </c>
      <c r="H3854" s="95">
        <v>611.20000000000005</v>
      </c>
    </row>
    <row r="3855" spans="2:8" x14ac:dyDescent="0.2">
      <c r="B3855" s="59">
        <v>2014</v>
      </c>
      <c r="C3855">
        <v>6</v>
      </c>
      <c r="D3855">
        <v>10</v>
      </c>
      <c r="E3855" s="95">
        <v>11</v>
      </c>
      <c r="F3855">
        <v>9.5</v>
      </c>
      <c r="G3855" s="95">
        <f>F3855*(Dashboard!$C$21/50)^Dashboard!$C$22</f>
        <v>10.468098600827801</v>
      </c>
      <c r="H3855" s="95">
        <v>674.85</v>
      </c>
    </row>
    <row r="3856" spans="2:8" x14ac:dyDescent="0.2">
      <c r="B3856" s="59">
        <v>2014</v>
      </c>
      <c r="C3856">
        <v>6</v>
      </c>
      <c r="D3856">
        <v>10</v>
      </c>
      <c r="E3856" s="95">
        <v>12</v>
      </c>
      <c r="F3856">
        <v>8.9700000000000006</v>
      </c>
      <c r="G3856" s="95">
        <f>F3856*(Dashboard!$C$21/50)^Dashboard!$C$22</f>
        <v>9.8840888894131975</v>
      </c>
      <c r="H3856" s="95">
        <v>684.48</v>
      </c>
    </row>
    <row r="3857" spans="2:8" x14ac:dyDescent="0.2">
      <c r="B3857" s="59">
        <v>2014</v>
      </c>
      <c r="C3857">
        <v>6</v>
      </c>
      <c r="D3857">
        <v>10</v>
      </c>
      <c r="E3857" s="95">
        <v>13</v>
      </c>
      <c r="F3857">
        <v>9.1300000000000008</v>
      </c>
      <c r="G3857" s="95">
        <f>F3857*(Dashboard!$C$21/50)^Dashboard!$C$22</f>
        <v>10.060393707953455</v>
      </c>
      <c r="H3857" s="95">
        <v>613.59</v>
      </c>
    </row>
    <row r="3858" spans="2:8" x14ac:dyDescent="0.2">
      <c r="B3858" s="59">
        <v>2014</v>
      </c>
      <c r="C3858">
        <v>6</v>
      </c>
      <c r="D3858">
        <v>10</v>
      </c>
      <c r="E3858" s="95">
        <v>14</v>
      </c>
      <c r="F3858">
        <v>10.51</v>
      </c>
      <c r="G3858" s="95">
        <f>F3858*(Dashboard!$C$21/50)^Dashboard!$C$22</f>
        <v>11.581022767863178</v>
      </c>
      <c r="H3858" s="95">
        <v>464.57</v>
      </c>
    </row>
    <row r="3859" spans="2:8" x14ac:dyDescent="0.2">
      <c r="B3859" s="59">
        <v>2014</v>
      </c>
      <c r="C3859">
        <v>6</v>
      </c>
      <c r="D3859">
        <v>10</v>
      </c>
      <c r="E3859" s="95">
        <v>15</v>
      </c>
      <c r="F3859">
        <v>12.24</v>
      </c>
      <c r="G3859" s="95">
        <f>F3859*(Dashboard!$C$21/50)^Dashboard!$C$22</f>
        <v>13.487318618329715</v>
      </c>
      <c r="H3859" s="95">
        <v>269.42</v>
      </c>
    </row>
    <row r="3860" spans="2:8" x14ac:dyDescent="0.2">
      <c r="B3860" s="59">
        <v>2014</v>
      </c>
      <c r="C3860">
        <v>6</v>
      </c>
      <c r="D3860">
        <v>10</v>
      </c>
      <c r="E3860" s="95">
        <v>16</v>
      </c>
      <c r="F3860">
        <v>13.38</v>
      </c>
      <c r="G3860" s="95">
        <f>F3860*(Dashboard!$C$21/50)^Dashboard!$C$22</f>
        <v>14.743490450429052</v>
      </c>
      <c r="H3860" s="95">
        <v>76.290000000000006</v>
      </c>
    </row>
    <row r="3861" spans="2:8" x14ac:dyDescent="0.2">
      <c r="B3861" s="59">
        <v>2014</v>
      </c>
      <c r="C3861">
        <v>6</v>
      </c>
      <c r="D3861">
        <v>10</v>
      </c>
      <c r="E3861" s="95">
        <v>17</v>
      </c>
      <c r="F3861">
        <v>12.95</v>
      </c>
      <c r="G3861" s="95">
        <f>F3861*(Dashboard!$C$21/50)^Dashboard!$C$22</f>
        <v>14.269671250602107</v>
      </c>
      <c r="H3861" s="95">
        <v>0</v>
      </c>
    </row>
    <row r="3862" spans="2:8" x14ac:dyDescent="0.2">
      <c r="B3862" s="59">
        <v>2014</v>
      </c>
      <c r="C3862">
        <v>6</v>
      </c>
      <c r="D3862">
        <v>10</v>
      </c>
      <c r="E3862" s="95">
        <v>18</v>
      </c>
      <c r="F3862">
        <v>11.56</v>
      </c>
      <c r="G3862" s="95">
        <f>F3862*(Dashboard!$C$21/50)^Dashboard!$C$22</f>
        <v>12.73802313953362</v>
      </c>
      <c r="H3862" s="95">
        <v>0</v>
      </c>
    </row>
    <row r="3863" spans="2:8" x14ac:dyDescent="0.2">
      <c r="B3863" s="59">
        <v>2014</v>
      </c>
      <c r="C3863">
        <v>6</v>
      </c>
      <c r="D3863">
        <v>10</v>
      </c>
      <c r="E3863" s="95">
        <v>19</v>
      </c>
      <c r="F3863">
        <v>9.91</v>
      </c>
      <c r="G3863" s="95">
        <f>F3863*(Dashboard!$C$21/50)^Dashboard!$C$22</f>
        <v>10.919879698337212</v>
      </c>
      <c r="H3863" s="95">
        <v>0</v>
      </c>
    </row>
    <row r="3864" spans="2:8" x14ac:dyDescent="0.2">
      <c r="B3864" s="59">
        <v>2014</v>
      </c>
      <c r="C3864">
        <v>6</v>
      </c>
      <c r="D3864">
        <v>10</v>
      </c>
      <c r="E3864" s="95">
        <v>20</v>
      </c>
      <c r="F3864">
        <v>8.4499999999999993</v>
      </c>
      <c r="G3864" s="95">
        <f>F3864*(Dashboard!$C$21/50)^Dashboard!$C$22</f>
        <v>9.3110982291573592</v>
      </c>
      <c r="H3864" s="95">
        <v>0</v>
      </c>
    </row>
    <row r="3865" spans="2:8" x14ac:dyDescent="0.2">
      <c r="B3865" s="59">
        <v>2014</v>
      </c>
      <c r="C3865">
        <v>6</v>
      </c>
      <c r="D3865">
        <v>10</v>
      </c>
      <c r="E3865" s="95">
        <v>21</v>
      </c>
      <c r="F3865">
        <v>7.04</v>
      </c>
      <c r="G3865" s="95">
        <f>F3865*(Dashboard!$C$21/50)^Dashboard!$C$22</f>
        <v>7.7574120157713393</v>
      </c>
      <c r="H3865" s="95">
        <v>0</v>
      </c>
    </row>
    <row r="3866" spans="2:8" x14ac:dyDescent="0.2">
      <c r="B3866" s="59">
        <v>2014</v>
      </c>
      <c r="C3866">
        <v>6</v>
      </c>
      <c r="D3866">
        <v>10</v>
      </c>
      <c r="E3866" s="95">
        <v>22</v>
      </c>
      <c r="F3866">
        <v>6.12</v>
      </c>
      <c r="G3866" s="95">
        <f>F3866*(Dashboard!$C$21/50)^Dashboard!$C$22</f>
        <v>6.7436593091648573</v>
      </c>
      <c r="H3866" s="95">
        <v>0</v>
      </c>
    </row>
    <row r="3867" spans="2:8" x14ac:dyDescent="0.2">
      <c r="B3867" s="59">
        <v>2014</v>
      </c>
      <c r="C3867">
        <v>6</v>
      </c>
      <c r="D3867">
        <v>10</v>
      </c>
      <c r="E3867" s="95">
        <v>23</v>
      </c>
      <c r="F3867">
        <v>6.12</v>
      </c>
      <c r="G3867" s="95">
        <f>F3867*(Dashboard!$C$21/50)^Dashboard!$C$22</f>
        <v>6.7436593091648573</v>
      </c>
      <c r="H3867" s="95">
        <v>0</v>
      </c>
    </row>
    <row r="3868" spans="2:8" x14ac:dyDescent="0.2">
      <c r="B3868" s="59">
        <v>2014</v>
      </c>
      <c r="C3868">
        <v>6</v>
      </c>
      <c r="D3868">
        <v>11</v>
      </c>
      <c r="E3868" s="95">
        <v>0</v>
      </c>
      <c r="F3868">
        <v>5.93</v>
      </c>
      <c r="G3868" s="95">
        <f>F3868*(Dashboard!$C$21/50)^Dashboard!$C$22</f>
        <v>6.5342973371483009</v>
      </c>
      <c r="H3868" s="95">
        <v>0</v>
      </c>
    </row>
    <row r="3869" spans="2:8" x14ac:dyDescent="0.2">
      <c r="B3869" s="59">
        <v>2014</v>
      </c>
      <c r="C3869">
        <v>6</v>
      </c>
      <c r="D3869">
        <v>11</v>
      </c>
      <c r="E3869" s="95">
        <v>1</v>
      </c>
      <c r="F3869">
        <v>5.52</v>
      </c>
      <c r="G3869" s="95">
        <f>F3869*(Dashboard!$C$21/50)^Dashboard!$C$22</f>
        <v>6.0825162396388901</v>
      </c>
      <c r="H3869" s="95">
        <v>0</v>
      </c>
    </row>
    <row r="3870" spans="2:8" x14ac:dyDescent="0.2">
      <c r="B3870" s="59">
        <v>2014</v>
      </c>
      <c r="C3870">
        <v>6</v>
      </c>
      <c r="D3870">
        <v>11</v>
      </c>
      <c r="E3870" s="95">
        <v>2</v>
      </c>
      <c r="F3870">
        <v>5.21</v>
      </c>
      <c r="G3870" s="95">
        <f>F3870*(Dashboard!$C$21/50)^Dashboard!$C$22</f>
        <v>5.7409256537171416</v>
      </c>
      <c r="H3870" s="95">
        <v>0</v>
      </c>
    </row>
    <row r="3871" spans="2:8" x14ac:dyDescent="0.2">
      <c r="B3871" s="59">
        <v>2014</v>
      </c>
      <c r="C3871">
        <v>6</v>
      </c>
      <c r="D3871">
        <v>11</v>
      </c>
      <c r="E3871" s="95">
        <v>3</v>
      </c>
      <c r="F3871">
        <v>4.71</v>
      </c>
      <c r="G3871" s="95">
        <f>F3871*(Dashboard!$C$21/50)^Dashboard!$C$22</f>
        <v>5.1899730957788366</v>
      </c>
      <c r="H3871" s="95">
        <v>0</v>
      </c>
    </row>
    <row r="3872" spans="2:8" x14ac:dyDescent="0.2">
      <c r="B3872" s="59">
        <v>2014</v>
      </c>
      <c r="C3872">
        <v>6</v>
      </c>
      <c r="D3872">
        <v>11</v>
      </c>
      <c r="E3872" s="95">
        <v>4</v>
      </c>
      <c r="F3872">
        <v>4.41</v>
      </c>
      <c r="G3872" s="95">
        <f>F3872*(Dashboard!$C$21/50)^Dashboard!$C$22</f>
        <v>4.8594015610158534</v>
      </c>
      <c r="H3872" s="95">
        <v>0</v>
      </c>
    </row>
    <row r="3873" spans="2:8" x14ac:dyDescent="0.2">
      <c r="B3873" s="59">
        <v>2014</v>
      </c>
      <c r="C3873">
        <v>6</v>
      </c>
      <c r="D3873">
        <v>11</v>
      </c>
      <c r="E3873" s="95">
        <v>5</v>
      </c>
      <c r="F3873">
        <v>4.3600000000000003</v>
      </c>
      <c r="G3873" s="95">
        <f>F3873*(Dashboard!$C$21/50)^Dashboard!$C$22</f>
        <v>4.8043063052220232</v>
      </c>
      <c r="H3873" s="95">
        <v>0</v>
      </c>
    </row>
    <row r="3874" spans="2:8" x14ac:dyDescent="0.2">
      <c r="B3874" s="59">
        <v>2014</v>
      </c>
      <c r="C3874">
        <v>6</v>
      </c>
      <c r="D3874">
        <v>11</v>
      </c>
      <c r="E3874" s="95">
        <v>6</v>
      </c>
      <c r="F3874">
        <v>4.41</v>
      </c>
      <c r="G3874" s="95">
        <f>F3874*(Dashboard!$C$21/50)^Dashboard!$C$22</f>
        <v>4.8594015610158534</v>
      </c>
      <c r="H3874" s="95">
        <v>0</v>
      </c>
    </row>
    <row r="3875" spans="2:8" x14ac:dyDescent="0.2">
      <c r="B3875" s="59">
        <v>2014</v>
      </c>
      <c r="C3875">
        <v>6</v>
      </c>
      <c r="D3875">
        <v>11</v>
      </c>
      <c r="E3875" s="95">
        <v>7</v>
      </c>
      <c r="F3875">
        <v>4.4400000000000004</v>
      </c>
      <c r="G3875" s="95">
        <f>F3875*(Dashboard!$C$21/50)^Dashboard!$C$22</f>
        <v>4.8924587144921521</v>
      </c>
      <c r="H3875" s="95">
        <v>101.12</v>
      </c>
    </row>
    <row r="3876" spans="2:8" x14ac:dyDescent="0.2">
      <c r="B3876" s="59">
        <v>2014</v>
      </c>
      <c r="C3876">
        <v>6</v>
      </c>
      <c r="D3876">
        <v>11</v>
      </c>
      <c r="E3876" s="95">
        <v>8</v>
      </c>
      <c r="F3876">
        <v>4.2699999999999996</v>
      </c>
      <c r="G3876" s="95">
        <f>F3876*(Dashboard!$C$21/50)^Dashboard!$C$22</f>
        <v>4.7051348447931272</v>
      </c>
      <c r="H3876" s="95">
        <v>285.87</v>
      </c>
    </row>
    <row r="3877" spans="2:8" x14ac:dyDescent="0.2">
      <c r="B3877" s="59">
        <v>2014</v>
      </c>
      <c r="C3877">
        <v>6</v>
      </c>
      <c r="D3877">
        <v>11</v>
      </c>
      <c r="E3877" s="95">
        <v>9</v>
      </c>
      <c r="F3877">
        <v>4.21</v>
      </c>
      <c r="G3877" s="95">
        <f>F3877*(Dashboard!$C$21/50)^Dashboard!$C$22</f>
        <v>4.6390205378405307</v>
      </c>
      <c r="H3877" s="95">
        <v>458.97</v>
      </c>
    </row>
    <row r="3878" spans="2:8" x14ac:dyDescent="0.2">
      <c r="B3878" s="59">
        <v>2014</v>
      </c>
      <c r="C3878">
        <v>6</v>
      </c>
      <c r="D3878">
        <v>11</v>
      </c>
      <c r="E3878" s="95">
        <v>10</v>
      </c>
      <c r="F3878">
        <v>4.33</v>
      </c>
      <c r="G3878" s="95">
        <f>F3878*(Dashboard!$C$21/50)^Dashboard!$C$22</f>
        <v>4.7712491517457245</v>
      </c>
      <c r="H3878" s="95">
        <v>578.6</v>
      </c>
    </row>
    <row r="3879" spans="2:8" x14ac:dyDescent="0.2">
      <c r="B3879" s="59">
        <v>2014</v>
      </c>
      <c r="C3879">
        <v>6</v>
      </c>
      <c r="D3879">
        <v>11</v>
      </c>
      <c r="E3879" s="95">
        <v>11</v>
      </c>
      <c r="F3879">
        <v>4.6500000000000004</v>
      </c>
      <c r="G3879" s="95">
        <f>F3879*(Dashboard!$C$21/50)^Dashboard!$C$22</f>
        <v>5.1238587888262401</v>
      </c>
      <c r="H3879" s="95">
        <v>641.58000000000004</v>
      </c>
    </row>
    <row r="3880" spans="2:8" x14ac:dyDescent="0.2">
      <c r="B3880" s="59">
        <v>2014</v>
      </c>
      <c r="C3880">
        <v>6</v>
      </c>
      <c r="D3880">
        <v>11</v>
      </c>
      <c r="E3880" s="95">
        <v>12</v>
      </c>
      <c r="F3880">
        <v>5.1100000000000003</v>
      </c>
      <c r="G3880" s="95">
        <f>F3880*(Dashboard!$C$21/50)^Dashboard!$C$22</f>
        <v>5.6307351421294811</v>
      </c>
      <c r="H3880" s="95">
        <v>655.84</v>
      </c>
    </row>
    <row r="3881" spans="2:8" x14ac:dyDescent="0.2">
      <c r="B3881" s="59">
        <v>2014</v>
      </c>
      <c r="C3881">
        <v>6</v>
      </c>
      <c r="D3881">
        <v>11</v>
      </c>
      <c r="E3881" s="95">
        <v>13</v>
      </c>
      <c r="F3881">
        <v>5.46</v>
      </c>
      <c r="G3881" s="95">
        <f>F3881*(Dashboard!$C$21/50)^Dashboard!$C$22</f>
        <v>6.0164019326862945</v>
      </c>
      <c r="H3881" s="95">
        <v>587.16</v>
      </c>
    </row>
    <row r="3882" spans="2:8" x14ac:dyDescent="0.2">
      <c r="B3882" s="59">
        <v>2014</v>
      </c>
      <c r="C3882">
        <v>6</v>
      </c>
      <c r="D3882">
        <v>11</v>
      </c>
      <c r="E3882" s="95">
        <v>14</v>
      </c>
      <c r="F3882">
        <v>5.96</v>
      </c>
      <c r="G3882" s="95">
        <f>F3882*(Dashboard!$C$21/50)^Dashboard!$C$22</f>
        <v>6.5673544906245995</v>
      </c>
      <c r="H3882" s="95">
        <v>462.38</v>
      </c>
    </row>
    <row r="3883" spans="2:8" x14ac:dyDescent="0.2">
      <c r="B3883" s="59">
        <v>2014</v>
      </c>
      <c r="C3883">
        <v>6</v>
      </c>
      <c r="D3883">
        <v>11</v>
      </c>
      <c r="E3883" s="95">
        <v>15</v>
      </c>
      <c r="F3883">
        <v>7.11</v>
      </c>
      <c r="G3883" s="95">
        <f>F3883*(Dashboard!$C$21/50)^Dashboard!$C$22</f>
        <v>7.834545373882702</v>
      </c>
      <c r="H3883" s="95">
        <v>266.64999999999998</v>
      </c>
    </row>
    <row r="3884" spans="2:8" x14ac:dyDescent="0.2">
      <c r="B3884" s="59">
        <v>2014</v>
      </c>
      <c r="C3884">
        <v>6</v>
      </c>
      <c r="D3884">
        <v>11</v>
      </c>
      <c r="E3884" s="95">
        <v>16</v>
      </c>
      <c r="F3884">
        <v>8.4</v>
      </c>
      <c r="G3884" s="95">
        <f>F3884*(Dashboard!$C$21/50)^Dashboard!$C$22</f>
        <v>9.2560029733635307</v>
      </c>
      <c r="H3884" s="95">
        <v>73.790000000000006</v>
      </c>
    </row>
    <row r="3885" spans="2:8" x14ac:dyDescent="0.2">
      <c r="B3885" s="59">
        <v>2014</v>
      </c>
      <c r="C3885">
        <v>6</v>
      </c>
      <c r="D3885">
        <v>11</v>
      </c>
      <c r="E3885" s="95">
        <v>17</v>
      </c>
      <c r="F3885">
        <v>8.82</v>
      </c>
      <c r="G3885" s="95">
        <f>F3885*(Dashboard!$C$21/50)^Dashboard!$C$22</f>
        <v>9.7188031220317068</v>
      </c>
      <c r="H3885" s="95">
        <v>0</v>
      </c>
    </row>
    <row r="3886" spans="2:8" x14ac:dyDescent="0.2">
      <c r="B3886" s="59">
        <v>2014</v>
      </c>
      <c r="C3886">
        <v>6</v>
      </c>
      <c r="D3886">
        <v>11</v>
      </c>
      <c r="E3886" s="95">
        <v>18</v>
      </c>
      <c r="F3886">
        <v>8.68</v>
      </c>
      <c r="G3886" s="95">
        <f>F3886*(Dashboard!$C$21/50)^Dashboard!$C$22</f>
        <v>9.5645364058089797</v>
      </c>
      <c r="H3886" s="95">
        <v>0</v>
      </c>
    </row>
    <row r="3887" spans="2:8" x14ac:dyDescent="0.2">
      <c r="B3887" s="59">
        <v>2014</v>
      </c>
      <c r="C3887">
        <v>6</v>
      </c>
      <c r="D3887">
        <v>11</v>
      </c>
      <c r="E3887" s="95">
        <v>19</v>
      </c>
      <c r="F3887">
        <v>8.34</v>
      </c>
      <c r="G3887" s="95">
        <f>F3887*(Dashboard!$C$21/50)^Dashboard!$C$22</f>
        <v>9.1898886664109334</v>
      </c>
      <c r="H3887" s="95">
        <v>0</v>
      </c>
    </row>
    <row r="3888" spans="2:8" x14ac:dyDescent="0.2">
      <c r="B3888" s="59">
        <v>2014</v>
      </c>
      <c r="C3888">
        <v>6</v>
      </c>
      <c r="D3888">
        <v>11</v>
      </c>
      <c r="E3888" s="95">
        <v>20</v>
      </c>
      <c r="F3888">
        <v>8.0299999999999994</v>
      </c>
      <c r="G3888" s="95">
        <f>F3888*(Dashboard!$C$21/50)^Dashboard!$C$22</f>
        <v>8.8482980804891831</v>
      </c>
      <c r="H3888" s="95">
        <v>0</v>
      </c>
    </row>
    <row r="3889" spans="2:8" x14ac:dyDescent="0.2">
      <c r="B3889" s="59">
        <v>2014</v>
      </c>
      <c r="C3889">
        <v>6</v>
      </c>
      <c r="D3889">
        <v>11</v>
      </c>
      <c r="E3889" s="95">
        <v>21</v>
      </c>
      <c r="F3889">
        <v>7.57</v>
      </c>
      <c r="G3889" s="95">
        <f>F3889*(Dashboard!$C$21/50)^Dashboard!$C$22</f>
        <v>8.3414217271859439</v>
      </c>
      <c r="H3889" s="95">
        <v>0</v>
      </c>
    </row>
    <row r="3890" spans="2:8" x14ac:dyDescent="0.2">
      <c r="B3890" s="59">
        <v>2014</v>
      </c>
      <c r="C3890">
        <v>6</v>
      </c>
      <c r="D3890">
        <v>11</v>
      </c>
      <c r="E3890" s="95">
        <v>22</v>
      </c>
      <c r="F3890">
        <v>6.84</v>
      </c>
      <c r="G3890" s="95">
        <f>F3890*(Dashboard!$C$21/50)^Dashboard!$C$22</f>
        <v>7.5370309925960166</v>
      </c>
      <c r="H3890" s="95">
        <v>0</v>
      </c>
    </row>
    <row r="3891" spans="2:8" x14ac:dyDescent="0.2">
      <c r="B3891" s="59">
        <v>2014</v>
      </c>
      <c r="C3891">
        <v>6</v>
      </c>
      <c r="D3891">
        <v>11</v>
      </c>
      <c r="E3891" s="95">
        <v>23</v>
      </c>
      <c r="F3891">
        <v>6.09</v>
      </c>
      <c r="G3891" s="95">
        <f>F3891*(Dashboard!$C$21/50)^Dashboard!$C$22</f>
        <v>6.7106021556885587</v>
      </c>
      <c r="H3891" s="95">
        <v>0</v>
      </c>
    </row>
    <row r="3892" spans="2:8" x14ac:dyDescent="0.2">
      <c r="B3892" s="59">
        <v>2014</v>
      </c>
      <c r="C3892">
        <v>6</v>
      </c>
      <c r="D3892">
        <v>12</v>
      </c>
      <c r="E3892" s="95">
        <v>0</v>
      </c>
      <c r="F3892">
        <v>5.69</v>
      </c>
      <c r="G3892" s="95">
        <f>F3892*(Dashboard!$C$21/50)^Dashboard!$C$22</f>
        <v>6.269840109337915</v>
      </c>
      <c r="H3892" s="95">
        <v>0</v>
      </c>
    </row>
    <row r="3893" spans="2:8" x14ac:dyDescent="0.2">
      <c r="B3893" s="59">
        <v>2014</v>
      </c>
      <c r="C3893">
        <v>6</v>
      </c>
      <c r="D3893">
        <v>12</v>
      </c>
      <c r="E3893" s="95">
        <v>1</v>
      </c>
      <c r="F3893">
        <v>5.88</v>
      </c>
      <c r="G3893" s="95">
        <f>F3893*(Dashboard!$C$21/50)^Dashboard!$C$22</f>
        <v>6.4792020813544706</v>
      </c>
      <c r="H3893" s="95">
        <v>0</v>
      </c>
    </row>
    <row r="3894" spans="2:8" x14ac:dyDescent="0.2">
      <c r="B3894" s="59">
        <v>2014</v>
      </c>
      <c r="C3894">
        <v>6</v>
      </c>
      <c r="D3894">
        <v>12</v>
      </c>
      <c r="E3894" s="95">
        <v>2</v>
      </c>
      <c r="F3894">
        <v>6.15</v>
      </c>
      <c r="G3894" s="95">
        <f>F3894*(Dashboard!$C$21/50)^Dashboard!$C$22</f>
        <v>6.776716462641156</v>
      </c>
      <c r="H3894" s="95">
        <v>0</v>
      </c>
    </row>
    <row r="3895" spans="2:8" x14ac:dyDescent="0.2">
      <c r="B3895" s="59">
        <v>2014</v>
      </c>
      <c r="C3895">
        <v>6</v>
      </c>
      <c r="D3895">
        <v>12</v>
      </c>
      <c r="E3895" s="95">
        <v>3</v>
      </c>
      <c r="F3895">
        <v>6.38</v>
      </c>
      <c r="G3895" s="95">
        <f>F3895*(Dashboard!$C$21/50)^Dashboard!$C$22</f>
        <v>7.0301546392927756</v>
      </c>
      <c r="H3895" s="95">
        <v>0</v>
      </c>
    </row>
    <row r="3896" spans="2:8" x14ac:dyDescent="0.2">
      <c r="B3896" s="59">
        <v>2014</v>
      </c>
      <c r="C3896">
        <v>6</v>
      </c>
      <c r="D3896">
        <v>12</v>
      </c>
      <c r="E3896" s="95">
        <v>4</v>
      </c>
      <c r="F3896">
        <v>6.54</v>
      </c>
      <c r="G3896" s="95">
        <f>F3896*(Dashboard!$C$21/50)^Dashboard!$C$22</f>
        <v>7.2064594578330334</v>
      </c>
      <c r="H3896" s="95">
        <v>0</v>
      </c>
    </row>
    <row r="3897" spans="2:8" x14ac:dyDescent="0.2">
      <c r="B3897" s="59">
        <v>2014</v>
      </c>
      <c r="C3897">
        <v>6</v>
      </c>
      <c r="D3897">
        <v>12</v>
      </c>
      <c r="E3897" s="95">
        <v>5</v>
      </c>
      <c r="F3897">
        <v>6.71</v>
      </c>
      <c r="G3897" s="95">
        <f>F3897*(Dashboard!$C$21/50)^Dashboard!$C$22</f>
        <v>7.3937833275320575</v>
      </c>
      <c r="H3897" s="95">
        <v>0</v>
      </c>
    </row>
    <row r="3898" spans="2:8" x14ac:dyDescent="0.2">
      <c r="B3898" s="59">
        <v>2014</v>
      </c>
      <c r="C3898">
        <v>6</v>
      </c>
      <c r="D3898">
        <v>12</v>
      </c>
      <c r="E3898" s="95">
        <v>6</v>
      </c>
      <c r="F3898">
        <v>7.03</v>
      </c>
      <c r="G3898" s="95">
        <f>F3898*(Dashboard!$C$21/50)^Dashboard!$C$22</f>
        <v>7.7463929646125731</v>
      </c>
      <c r="H3898" s="95">
        <v>0</v>
      </c>
    </row>
    <row r="3899" spans="2:8" x14ac:dyDescent="0.2">
      <c r="B3899" s="59">
        <v>2014</v>
      </c>
      <c r="C3899">
        <v>6</v>
      </c>
      <c r="D3899">
        <v>12</v>
      </c>
      <c r="E3899" s="95">
        <v>7</v>
      </c>
      <c r="F3899">
        <v>7.18</v>
      </c>
      <c r="G3899" s="95">
        <f>F3899*(Dashboard!$C$21/50)^Dashboard!$C$22</f>
        <v>7.9116787319940647</v>
      </c>
      <c r="H3899" s="95">
        <v>79.13</v>
      </c>
    </row>
    <row r="3900" spans="2:8" x14ac:dyDescent="0.2">
      <c r="B3900" s="59">
        <v>2014</v>
      </c>
      <c r="C3900">
        <v>6</v>
      </c>
      <c r="D3900">
        <v>12</v>
      </c>
      <c r="E3900" s="95">
        <v>8</v>
      </c>
      <c r="F3900">
        <v>6.91</v>
      </c>
      <c r="G3900" s="95">
        <f>F3900*(Dashboard!$C$21/50)^Dashboard!$C$22</f>
        <v>7.6141643507073802</v>
      </c>
      <c r="H3900" s="95">
        <v>233.25</v>
      </c>
    </row>
    <row r="3901" spans="2:8" x14ac:dyDescent="0.2">
      <c r="B3901" s="59">
        <v>2014</v>
      </c>
      <c r="C3901">
        <v>6</v>
      </c>
      <c r="D3901">
        <v>12</v>
      </c>
      <c r="E3901" s="95">
        <v>9</v>
      </c>
      <c r="F3901">
        <v>6.12</v>
      </c>
      <c r="G3901" s="95">
        <f>F3901*(Dashboard!$C$21/50)^Dashboard!$C$22</f>
        <v>6.7436593091648573</v>
      </c>
      <c r="H3901" s="95">
        <v>412.28</v>
      </c>
    </row>
    <row r="3902" spans="2:8" x14ac:dyDescent="0.2">
      <c r="B3902" s="59">
        <v>2014</v>
      </c>
      <c r="C3902">
        <v>6</v>
      </c>
      <c r="D3902">
        <v>12</v>
      </c>
      <c r="E3902" s="95">
        <v>10</v>
      </c>
      <c r="F3902">
        <v>4.84</v>
      </c>
      <c r="G3902" s="95">
        <f>F3902*(Dashboard!$C$21/50)^Dashboard!$C$22</f>
        <v>5.3332207608427957</v>
      </c>
      <c r="H3902" s="95">
        <v>579.46</v>
      </c>
    </row>
    <row r="3903" spans="2:8" x14ac:dyDescent="0.2">
      <c r="B3903" s="59">
        <v>2014</v>
      </c>
      <c r="C3903">
        <v>6</v>
      </c>
      <c r="D3903">
        <v>12</v>
      </c>
      <c r="E3903" s="95">
        <v>11</v>
      </c>
      <c r="F3903">
        <v>3.02</v>
      </c>
      <c r="G3903" s="95">
        <f>F3903*(Dashboard!$C$21/50)^Dashboard!$C$22</f>
        <v>3.3277534499473642</v>
      </c>
      <c r="H3903" s="95">
        <v>635.42999999999995</v>
      </c>
    </row>
    <row r="3904" spans="2:8" x14ac:dyDescent="0.2">
      <c r="B3904" s="59">
        <v>2014</v>
      </c>
      <c r="C3904">
        <v>6</v>
      </c>
      <c r="D3904">
        <v>12</v>
      </c>
      <c r="E3904" s="95">
        <v>12</v>
      </c>
      <c r="F3904">
        <v>2.19</v>
      </c>
      <c r="G3904" s="95">
        <f>F3904*(Dashboard!$C$21/50)^Dashboard!$C$22</f>
        <v>2.4131722037697774</v>
      </c>
      <c r="H3904" s="95">
        <v>662.41</v>
      </c>
    </row>
    <row r="3905" spans="2:8" x14ac:dyDescent="0.2">
      <c r="B3905" s="59">
        <v>2014</v>
      </c>
      <c r="C3905">
        <v>6</v>
      </c>
      <c r="D3905">
        <v>12</v>
      </c>
      <c r="E3905" s="95">
        <v>13</v>
      </c>
      <c r="F3905">
        <v>2.42</v>
      </c>
      <c r="G3905" s="95">
        <f>F3905*(Dashboard!$C$21/50)^Dashboard!$C$22</f>
        <v>2.6666103804213979</v>
      </c>
      <c r="H3905" s="95">
        <v>593.79999999999995</v>
      </c>
    </row>
    <row r="3906" spans="2:8" x14ac:dyDescent="0.2">
      <c r="B3906" s="59">
        <v>2014</v>
      </c>
      <c r="C3906">
        <v>6</v>
      </c>
      <c r="D3906">
        <v>12</v>
      </c>
      <c r="E3906" s="95">
        <v>14</v>
      </c>
      <c r="F3906">
        <v>2.79</v>
      </c>
      <c r="G3906" s="95">
        <f>F3906*(Dashboard!$C$21/50)^Dashboard!$C$22</f>
        <v>3.0743152732957437</v>
      </c>
      <c r="H3906" s="95">
        <v>440.68</v>
      </c>
    </row>
    <row r="3907" spans="2:8" x14ac:dyDescent="0.2">
      <c r="B3907" s="59">
        <v>2014</v>
      </c>
      <c r="C3907">
        <v>6</v>
      </c>
      <c r="D3907">
        <v>12</v>
      </c>
      <c r="E3907" s="95">
        <v>15</v>
      </c>
      <c r="F3907">
        <v>3.06</v>
      </c>
      <c r="G3907" s="95">
        <f>F3907*(Dashboard!$C$21/50)^Dashboard!$C$22</f>
        <v>3.3718296545824287</v>
      </c>
      <c r="H3907" s="95">
        <v>246.45</v>
      </c>
    </row>
    <row r="3908" spans="2:8" x14ac:dyDescent="0.2">
      <c r="B3908" s="59">
        <v>2014</v>
      </c>
      <c r="C3908">
        <v>6</v>
      </c>
      <c r="D3908">
        <v>12</v>
      </c>
      <c r="E3908" s="95">
        <v>16</v>
      </c>
      <c r="F3908">
        <v>3.24</v>
      </c>
      <c r="G3908" s="95">
        <f>F3908*(Dashboard!$C$21/50)^Dashboard!$C$22</f>
        <v>3.5701725754402189</v>
      </c>
      <c r="H3908" s="95">
        <v>66.930000000000007</v>
      </c>
    </row>
    <row r="3909" spans="2:8" x14ac:dyDescent="0.2">
      <c r="B3909" s="59">
        <v>2014</v>
      </c>
      <c r="C3909">
        <v>6</v>
      </c>
      <c r="D3909">
        <v>12</v>
      </c>
      <c r="E3909" s="95">
        <v>17</v>
      </c>
      <c r="F3909">
        <v>3.12</v>
      </c>
      <c r="G3909" s="95">
        <f>F3909*(Dashboard!$C$21/50)^Dashboard!$C$22</f>
        <v>3.4379439615350256</v>
      </c>
      <c r="H3909" s="95">
        <v>0</v>
      </c>
    </row>
    <row r="3910" spans="2:8" x14ac:dyDescent="0.2">
      <c r="B3910" s="59">
        <v>2014</v>
      </c>
      <c r="C3910">
        <v>6</v>
      </c>
      <c r="D3910">
        <v>12</v>
      </c>
      <c r="E3910" s="95">
        <v>18</v>
      </c>
      <c r="F3910">
        <v>2.57</v>
      </c>
      <c r="G3910" s="95">
        <f>F3910*(Dashboard!$C$21/50)^Dashboard!$C$22</f>
        <v>2.831896147802889</v>
      </c>
      <c r="H3910" s="95">
        <v>0</v>
      </c>
    </row>
    <row r="3911" spans="2:8" x14ac:dyDescent="0.2">
      <c r="B3911" s="59">
        <v>2014</v>
      </c>
      <c r="C3911">
        <v>6</v>
      </c>
      <c r="D3911">
        <v>12</v>
      </c>
      <c r="E3911" s="95">
        <v>19</v>
      </c>
      <c r="F3911">
        <v>2.02</v>
      </c>
      <c r="G3911" s="95">
        <f>F3911*(Dashboard!$C$21/50)^Dashboard!$C$22</f>
        <v>2.2258483340707538</v>
      </c>
      <c r="H3911" s="95">
        <v>0</v>
      </c>
    </row>
    <row r="3912" spans="2:8" x14ac:dyDescent="0.2">
      <c r="B3912" s="59">
        <v>2014</v>
      </c>
      <c r="C3912">
        <v>6</v>
      </c>
      <c r="D3912">
        <v>12</v>
      </c>
      <c r="E3912" s="95">
        <v>20</v>
      </c>
      <c r="F3912">
        <v>2.1800000000000002</v>
      </c>
      <c r="G3912" s="95">
        <f>F3912*(Dashboard!$C$21/50)^Dashboard!$C$22</f>
        <v>2.4021531526110116</v>
      </c>
      <c r="H3912" s="95">
        <v>0</v>
      </c>
    </row>
    <row r="3913" spans="2:8" x14ac:dyDescent="0.2">
      <c r="B3913" s="59">
        <v>2014</v>
      </c>
      <c r="C3913">
        <v>6</v>
      </c>
      <c r="D3913">
        <v>12</v>
      </c>
      <c r="E3913" s="95">
        <v>21</v>
      </c>
      <c r="F3913">
        <v>2.89</v>
      </c>
      <c r="G3913" s="95">
        <f>F3913*(Dashboard!$C$21/50)^Dashboard!$C$22</f>
        <v>3.1845057848834051</v>
      </c>
      <c r="H3913" s="95">
        <v>0</v>
      </c>
    </row>
    <row r="3914" spans="2:8" x14ac:dyDescent="0.2">
      <c r="B3914" s="59">
        <v>2014</v>
      </c>
      <c r="C3914">
        <v>6</v>
      </c>
      <c r="D3914">
        <v>12</v>
      </c>
      <c r="E3914" s="95">
        <v>22</v>
      </c>
      <c r="F3914">
        <v>3.85</v>
      </c>
      <c r="G3914" s="95">
        <f>F3914*(Dashboard!$C$21/50)^Dashboard!$C$22</f>
        <v>4.2423346961249511</v>
      </c>
      <c r="H3914" s="95">
        <v>0</v>
      </c>
    </row>
    <row r="3915" spans="2:8" x14ac:dyDescent="0.2">
      <c r="B3915" s="59">
        <v>2014</v>
      </c>
      <c r="C3915">
        <v>6</v>
      </c>
      <c r="D3915">
        <v>12</v>
      </c>
      <c r="E3915" s="95">
        <v>23</v>
      </c>
      <c r="F3915">
        <v>4.78</v>
      </c>
      <c r="G3915" s="95">
        <f>F3915*(Dashboard!$C$21/50)^Dashboard!$C$22</f>
        <v>5.2671064538901993</v>
      </c>
      <c r="H3915" s="95">
        <v>0</v>
      </c>
    </row>
    <row r="3916" spans="2:8" x14ac:dyDescent="0.2">
      <c r="B3916" s="59">
        <v>2014</v>
      </c>
      <c r="C3916">
        <v>6</v>
      </c>
      <c r="D3916">
        <v>13</v>
      </c>
      <c r="E3916" s="95">
        <v>0</v>
      </c>
      <c r="F3916">
        <v>5.85</v>
      </c>
      <c r="G3916" s="95">
        <f>F3916*(Dashboard!$C$21/50)^Dashboard!$C$22</f>
        <v>6.4461449278781719</v>
      </c>
      <c r="H3916" s="95">
        <v>0</v>
      </c>
    </row>
    <row r="3917" spans="2:8" x14ac:dyDescent="0.2">
      <c r="B3917" s="59">
        <v>2014</v>
      </c>
      <c r="C3917">
        <v>6</v>
      </c>
      <c r="D3917">
        <v>13</v>
      </c>
      <c r="E3917" s="95">
        <v>1</v>
      </c>
      <c r="F3917">
        <v>7.06</v>
      </c>
      <c r="G3917" s="95">
        <f>F3917*(Dashboard!$C$21/50)^Dashboard!$C$22</f>
        <v>7.7794501180888709</v>
      </c>
      <c r="H3917" s="95">
        <v>0</v>
      </c>
    </row>
    <row r="3918" spans="2:8" x14ac:dyDescent="0.2">
      <c r="B3918" s="59">
        <v>2014</v>
      </c>
      <c r="C3918">
        <v>6</v>
      </c>
      <c r="D3918">
        <v>13</v>
      </c>
      <c r="E3918" s="95">
        <v>2</v>
      </c>
      <c r="F3918">
        <v>8.25</v>
      </c>
      <c r="G3918" s="95">
        <f>F3918*(Dashboard!$C$21/50)^Dashboard!$C$22</f>
        <v>9.0907172059820383</v>
      </c>
      <c r="H3918" s="95">
        <v>0</v>
      </c>
    </row>
    <row r="3919" spans="2:8" x14ac:dyDescent="0.2">
      <c r="B3919" s="59">
        <v>2014</v>
      </c>
      <c r="C3919">
        <v>6</v>
      </c>
      <c r="D3919">
        <v>13</v>
      </c>
      <c r="E3919" s="95">
        <v>3</v>
      </c>
      <c r="F3919">
        <v>9.23</v>
      </c>
      <c r="G3919" s="95">
        <f>F3919*(Dashboard!$C$21/50)^Dashboard!$C$22</f>
        <v>10.170584219541118</v>
      </c>
      <c r="H3919" s="95">
        <v>0</v>
      </c>
    </row>
    <row r="3920" spans="2:8" x14ac:dyDescent="0.2">
      <c r="B3920" s="59">
        <v>2014</v>
      </c>
      <c r="C3920">
        <v>6</v>
      </c>
      <c r="D3920">
        <v>13</v>
      </c>
      <c r="E3920" s="95">
        <v>4</v>
      </c>
      <c r="F3920">
        <v>9.7799999999999994</v>
      </c>
      <c r="G3920" s="95">
        <f>F3920*(Dashboard!$C$21/50)^Dashboard!$C$22</f>
        <v>10.776632033273252</v>
      </c>
      <c r="H3920" s="95">
        <v>0</v>
      </c>
    </row>
    <row r="3921" spans="2:8" x14ac:dyDescent="0.2">
      <c r="B3921" s="59">
        <v>2014</v>
      </c>
      <c r="C3921">
        <v>6</v>
      </c>
      <c r="D3921">
        <v>13</v>
      </c>
      <c r="E3921" s="95">
        <v>5</v>
      </c>
      <c r="F3921">
        <v>9.9</v>
      </c>
      <c r="G3921" s="95">
        <f>F3921*(Dashboard!$C$21/50)^Dashboard!$C$22</f>
        <v>10.908860647178447</v>
      </c>
      <c r="H3921" s="95">
        <v>0</v>
      </c>
    </row>
    <row r="3922" spans="2:8" x14ac:dyDescent="0.2">
      <c r="B3922" s="59">
        <v>2014</v>
      </c>
      <c r="C3922">
        <v>6</v>
      </c>
      <c r="D3922">
        <v>13</v>
      </c>
      <c r="E3922" s="95">
        <v>6</v>
      </c>
      <c r="F3922">
        <v>9.64</v>
      </c>
      <c r="G3922" s="95">
        <f>F3922*(Dashboard!$C$21/50)^Dashboard!$C$22</f>
        <v>10.622365317050527</v>
      </c>
      <c r="H3922" s="95">
        <v>0</v>
      </c>
    </row>
    <row r="3923" spans="2:8" x14ac:dyDescent="0.2">
      <c r="B3923" s="59">
        <v>2014</v>
      </c>
      <c r="C3923">
        <v>6</v>
      </c>
      <c r="D3923">
        <v>13</v>
      </c>
      <c r="E3923" s="95">
        <v>7</v>
      </c>
      <c r="F3923">
        <v>9.1199999999999992</v>
      </c>
      <c r="G3923" s="95">
        <f>F3923*(Dashboard!$C$21/50)^Dashboard!$C$22</f>
        <v>10.049374656794688</v>
      </c>
      <c r="H3923" s="95">
        <v>99.31</v>
      </c>
    </row>
    <row r="3924" spans="2:8" x14ac:dyDescent="0.2">
      <c r="B3924" s="59">
        <v>2014</v>
      </c>
      <c r="C3924">
        <v>6</v>
      </c>
      <c r="D3924">
        <v>13</v>
      </c>
      <c r="E3924" s="95">
        <v>8</v>
      </c>
      <c r="F3924">
        <v>8.19</v>
      </c>
      <c r="G3924" s="95">
        <f>F3924*(Dashboard!$C$21/50)^Dashboard!$C$22</f>
        <v>9.0246028990294409</v>
      </c>
      <c r="H3924" s="95">
        <v>289.02</v>
      </c>
    </row>
    <row r="3925" spans="2:8" x14ac:dyDescent="0.2">
      <c r="B3925" s="59">
        <v>2014</v>
      </c>
      <c r="C3925">
        <v>6</v>
      </c>
      <c r="D3925">
        <v>13</v>
      </c>
      <c r="E3925" s="95">
        <v>9</v>
      </c>
      <c r="F3925">
        <v>7.27</v>
      </c>
      <c r="G3925" s="95">
        <f>F3925*(Dashboard!$C$21/50)^Dashboard!$C$22</f>
        <v>8.0108501924229589</v>
      </c>
      <c r="H3925" s="95">
        <v>465.7</v>
      </c>
    </row>
    <row r="3926" spans="2:8" x14ac:dyDescent="0.2">
      <c r="B3926" s="59">
        <v>2014</v>
      </c>
      <c r="C3926">
        <v>6</v>
      </c>
      <c r="D3926">
        <v>13</v>
      </c>
      <c r="E3926" s="95">
        <v>10</v>
      </c>
      <c r="F3926">
        <v>7.77</v>
      </c>
      <c r="G3926" s="95">
        <f>F3926*(Dashboard!$C$21/50)^Dashboard!$C$22</f>
        <v>8.5618027503612648</v>
      </c>
      <c r="H3926" s="95">
        <v>584.89</v>
      </c>
    </row>
    <row r="3927" spans="2:8" x14ac:dyDescent="0.2">
      <c r="B3927" s="59">
        <v>2014</v>
      </c>
      <c r="C3927">
        <v>6</v>
      </c>
      <c r="D3927">
        <v>13</v>
      </c>
      <c r="E3927" s="95">
        <v>11</v>
      </c>
      <c r="F3927">
        <v>8.6199999999999992</v>
      </c>
      <c r="G3927" s="95">
        <f>F3927*(Dashboard!$C$21/50)^Dashboard!$C$22</f>
        <v>9.4984220988563823</v>
      </c>
      <c r="H3927" s="95">
        <v>646.88</v>
      </c>
    </row>
    <row r="3928" spans="2:8" x14ac:dyDescent="0.2">
      <c r="B3928" s="59">
        <v>2014</v>
      </c>
      <c r="C3928">
        <v>6</v>
      </c>
      <c r="D3928">
        <v>13</v>
      </c>
      <c r="E3928" s="95">
        <v>12</v>
      </c>
      <c r="F3928">
        <v>8.9700000000000006</v>
      </c>
      <c r="G3928" s="95">
        <f>F3928*(Dashboard!$C$21/50)^Dashboard!$C$22</f>
        <v>9.8840888894131975</v>
      </c>
      <c r="H3928" s="95">
        <v>649.69000000000005</v>
      </c>
    </row>
    <row r="3929" spans="2:8" x14ac:dyDescent="0.2">
      <c r="B3929" s="59">
        <v>2014</v>
      </c>
      <c r="C3929">
        <v>6</v>
      </c>
      <c r="D3929">
        <v>13</v>
      </c>
      <c r="E3929" s="95">
        <v>13</v>
      </c>
      <c r="F3929">
        <v>8.67</v>
      </c>
      <c r="G3929" s="95">
        <f>F3929*(Dashboard!$C$21/50)^Dashboard!$C$22</f>
        <v>9.5535173546502143</v>
      </c>
      <c r="H3929" s="95">
        <v>581.98</v>
      </c>
    </row>
    <row r="3930" spans="2:8" x14ac:dyDescent="0.2">
      <c r="B3930" s="59">
        <v>2014</v>
      </c>
      <c r="C3930">
        <v>6</v>
      </c>
      <c r="D3930">
        <v>13</v>
      </c>
      <c r="E3930" s="95">
        <v>14</v>
      </c>
      <c r="F3930">
        <v>8</v>
      </c>
      <c r="G3930" s="95">
        <f>F3930*(Dashboard!$C$21/50)^Dashboard!$C$22</f>
        <v>8.8152409270128853</v>
      </c>
      <c r="H3930" s="95">
        <v>456.57</v>
      </c>
    </row>
    <row r="3931" spans="2:8" x14ac:dyDescent="0.2">
      <c r="B3931" s="59">
        <v>2014</v>
      </c>
      <c r="C3931">
        <v>6</v>
      </c>
      <c r="D3931">
        <v>13</v>
      </c>
      <c r="E3931" s="95">
        <v>15</v>
      </c>
      <c r="F3931">
        <v>7.26</v>
      </c>
      <c r="G3931" s="95">
        <f>F3931*(Dashboard!$C$21/50)^Dashboard!$C$22</f>
        <v>7.9998311412641936</v>
      </c>
      <c r="H3931" s="95">
        <v>254.47</v>
      </c>
    </row>
    <row r="3932" spans="2:8" x14ac:dyDescent="0.2">
      <c r="B3932" s="59">
        <v>2014</v>
      </c>
      <c r="C3932">
        <v>6</v>
      </c>
      <c r="D3932">
        <v>13</v>
      </c>
      <c r="E3932" s="95">
        <v>16</v>
      </c>
      <c r="F3932">
        <v>6.28</v>
      </c>
      <c r="G3932" s="95">
        <f>F3932*(Dashboard!$C$21/50)^Dashboard!$C$22</f>
        <v>6.9199641277051152</v>
      </c>
      <c r="H3932" s="95">
        <v>69.86</v>
      </c>
    </row>
    <row r="3933" spans="2:8" x14ac:dyDescent="0.2">
      <c r="B3933" s="59">
        <v>2014</v>
      </c>
      <c r="C3933">
        <v>6</v>
      </c>
      <c r="D3933">
        <v>13</v>
      </c>
      <c r="E3933" s="95">
        <v>17</v>
      </c>
      <c r="F3933">
        <v>5.37</v>
      </c>
      <c r="G3933" s="95">
        <f>F3933*(Dashboard!$C$21/50)^Dashboard!$C$22</f>
        <v>5.9172304722573994</v>
      </c>
      <c r="H3933" s="95">
        <v>0</v>
      </c>
    </row>
    <row r="3934" spans="2:8" x14ac:dyDescent="0.2">
      <c r="B3934" s="59">
        <v>2014</v>
      </c>
      <c r="C3934">
        <v>6</v>
      </c>
      <c r="D3934">
        <v>13</v>
      </c>
      <c r="E3934" s="95">
        <v>18</v>
      </c>
      <c r="F3934">
        <v>4.87</v>
      </c>
      <c r="G3934" s="95">
        <f>F3934*(Dashboard!$C$21/50)^Dashboard!$C$22</f>
        <v>5.3662779143190944</v>
      </c>
      <c r="H3934" s="95">
        <v>0</v>
      </c>
    </row>
    <row r="3935" spans="2:8" x14ac:dyDescent="0.2">
      <c r="B3935" s="59">
        <v>2014</v>
      </c>
      <c r="C3935">
        <v>6</v>
      </c>
      <c r="D3935">
        <v>13</v>
      </c>
      <c r="E3935" s="95">
        <v>19</v>
      </c>
      <c r="F3935">
        <v>4.8</v>
      </c>
      <c r="G3935" s="95">
        <f>F3935*(Dashboard!$C$21/50)^Dashboard!$C$22</f>
        <v>5.2891445562077308</v>
      </c>
      <c r="H3935" s="95">
        <v>0</v>
      </c>
    </row>
    <row r="3936" spans="2:8" x14ac:dyDescent="0.2">
      <c r="B3936" s="59">
        <v>2014</v>
      </c>
      <c r="C3936">
        <v>6</v>
      </c>
      <c r="D3936">
        <v>13</v>
      </c>
      <c r="E3936" s="95">
        <v>20</v>
      </c>
      <c r="F3936">
        <v>5.08</v>
      </c>
      <c r="G3936" s="95">
        <f>F3936*(Dashboard!$C$21/50)^Dashboard!$C$22</f>
        <v>5.5976779886531824</v>
      </c>
      <c r="H3936" s="95">
        <v>0</v>
      </c>
    </row>
    <row r="3937" spans="2:8" x14ac:dyDescent="0.2">
      <c r="B3937" s="59">
        <v>2014</v>
      </c>
      <c r="C3937">
        <v>6</v>
      </c>
      <c r="D3937">
        <v>13</v>
      </c>
      <c r="E3937" s="95">
        <v>21</v>
      </c>
      <c r="F3937">
        <v>5.44</v>
      </c>
      <c r="G3937" s="95">
        <f>F3937*(Dashboard!$C$21/50)^Dashboard!$C$22</f>
        <v>5.9943638303687621</v>
      </c>
      <c r="H3937" s="95">
        <v>0</v>
      </c>
    </row>
    <row r="3938" spans="2:8" x14ac:dyDescent="0.2">
      <c r="B3938" s="59">
        <v>2014</v>
      </c>
      <c r="C3938">
        <v>6</v>
      </c>
      <c r="D3938">
        <v>13</v>
      </c>
      <c r="E3938" s="95">
        <v>22</v>
      </c>
      <c r="F3938">
        <v>5.44</v>
      </c>
      <c r="G3938" s="95">
        <f>F3938*(Dashboard!$C$21/50)^Dashboard!$C$22</f>
        <v>5.9943638303687621</v>
      </c>
      <c r="H3938" s="95">
        <v>0</v>
      </c>
    </row>
    <row r="3939" spans="2:8" x14ac:dyDescent="0.2">
      <c r="B3939" s="59">
        <v>2014</v>
      </c>
      <c r="C3939">
        <v>6</v>
      </c>
      <c r="D3939">
        <v>13</v>
      </c>
      <c r="E3939" s="95">
        <v>23</v>
      </c>
      <c r="F3939">
        <v>5.05</v>
      </c>
      <c r="G3939" s="95">
        <f>F3939*(Dashboard!$C$21/50)^Dashboard!$C$22</f>
        <v>5.5646208351768838</v>
      </c>
      <c r="H3939" s="95">
        <v>0</v>
      </c>
    </row>
    <row r="3940" spans="2:8" x14ac:dyDescent="0.2">
      <c r="B3940" s="59">
        <v>2014</v>
      </c>
      <c r="C3940">
        <v>6</v>
      </c>
      <c r="D3940">
        <v>14</v>
      </c>
      <c r="E3940" s="95">
        <v>0</v>
      </c>
      <c r="F3940">
        <v>4.6100000000000003</v>
      </c>
      <c r="G3940" s="95">
        <f>F3940*(Dashboard!$C$21/50)^Dashboard!$C$22</f>
        <v>5.0797825841911752</v>
      </c>
      <c r="H3940" s="95">
        <v>0</v>
      </c>
    </row>
    <row r="3941" spans="2:8" x14ac:dyDescent="0.2">
      <c r="B3941" s="59">
        <v>2014</v>
      </c>
      <c r="C3941">
        <v>6</v>
      </c>
      <c r="D3941">
        <v>14</v>
      </c>
      <c r="E3941" s="95">
        <v>1</v>
      </c>
      <c r="F3941">
        <v>4.2300000000000004</v>
      </c>
      <c r="G3941" s="95">
        <f>F3941*(Dashboard!$C$21/50)^Dashboard!$C$22</f>
        <v>4.6610586401580631</v>
      </c>
      <c r="H3941" s="95">
        <v>0</v>
      </c>
    </row>
    <row r="3942" spans="2:8" x14ac:dyDescent="0.2">
      <c r="B3942" s="59">
        <v>2014</v>
      </c>
      <c r="C3942">
        <v>6</v>
      </c>
      <c r="D3942">
        <v>14</v>
      </c>
      <c r="E3942" s="95">
        <v>2</v>
      </c>
      <c r="F3942">
        <v>3.92</v>
      </c>
      <c r="G3942" s="95">
        <f>F3942*(Dashboard!$C$21/50)^Dashboard!$C$22</f>
        <v>4.3194680542363137</v>
      </c>
      <c r="H3942" s="95">
        <v>0</v>
      </c>
    </row>
    <row r="3943" spans="2:8" x14ac:dyDescent="0.2">
      <c r="B3943" s="59">
        <v>2014</v>
      </c>
      <c r="C3943">
        <v>6</v>
      </c>
      <c r="D3943">
        <v>14</v>
      </c>
      <c r="E3943" s="95">
        <v>3</v>
      </c>
      <c r="F3943">
        <v>3.56</v>
      </c>
      <c r="G3943" s="95">
        <f>F3943*(Dashboard!$C$21/50)^Dashboard!$C$22</f>
        <v>3.9227822125207341</v>
      </c>
      <c r="H3943" s="95">
        <v>0</v>
      </c>
    </row>
    <row r="3944" spans="2:8" x14ac:dyDescent="0.2">
      <c r="B3944" s="59">
        <v>2014</v>
      </c>
      <c r="C3944">
        <v>6</v>
      </c>
      <c r="D3944">
        <v>14</v>
      </c>
      <c r="E3944" s="95">
        <v>4</v>
      </c>
      <c r="F3944">
        <v>3.37</v>
      </c>
      <c r="G3944" s="95">
        <f>F3944*(Dashboard!$C$21/50)^Dashboard!$C$22</f>
        <v>3.7134202405041781</v>
      </c>
      <c r="H3944" s="95">
        <v>0</v>
      </c>
    </row>
    <row r="3945" spans="2:8" x14ac:dyDescent="0.2">
      <c r="B3945" s="59">
        <v>2014</v>
      </c>
      <c r="C3945">
        <v>6</v>
      </c>
      <c r="D3945">
        <v>14</v>
      </c>
      <c r="E3945" s="95">
        <v>5</v>
      </c>
      <c r="F3945">
        <v>3.25</v>
      </c>
      <c r="G3945" s="95">
        <f>F3945*(Dashboard!$C$21/50)^Dashboard!$C$22</f>
        <v>3.5811916265989847</v>
      </c>
      <c r="H3945" s="95">
        <v>0</v>
      </c>
    </row>
    <row r="3946" spans="2:8" x14ac:dyDescent="0.2">
      <c r="B3946" s="59">
        <v>2014</v>
      </c>
      <c r="C3946">
        <v>6</v>
      </c>
      <c r="D3946">
        <v>14</v>
      </c>
      <c r="E3946" s="95">
        <v>6</v>
      </c>
      <c r="F3946">
        <v>3.06</v>
      </c>
      <c r="G3946" s="95">
        <f>F3946*(Dashboard!$C$21/50)^Dashboard!$C$22</f>
        <v>3.3718296545824287</v>
      </c>
      <c r="H3946" s="95">
        <v>0</v>
      </c>
    </row>
    <row r="3947" spans="2:8" x14ac:dyDescent="0.2">
      <c r="B3947" s="59">
        <v>2014</v>
      </c>
      <c r="C3947">
        <v>6</v>
      </c>
      <c r="D3947">
        <v>14</v>
      </c>
      <c r="E3947" s="95">
        <v>7</v>
      </c>
      <c r="F3947">
        <v>2.77</v>
      </c>
      <c r="G3947" s="95">
        <f>F3947*(Dashboard!$C$21/50)^Dashboard!$C$22</f>
        <v>3.0522771709782117</v>
      </c>
      <c r="H3947" s="95">
        <v>88.16</v>
      </c>
    </row>
    <row r="3948" spans="2:8" x14ac:dyDescent="0.2">
      <c r="B3948" s="59">
        <v>2014</v>
      </c>
      <c r="C3948">
        <v>6</v>
      </c>
      <c r="D3948">
        <v>14</v>
      </c>
      <c r="E3948" s="95">
        <v>8</v>
      </c>
      <c r="F3948">
        <v>2.5</v>
      </c>
      <c r="G3948" s="95">
        <f>F3948*(Dashboard!$C$21/50)^Dashboard!$C$22</f>
        <v>2.7547627896915268</v>
      </c>
      <c r="H3948" s="95">
        <v>263.24</v>
      </c>
    </row>
    <row r="3949" spans="2:8" x14ac:dyDescent="0.2">
      <c r="B3949" s="59">
        <v>2014</v>
      </c>
      <c r="C3949">
        <v>6</v>
      </c>
      <c r="D3949">
        <v>14</v>
      </c>
      <c r="E3949" s="95">
        <v>9</v>
      </c>
      <c r="F3949">
        <v>2.66</v>
      </c>
      <c r="G3949" s="95">
        <f>F3949*(Dashboard!$C$21/50)^Dashboard!$C$22</f>
        <v>2.9310676082317846</v>
      </c>
      <c r="H3949" s="95">
        <v>402.22</v>
      </c>
    </row>
    <row r="3950" spans="2:8" x14ac:dyDescent="0.2">
      <c r="B3950" s="59">
        <v>2014</v>
      </c>
      <c r="C3950">
        <v>6</v>
      </c>
      <c r="D3950">
        <v>14</v>
      </c>
      <c r="E3950" s="95">
        <v>10</v>
      </c>
      <c r="F3950">
        <v>3.37</v>
      </c>
      <c r="G3950" s="95">
        <f>F3950*(Dashboard!$C$21/50)^Dashboard!$C$22</f>
        <v>3.7134202405041781</v>
      </c>
      <c r="H3950" s="95">
        <v>483.92</v>
      </c>
    </row>
    <row r="3951" spans="2:8" x14ac:dyDescent="0.2">
      <c r="B3951" s="59">
        <v>2014</v>
      </c>
      <c r="C3951">
        <v>6</v>
      </c>
      <c r="D3951">
        <v>14</v>
      </c>
      <c r="E3951" s="95">
        <v>11</v>
      </c>
      <c r="F3951">
        <v>4.0199999999999996</v>
      </c>
      <c r="G3951" s="95">
        <f>F3951*(Dashboard!$C$21/50)^Dashboard!$C$22</f>
        <v>4.4296585658239742</v>
      </c>
      <c r="H3951" s="95">
        <v>547.74</v>
      </c>
    </row>
    <row r="3952" spans="2:8" x14ac:dyDescent="0.2">
      <c r="B3952" s="59">
        <v>2014</v>
      </c>
      <c r="C3952">
        <v>6</v>
      </c>
      <c r="D3952">
        <v>14</v>
      </c>
      <c r="E3952" s="95">
        <v>12</v>
      </c>
      <c r="F3952">
        <v>4.34</v>
      </c>
      <c r="G3952" s="95">
        <f>F3952*(Dashboard!$C$21/50)^Dashboard!$C$22</f>
        <v>4.7822682029044898</v>
      </c>
      <c r="H3952" s="95">
        <v>570.71</v>
      </c>
    </row>
    <row r="3953" spans="2:8" x14ac:dyDescent="0.2">
      <c r="B3953" s="59">
        <v>2014</v>
      </c>
      <c r="C3953">
        <v>6</v>
      </c>
      <c r="D3953">
        <v>14</v>
      </c>
      <c r="E3953" s="95">
        <v>13</v>
      </c>
      <c r="F3953">
        <v>4.51</v>
      </c>
      <c r="G3953" s="95">
        <f>F3953*(Dashboard!$C$21/50)^Dashboard!$C$22</f>
        <v>4.9695920726035139</v>
      </c>
      <c r="H3953" s="95">
        <v>560.65</v>
      </c>
    </row>
    <row r="3954" spans="2:8" x14ac:dyDescent="0.2">
      <c r="B3954" s="59">
        <v>2014</v>
      </c>
      <c r="C3954">
        <v>6</v>
      </c>
      <c r="D3954">
        <v>14</v>
      </c>
      <c r="E3954" s="95">
        <v>14</v>
      </c>
      <c r="F3954">
        <v>4.47</v>
      </c>
      <c r="G3954" s="95">
        <f>F3954*(Dashboard!$C$21/50)^Dashboard!$C$22</f>
        <v>4.925515867968449</v>
      </c>
      <c r="H3954" s="95">
        <v>408.07</v>
      </c>
    </row>
    <row r="3955" spans="2:8" x14ac:dyDescent="0.2">
      <c r="B3955" s="59">
        <v>2014</v>
      </c>
      <c r="C3955">
        <v>6</v>
      </c>
      <c r="D3955">
        <v>14</v>
      </c>
      <c r="E3955" s="95">
        <v>15</v>
      </c>
      <c r="F3955">
        <v>4.22</v>
      </c>
      <c r="G3955" s="95">
        <f>F3955*(Dashboard!$C$21/50)^Dashboard!$C$22</f>
        <v>4.6500395889992969</v>
      </c>
      <c r="H3955" s="95">
        <v>258.87</v>
      </c>
    </row>
    <row r="3956" spans="2:8" x14ac:dyDescent="0.2">
      <c r="B3956" s="59">
        <v>2014</v>
      </c>
      <c r="C3956">
        <v>6</v>
      </c>
      <c r="D3956">
        <v>14</v>
      </c>
      <c r="E3956" s="95">
        <v>16</v>
      </c>
      <c r="F3956">
        <v>3.8</v>
      </c>
      <c r="G3956" s="95">
        <f>F3956*(Dashboard!$C$21/50)^Dashboard!$C$22</f>
        <v>4.1872394403311199</v>
      </c>
      <c r="H3956" s="95">
        <v>94.39</v>
      </c>
    </row>
    <row r="3957" spans="2:8" x14ac:dyDescent="0.2">
      <c r="B3957" s="59">
        <v>2014</v>
      </c>
      <c r="C3957">
        <v>6</v>
      </c>
      <c r="D3957">
        <v>14</v>
      </c>
      <c r="E3957" s="95">
        <v>17</v>
      </c>
      <c r="F3957">
        <v>3.26</v>
      </c>
      <c r="G3957" s="95">
        <f>F3957*(Dashboard!$C$21/50)^Dashboard!$C$22</f>
        <v>3.5922106777577505</v>
      </c>
      <c r="H3957" s="95">
        <v>0</v>
      </c>
    </row>
    <row r="3958" spans="2:8" x14ac:dyDescent="0.2">
      <c r="B3958" s="59">
        <v>2014</v>
      </c>
      <c r="C3958">
        <v>6</v>
      </c>
      <c r="D3958">
        <v>14</v>
      </c>
      <c r="E3958" s="95">
        <v>18</v>
      </c>
      <c r="F3958">
        <v>2.85</v>
      </c>
      <c r="G3958" s="95">
        <f>F3958*(Dashboard!$C$21/50)^Dashboard!$C$22</f>
        <v>3.1404295802483406</v>
      </c>
      <c r="H3958" s="95">
        <v>0</v>
      </c>
    </row>
    <row r="3959" spans="2:8" x14ac:dyDescent="0.2">
      <c r="B3959" s="59">
        <v>2014</v>
      </c>
      <c r="C3959">
        <v>6</v>
      </c>
      <c r="D3959">
        <v>14</v>
      </c>
      <c r="E3959" s="95">
        <v>19</v>
      </c>
      <c r="F3959">
        <v>2.71</v>
      </c>
      <c r="G3959" s="95">
        <f>F3959*(Dashboard!$C$21/50)^Dashboard!$C$22</f>
        <v>2.9861628640256148</v>
      </c>
      <c r="H3959" s="95">
        <v>0</v>
      </c>
    </row>
    <row r="3960" spans="2:8" x14ac:dyDescent="0.2">
      <c r="B3960" s="59">
        <v>2014</v>
      </c>
      <c r="C3960">
        <v>6</v>
      </c>
      <c r="D3960">
        <v>14</v>
      </c>
      <c r="E3960" s="95">
        <v>20</v>
      </c>
      <c r="F3960">
        <v>2.66</v>
      </c>
      <c r="G3960" s="95">
        <f>F3960*(Dashboard!$C$21/50)^Dashboard!$C$22</f>
        <v>2.9310676082317846</v>
      </c>
      <c r="H3960" s="95">
        <v>0</v>
      </c>
    </row>
    <row r="3961" spans="2:8" x14ac:dyDescent="0.2">
      <c r="B3961" s="59">
        <v>2014</v>
      </c>
      <c r="C3961">
        <v>6</v>
      </c>
      <c r="D3961">
        <v>14</v>
      </c>
      <c r="E3961" s="95">
        <v>21</v>
      </c>
      <c r="F3961">
        <v>2.58</v>
      </c>
      <c r="G3961" s="95">
        <f>F3961*(Dashboard!$C$21/50)^Dashboard!$C$22</f>
        <v>2.8429151989616557</v>
      </c>
      <c r="H3961" s="95">
        <v>0</v>
      </c>
    </row>
    <row r="3962" spans="2:8" x14ac:dyDescent="0.2">
      <c r="B3962" s="59">
        <v>2014</v>
      </c>
      <c r="C3962">
        <v>6</v>
      </c>
      <c r="D3962">
        <v>14</v>
      </c>
      <c r="E3962" s="95">
        <v>22</v>
      </c>
      <c r="F3962">
        <v>2.5299999999999998</v>
      </c>
      <c r="G3962" s="95">
        <f>F3962*(Dashboard!$C$21/50)^Dashboard!$C$22</f>
        <v>2.7878199431678246</v>
      </c>
      <c r="H3962" s="95">
        <v>0</v>
      </c>
    </row>
    <row r="3963" spans="2:8" x14ac:dyDescent="0.2">
      <c r="B3963" s="59">
        <v>2014</v>
      </c>
      <c r="C3963">
        <v>6</v>
      </c>
      <c r="D3963">
        <v>14</v>
      </c>
      <c r="E3963" s="95">
        <v>23</v>
      </c>
      <c r="F3963">
        <v>2.5099999999999998</v>
      </c>
      <c r="G3963" s="95">
        <f>F3963*(Dashboard!$C$21/50)^Dashboard!$C$22</f>
        <v>2.7657818408502926</v>
      </c>
      <c r="H3963" s="95">
        <v>0</v>
      </c>
    </row>
    <row r="3964" spans="2:8" x14ac:dyDescent="0.2">
      <c r="B3964" s="59">
        <v>2014</v>
      </c>
      <c r="C3964">
        <v>6</v>
      </c>
      <c r="D3964">
        <v>15</v>
      </c>
      <c r="E3964" s="95">
        <v>0</v>
      </c>
      <c r="F3964">
        <v>2.69</v>
      </c>
      <c r="G3964" s="95">
        <f>F3964*(Dashboard!$C$21/50)^Dashboard!$C$22</f>
        <v>2.9641247617080828</v>
      </c>
      <c r="H3964" s="95">
        <v>0</v>
      </c>
    </row>
    <row r="3965" spans="2:8" x14ac:dyDescent="0.2">
      <c r="B3965" s="59">
        <v>2014</v>
      </c>
      <c r="C3965">
        <v>6</v>
      </c>
      <c r="D3965">
        <v>15</v>
      </c>
      <c r="E3965" s="95">
        <v>1</v>
      </c>
      <c r="F3965">
        <v>3.04</v>
      </c>
      <c r="G3965" s="95">
        <f>F3965*(Dashboard!$C$21/50)^Dashboard!$C$22</f>
        <v>3.3497915522648967</v>
      </c>
      <c r="H3965" s="95">
        <v>0</v>
      </c>
    </row>
    <row r="3966" spans="2:8" x14ac:dyDescent="0.2">
      <c r="B3966" s="59">
        <v>2014</v>
      </c>
      <c r="C3966">
        <v>6</v>
      </c>
      <c r="D3966">
        <v>15</v>
      </c>
      <c r="E3966" s="95">
        <v>2</v>
      </c>
      <c r="F3966">
        <v>3.22</v>
      </c>
      <c r="G3966" s="95">
        <f>F3966*(Dashboard!$C$21/50)^Dashboard!$C$22</f>
        <v>3.5481344731226865</v>
      </c>
      <c r="H3966" s="95">
        <v>0</v>
      </c>
    </row>
    <row r="3967" spans="2:8" x14ac:dyDescent="0.2">
      <c r="B3967" s="59">
        <v>2014</v>
      </c>
      <c r="C3967">
        <v>6</v>
      </c>
      <c r="D3967">
        <v>15</v>
      </c>
      <c r="E3967" s="95">
        <v>3</v>
      </c>
      <c r="F3967">
        <v>3.06</v>
      </c>
      <c r="G3967" s="95">
        <f>F3967*(Dashboard!$C$21/50)^Dashboard!$C$22</f>
        <v>3.3718296545824287</v>
      </c>
      <c r="H3967" s="95">
        <v>0</v>
      </c>
    </row>
    <row r="3968" spans="2:8" x14ac:dyDescent="0.2">
      <c r="B3968" s="59">
        <v>2014</v>
      </c>
      <c r="C3968">
        <v>6</v>
      </c>
      <c r="D3968">
        <v>15</v>
      </c>
      <c r="E3968" s="95">
        <v>4</v>
      </c>
      <c r="F3968">
        <v>2.65</v>
      </c>
      <c r="G3968" s="95">
        <f>F3968*(Dashboard!$C$21/50)^Dashboard!$C$22</f>
        <v>2.9200485570730184</v>
      </c>
      <c r="H3968" s="95">
        <v>0</v>
      </c>
    </row>
    <row r="3969" spans="2:8" x14ac:dyDescent="0.2">
      <c r="B3969" s="59">
        <v>2014</v>
      </c>
      <c r="C3969">
        <v>6</v>
      </c>
      <c r="D3969">
        <v>15</v>
      </c>
      <c r="E3969" s="95">
        <v>5</v>
      </c>
      <c r="F3969">
        <v>2.44</v>
      </c>
      <c r="G3969" s="95">
        <f>F3969*(Dashboard!$C$21/50)^Dashboard!$C$22</f>
        <v>2.6886484827389299</v>
      </c>
      <c r="H3969" s="95">
        <v>0</v>
      </c>
    </row>
    <row r="3970" spans="2:8" x14ac:dyDescent="0.2">
      <c r="B3970" s="59">
        <v>2014</v>
      </c>
      <c r="C3970">
        <v>6</v>
      </c>
      <c r="D3970">
        <v>15</v>
      </c>
      <c r="E3970" s="95">
        <v>6</v>
      </c>
      <c r="F3970">
        <v>2.4900000000000002</v>
      </c>
      <c r="G3970" s="95">
        <f>F3970*(Dashboard!$C$21/50)^Dashboard!$C$22</f>
        <v>2.743743738532761</v>
      </c>
      <c r="H3970" s="95">
        <v>0</v>
      </c>
    </row>
    <row r="3971" spans="2:8" x14ac:dyDescent="0.2">
      <c r="B3971" s="59">
        <v>2014</v>
      </c>
      <c r="C3971">
        <v>6</v>
      </c>
      <c r="D3971">
        <v>15</v>
      </c>
      <c r="E3971" s="95">
        <v>7</v>
      </c>
      <c r="F3971">
        <v>2.4700000000000002</v>
      </c>
      <c r="G3971" s="95">
        <f>F3971*(Dashboard!$C$21/50)^Dashboard!$C$22</f>
        <v>2.7217056362152285</v>
      </c>
      <c r="H3971" s="95">
        <v>106.63</v>
      </c>
    </row>
    <row r="3972" spans="2:8" x14ac:dyDescent="0.2">
      <c r="B3972" s="59">
        <v>2014</v>
      </c>
      <c r="C3972">
        <v>6</v>
      </c>
      <c r="D3972">
        <v>15</v>
      </c>
      <c r="E3972" s="95">
        <v>8</v>
      </c>
      <c r="F3972">
        <v>1.62</v>
      </c>
      <c r="G3972" s="95">
        <f>F3972*(Dashboard!$C$21/50)^Dashboard!$C$22</f>
        <v>1.7850862877201095</v>
      </c>
      <c r="H3972" s="95">
        <v>291.05</v>
      </c>
    </row>
    <row r="3973" spans="2:8" x14ac:dyDescent="0.2">
      <c r="B3973" s="59">
        <v>2014</v>
      </c>
      <c r="C3973">
        <v>6</v>
      </c>
      <c r="D3973">
        <v>15</v>
      </c>
      <c r="E3973" s="95">
        <v>9</v>
      </c>
      <c r="F3973">
        <v>0.28999999999999998</v>
      </c>
      <c r="G3973" s="95">
        <f>F3973*(Dashboard!$C$21/50)^Dashboard!$C$22</f>
        <v>0.31955248360421706</v>
      </c>
      <c r="H3973" s="95">
        <v>409.27</v>
      </c>
    </row>
    <row r="3974" spans="2:8" x14ac:dyDescent="0.2">
      <c r="B3974" s="59">
        <v>2014</v>
      </c>
      <c r="C3974">
        <v>6</v>
      </c>
      <c r="D3974">
        <v>15</v>
      </c>
      <c r="E3974" s="95">
        <v>10</v>
      </c>
      <c r="F3974">
        <v>1.97</v>
      </c>
      <c r="G3974" s="95">
        <f>F3974*(Dashboard!$C$21/50)^Dashboard!$C$22</f>
        <v>2.1707530782769231</v>
      </c>
      <c r="H3974" s="95">
        <v>599.51</v>
      </c>
    </row>
    <row r="3975" spans="2:8" x14ac:dyDescent="0.2">
      <c r="B3975" s="59">
        <v>2014</v>
      </c>
      <c r="C3975">
        <v>6</v>
      </c>
      <c r="D3975">
        <v>15</v>
      </c>
      <c r="E3975" s="95">
        <v>11</v>
      </c>
      <c r="F3975">
        <v>3.58</v>
      </c>
      <c r="G3975" s="95">
        <f>F3975*(Dashboard!$C$21/50)^Dashboard!$C$22</f>
        <v>3.9448203148382661</v>
      </c>
      <c r="H3975" s="95">
        <v>627.30999999999995</v>
      </c>
    </row>
    <row r="3976" spans="2:8" x14ac:dyDescent="0.2">
      <c r="B3976" s="59">
        <v>2014</v>
      </c>
      <c r="C3976">
        <v>6</v>
      </c>
      <c r="D3976">
        <v>15</v>
      </c>
      <c r="E3976" s="95">
        <v>12</v>
      </c>
      <c r="F3976">
        <v>4.92</v>
      </c>
      <c r="G3976" s="95">
        <f>F3976*(Dashboard!$C$21/50)^Dashboard!$C$22</f>
        <v>5.4213731701129246</v>
      </c>
      <c r="H3976" s="95">
        <v>623.98</v>
      </c>
    </row>
    <row r="3977" spans="2:8" x14ac:dyDescent="0.2">
      <c r="B3977" s="59">
        <v>2014</v>
      </c>
      <c r="C3977">
        <v>6</v>
      </c>
      <c r="D3977">
        <v>15</v>
      </c>
      <c r="E3977" s="95">
        <v>13</v>
      </c>
      <c r="F3977">
        <v>5.87</v>
      </c>
      <c r="G3977" s="95">
        <f>F3977*(Dashboard!$C$21/50)^Dashboard!$C$22</f>
        <v>6.4681830301957044</v>
      </c>
      <c r="H3977" s="95">
        <v>599.29</v>
      </c>
    </row>
    <row r="3978" spans="2:8" x14ac:dyDescent="0.2">
      <c r="B3978" s="59">
        <v>2014</v>
      </c>
      <c r="C3978">
        <v>6</v>
      </c>
      <c r="D3978">
        <v>15</v>
      </c>
      <c r="E3978" s="95">
        <v>14</v>
      </c>
      <c r="F3978">
        <v>6.49</v>
      </c>
      <c r="G3978" s="95">
        <f>F3978*(Dashboard!$C$21/50)^Dashboard!$C$22</f>
        <v>7.1513642020392032</v>
      </c>
      <c r="H3978" s="95">
        <v>454.91</v>
      </c>
    </row>
    <row r="3979" spans="2:8" x14ac:dyDescent="0.2">
      <c r="B3979" s="59">
        <v>2014</v>
      </c>
      <c r="C3979">
        <v>6</v>
      </c>
      <c r="D3979">
        <v>15</v>
      </c>
      <c r="E3979" s="95">
        <v>15</v>
      </c>
      <c r="F3979">
        <v>6.93</v>
      </c>
      <c r="G3979" s="95">
        <f>F3979*(Dashboard!$C$21/50)^Dashboard!$C$22</f>
        <v>7.6362024530249117</v>
      </c>
      <c r="H3979" s="95">
        <v>273.33999999999997</v>
      </c>
    </row>
    <row r="3980" spans="2:8" x14ac:dyDescent="0.2">
      <c r="B3980" s="59">
        <v>2014</v>
      </c>
      <c r="C3980">
        <v>6</v>
      </c>
      <c r="D3980">
        <v>15</v>
      </c>
      <c r="E3980" s="95">
        <v>16</v>
      </c>
      <c r="F3980">
        <v>7.21</v>
      </c>
      <c r="G3980" s="95">
        <f>F3980*(Dashboard!$C$21/50)^Dashboard!$C$22</f>
        <v>7.9447358854703625</v>
      </c>
      <c r="H3980" s="95">
        <v>86.36</v>
      </c>
    </row>
    <row r="3981" spans="2:8" x14ac:dyDescent="0.2">
      <c r="B3981" s="59">
        <v>2014</v>
      </c>
      <c r="C3981">
        <v>6</v>
      </c>
      <c r="D3981">
        <v>15</v>
      </c>
      <c r="E3981" s="95">
        <v>17</v>
      </c>
      <c r="F3981">
        <v>7.48</v>
      </c>
      <c r="G3981" s="95">
        <f>F3981*(Dashboard!$C$21/50)^Dashboard!$C$22</f>
        <v>8.2422502667570487</v>
      </c>
      <c r="H3981" s="95">
        <v>0</v>
      </c>
    </row>
    <row r="3982" spans="2:8" x14ac:dyDescent="0.2">
      <c r="B3982" s="59">
        <v>2014</v>
      </c>
      <c r="C3982">
        <v>6</v>
      </c>
      <c r="D3982">
        <v>15</v>
      </c>
      <c r="E3982" s="95">
        <v>18</v>
      </c>
      <c r="F3982">
        <v>7.58</v>
      </c>
      <c r="G3982" s="95">
        <f>F3982*(Dashboard!$C$21/50)^Dashboard!$C$22</f>
        <v>8.3524407783447092</v>
      </c>
      <c r="H3982" s="95">
        <v>0</v>
      </c>
    </row>
    <row r="3983" spans="2:8" x14ac:dyDescent="0.2">
      <c r="B3983" s="59">
        <v>2014</v>
      </c>
      <c r="C3983">
        <v>6</v>
      </c>
      <c r="D3983">
        <v>15</v>
      </c>
      <c r="E3983" s="95">
        <v>19</v>
      </c>
      <c r="F3983">
        <v>7.63</v>
      </c>
      <c r="G3983" s="95">
        <f>F3983*(Dashboard!$C$21/50)^Dashboard!$C$22</f>
        <v>8.4075360341385394</v>
      </c>
      <c r="H3983" s="95">
        <v>0</v>
      </c>
    </row>
    <row r="3984" spans="2:8" x14ac:dyDescent="0.2">
      <c r="B3984" s="59">
        <v>2014</v>
      </c>
      <c r="C3984">
        <v>6</v>
      </c>
      <c r="D3984">
        <v>15</v>
      </c>
      <c r="E3984" s="95">
        <v>20</v>
      </c>
      <c r="F3984">
        <v>7.64</v>
      </c>
      <c r="G3984" s="95">
        <f>F3984*(Dashboard!$C$21/50)^Dashboard!$C$22</f>
        <v>8.4185550852973048</v>
      </c>
      <c r="H3984" s="95">
        <v>0</v>
      </c>
    </row>
    <row r="3985" spans="2:8" x14ac:dyDescent="0.2">
      <c r="B3985" s="59">
        <v>2014</v>
      </c>
      <c r="C3985">
        <v>6</v>
      </c>
      <c r="D3985">
        <v>15</v>
      </c>
      <c r="E3985" s="95">
        <v>21</v>
      </c>
      <c r="F3985">
        <v>7.63</v>
      </c>
      <c r="G3985" s="95">
        <f>F3985*(Dashboard!$C$21/50)^Dashboard!$C$22</f>
        <v>8.4075360341385394</v>
      </c>
      <c r="H3985" s="95">
        <v>0</v>
      </c>
    </row>
    <row r="3986" spans="2:8" x14ac:dyDescent="0.2">
      <c r="B3986" s="59">
        <v>2014</v>
      </c>
      <c r="C3986">
        <v>6</v>
      </c>
      <c r="D3986">
        <v>15</v>
      </c>
      <c r="E3986" s="95">
        <v>22</v>
      </c>
      <c r="F3986">
        <v>7.61</v>
      </c>
      <c r="G3986" s="95">
        <f>F3986*(Dashboard!$C$21/50)^Dashboard!$C$22</f>
        <v>8.385497931821007</v>
      </c>
      <c r="H3986" s="95">
        <v>0</v>
      </c>
    </row>
    <row r="3987" spans="2:8" x14ac:dyDescent="0.2">
      <c r="B3987" s="59">
        <v>2014</v>
      </c>
      <c r="C3987">
        <v>6</v>
      </c>
      <c r="D3987">
        <v>15</v>
      </c>
      <c r="E3987" s="95">
        <v>23</v>
      </c>
      <c r="F3987">
        <v>7.75</v>
      </c>
      <c r="G3987" s="95">
        <f>F3987*(Dashboard!$C$21/50)^Dashboard!$C$22</f>
        <v>8.5397646480437324</v>
      </c>
      <c r="H3987" s="95">
        <v>0</v>
      </c>
    </row>
    <row r="3988" spans="2:8" x14ac:dyDescent="0.2">
      <c r="B3988" s="59">
        <v>2014</v>
      </c>
      <c r="C3988">
        <v>6</v>
      </c>
      <c r="D3988">
        <v>16</v>
      </c>
      <c r="E3988" s="95">
        <v>0</v>
      </c>
      <c r="F3988">
        <v>7.92</v>
      </c>
      <c r="G3988" s="95">
        <f>F3988*(Dashboard!$C$21/50)^Dashboard!$C$22</f>
        <v>8.7270885177427555</v>
      </c>
      <c r="H3988" s="95">
        <v>0</v>
      </c>
    </row>
    <row r="3989" spans="2:8" x14ac:dyDescent="0.2">
      <c r="B3989" s="59">
        <v>2014</v>
      </c>
      <c r="C3989">
        <v>6</v>
      </c>
      <c r="D3989">
        <v>16</v>
      </c>
      <c r="E3989" s="95">
        <v>1</v>
      </c>
      <c r="F3989">
        <v>7.84</v>
      </c>
      <c r="G3989" s="95">
        <f>F3989*(Dashboard!$C$21/50)^Dashboard!$C$22</f>
        <v>8.6389361084726275</v>
      </c>
      <c r="H3989" s="95">
        <v>0</v>
      </c>
    </row>
    <row r="3990" spans="2:8" x14ac:dyDescent="0.2">
      <c r="B3990" s="59">
        <v>2014</v>
      </c>
      <c r="C3990">
        <v>6</v>
      </c>
      <c r="D3990">
        <v>16</v>
      </c>
      <c r="E3990" s="95">
        <v>2</v>
      </c>
      <c r="F3990">
        <v>7.48</v>
      </c>
      <c r="G3990" s="95">
        <f>F3990*(Dashboard!$C$21/50)^Dashboard!$C$22</f>
        <v>8.2422502667570487</v>
      </c>
      <c r="H3990" s="95">
        <v>0</v>
      </c>
    </row>
    <row r="3991" spans="2:8" x14ac:dyDescent="0.2">
      <c r="B3991" s="59">
        <v>2014</v>
      </c>
      <c r="C3991">
        <v>6</v>
      </c>
      <c r="D3991">
        <v>16</v>
      </c>
      <c r="E3991" s="95">
        <v>3</v>
      </c>
      <c r="F3991">
        <v>6.94</v>
      </c>
      <c r="G3991" s="95">
        <f>F3991*(Dashboard!$C$21/50)^Dashboard!$C$22</f>
        <v>7.6472215041836789</v>
      </c>
      <c r="H3991" s="95">
        <v>0</v>
      </c>
    </row>
    <row r="3992" spans="2:8" x14ac:dyDescent="0.2">
      <c r="B3992" s="59">
        <v>2014</v>
      </c>
      <c r="C3992">
        <v>6</v>
      </c>
      <c r="D3992">
        <v>16</v>
      </c>
      <c r="E3992" s="95">
        <v>4</v>
      </c>
      <c r="F3992">
        <v>6.38</v>
      </c>
      <c r="G3992" s="95">
        <f>F3992*(Dashboard!$C$21/50)^Dashboard!$C$22</f>
        <v>7.0301546392927756</v>
      </c>
      <c r="H3992" s="95">
        <v>0</v>
      </c>
    </row>
    <row r="3993" spans="2:8" x14ac:dyDescent="0.2">
      <c r="B3993" s="59">
        <v>2014</v>
      </c>
      <c r="C3993">
        <v>6</v>
      </c>
      <c r="D3993">
        <v>16</v>
      </c>
      <c r="E3993" s="95">
        <v>5</v>
      </c>
      <c r="F3993">
        <v>5.72</v>
      </c>
      <c r="G3993" s="95">
        <f>F3993*(Dashboard!$C$21/50)^Dashboard!$C$22</f>
        <v>6.3028972628142128</v>
      </c>
      <c r="H3993" s="95">
        <v>0</v>
      </c>
    </row>
    <row r="3994" spans="2:8" x14ac:dyDescent="0.2">
      <c r="B3994" s="59">
        <v>2014</v>
      </c>
      <c r="C3994">
        <v>6</v>
      </c>
      <c r="D3994">
        <v>16</v>
      </c>
      <c r="E3994" s="95">
        <v>6</v>
      </c>
      <c r="F3994">
        <v>5.38</v>
      </c>
      <c r="G3994" s="95">
        <f>F3994*(Dashboard!$C$21/50)^Dashboard!$C$22</f>
        <v>5.9282495234161656</v>
      </c>
      <c r="H3994" s="95">
        <v>0</v>
      </c>
    </row>
    <row r="3995" spans="2:8" x14ac:dyDescent="0.2">
      <c r="B3995" s="59">
        <v>2014</v>
      </c>
      <c r="C3995">
        <v>6</v>
      </c>
      <c r="D3995">
        <v>16</v>
      </c>
      <c r="E3995" s="95">
        <v>7</v>
      </c>
      <c r="F3995">
        <v>5.34</v>
      </c>
      <c r="G3995" s="95">
        <f>F3995*(Dashboard!$C$21/50)^Dashboard!$C$22</f>
        <v>5.8841733187811007</v>
      </c>
      <c r="H3995" s="95">
        <v>110.98</v>
      </c>
    </row>
    <row r="3996" spans="2:8" x14ac:dyDescent="0.2">
      <c r="B3996" s="59">
        <v>2014</v>
      </c>
      <c r="C3996">
        <v>6</v>
      </c>
      <c r="D3996">
        <v>16</v>
      </c>
      <c r="E3996" s="95">
        <v>8</v>
      </c>
      <c r="F3996">
        <v>5.16</v>
      </c>
      <c r="G3996" s="95">
        <f>F3996*(Dashboard!$C$21/50)^Dashboard!$C$22</f>
        <v>5.6858303979233114</v>
      </c>
      <c r="H3996" s="95">
        <v>311.16000000000003</v>
      </c>
    </row>
    <row r="3997" spans="2:8" x14ac:dyDescent="0.2">
      <c r="B3997" s="59">
        <v>2014</v>
      </c>
      <c r="C3997">
        <v>6</v>
      </c>
      <c r="D3997">
        <v>16</v>
      </c>
      <c r="E3997" s="95">
        <v>9</v>
      </c>
      <c r="F3997">
        <v>5.81</v>
      </c>
      <c r="G3997" s="95">
        <f>F3997*(Dashboard!$C$21/50)^Dashboard!$C$22</f>
        <v>6.4020687232431079</v>
      </c>
      <c r="H3997" s="95">
        <v>484.69</v>
      </c>
    </row>
    <row r="3998" spans="2:8" x14ac:dyDescent="0.2">
      <c r="B3998" s="59">
        <v>2014</v>
      </c>
      <c r="C3998">
        <v>6</v>
      </c>
      <c r="D3998">
        <v>16</v>
      </c>
      <c r="E3998" s="95">
        <v>10</v>
      </c>
      <c r="F3998">
        <v>6.31</v>
      </c>
      <c r="G3998" s="95">
        <f>F3998*(Dashboard!$C$21/50)^Dashboard!$C$22</f>
        <v>6.9530212811814129</v>
      </c>
      <c r="H3998" s="95">
        <v>608.85</v>
      </c>
    </row>
    <row r="3999" spans="2:8" x14ac:dyDescent="0.2">
      <c r="B3999" s="59">
        <v>2014</v>
      </c>
      <c r="C3999">
        <v>6</v>
      </c>
      <c r="D3999">
        <v>16</v>
      </c>
      <c r="E3999" s="95">
        <v>11</v>
      </c>
      <c r="F3999">
        <v>6.73</v>
      </c>
      <c r="G3999" s="95">
        <f>F3999*(Dashboard!$C$21/50)^Dashboard!$C$22</f>
        <v>7.4158214298495899</v>
      </c>
      <c r="H3999" s="95">
        <v>671.18</v>
      </c>
    </row>
    <row r="4000" spans="2:8" x14ac:dyDescent="0.2">
      <c r="B4000" s="59">
        <v>2014</v>
      </c>
      <c r="C4000">
        <v>6</v>
      </c>
      <c r="D4000">
        <v>16</v>
      </c>
      <c r="E4000" s="95">
        <v>12</v>
      </c>
      <c r="F4000">
        <v>7.07</v>
      </c>
      <c r="G4000" s="95">
        <f>F4000*(Dashboard!$C$21/50)^Dashboard!$C$22</f>
        <v>7.790469169247638</v>
      </c>
      <c r="H4000" s="95">
        <v>665.79</v>
      </c>
    </row>
    <row r="4001" spans="2:8" x14ac:dyDescent="0.2">
      <c r="B4001" s="59">
        <v>2014</v>
      </c>
      <c r="C4001">
        <v>6</v>
      </c>
      <c r="D4001">
        <v>16</v>
      </c>
      <c r="E4001" s="95">
        <v>13</v>
      </c>
      <c r="F4001">
        <v>7.48</v>
      </c>
      <c r="G4001" s="95">
        <f>F4001*(Dashboard!$C$21/50)^Dashboard!$C$22</f>
        <v>8.2422502667570487</v>
      </c>
      <c r="H4001" s="95">
        <v>599.67999999999995</v>
      </c>
    </row>
    <row r="4002" spans="2:8" x14ac:dyDescent="0.2">
      <c r="B4002" s="59">
        <v>2014</v>
      </c>
      <c r="C4002">
        <v>6</v>
      </c>
      <c r="D4002">
        <v>16</v>
      </c>
      <c r="E4002" s="95">
        <v>14</v>
      </c>
      <c r="F4002">
        <v>7.85</v>
      </c>
      <c r="G4002" s="95">
        <f>F4002*(Dashboard!$C$21/50)^Dashboard!$C$22</f>
        <v>8.6499551596313928</v>
      </c>
      <c r="H4002" s="95">
        <v>452.97</v>
      </c>
    </row>
    <row r="4003" spans="2:8" x14ac:dyDescent="0.2">
      <c r="B4003" s="59">
        <v>2014</v>
      </c>
      <c r="C4003">
        <v>6</v>
      </c>
      <c r="D4003">
        <v>16</v>
      </c>
      <c r="E4003" s="95">
        <v>15</v>
      </c>
      <c r="F4003">
        <v>8.14</v>
      </c>
      <c r="G4003" s="95">
        <f>F4003*(Dashboard!$C$21/50)^Dashboard!$C$22</f>
        <v>8.9695076432356107</v>
      </c>
      <c r="H4003" s="95">
        <v>275.27</v>
      </c>
    </row>
    <row r="4004" spans="2:8" x14ac:dyDescent="0.2">
      <c r="B4004" s="59">
        <v>2014</v>
      </c>
      <c r="C4004">
        <v>6</v>
      </c>
      <c r="D4004">
        <v>16</v>
      </c>
      <c r="E4004" s="95">
        <v>16</v>
      </c>
      <c r="F4004">
        <v>8.56</v>
      </c>
      <c r="G4004" s="95">
        <f>F4004*(Dashboard!$C$21/50)^Dashboard!$C$22</f>
        <v>9.4323077919037885</v>
      </c>
      <c r="H4004" s="95">
        <v>80.92</v>
      </c>
    </row>
    <row r="4005" spans="2:8" x14ac:dyDescent="0.2">
      <c r="B4005" s="59">
        <v>2014</v>
      </c>
      <c r="C4005">
        <v>6</v>
      </c>
      <c r="D4005">
        <v>16</v>
      </c>
      <c r="E4005" s="95">
        <v>17</v>
      </c>
      <c r="F4005">
        <v>8.94</v>
      </c>
      <c r="G4005" s="95">
        <f>F4005*(Dashboard!$C$21/50)^Dashboard!$C$22</f>
        <v>9.851031735936898</v>
      </c>
      <c r="H4005" s="95">
        <v>0</v>
      </c>
    </row>
    <row r="4006" spans="2:8" x14ac:dyDescent="0.2">
      <c r="B4006" s="59">
        <v>2014</v>
      </c>
      <c r="C4006">
        <v>6</v>
      </c>
      <c r="D4006">
        <v>16</v>
      </c>
      <c r="E4006" s="95">
        <v>18</v>
      </c>
      <c r="F4006">
        <v>9.0500000000000007</v>
      </c>
      <c r="G4006" s="95">
        <f>F4006*(Dashboard!$C$21/50)^Dashboard!$C$22</f>
        <v>9.9722412986833273</v>
      </c>
      <c r="H4006" s="95">
        <v>0</v>
      </c>
    </row>
    <row r="4007" spans="2:8" x14ac:dyDescent="0.2">
      <c r="B4007" s="59">
        <v>2014</v>
      </c>
      <c r="C4007">
        <v>6</v>
      </c>
      <c r="D4007">
        <v>16</v>
      </c>
      <c r="E4007" s="95">
        <v>19</v>
      </c>
      <c r="F4007">
        <v>8.94</v>
      </c>
      <c r="G4007" s="95">
        <f>F4007*(Dashboard!$C$21/50)^Dashboard!$C$22</f>
        <v>9.851031735936898</v>
      </c>
      <c r="H4007" s="95">
        <v>0</v>
      </c>
    </row>
    <row r="4008" spans="2:8" x14ac:dyDescent="0.2">
      <c r="B4008" s="59">
        <v>2014</v>
      </c>
      <c r="C4008">
        <v>6</v>
      </c>
      <c r="D4008">
        <v>16</v>
      </c>
      <c r="E4008" s="95">
        <v>20</v>
      </c>
      <c r="F4008">
        <v>8.59</v>
      </c>
      <c r="G4008" s="95">
        <f>F4008*(Dashboard!$C$21/50)^Dashboard!$C$22</f>
        <v>9.4653649453800863</v>
      </c>
      <c r="H4008" s="95">
        <v>0</v>
      </c>
    </row>
    <row r="4009" spans="2:8" x14ac:dyDescent="0.2">
      <c r="B4009" s="59">
        <v>2014</v>
      </c>
      <c r="C4009">
        <v>6</v>
      </c>
      <c r="D4009">
        <v>16</v>
      </c>
      <c r="E4009" s="95">
        <v>21</v>
      </c>
      <c r="F4009">
        <v>8.06</v>
      </c>
      <c r="G4009" s="95">
        <f>F4009*(Dashboard!$C$21/50)^Dashboard!$C$22</f>
        <v>8.8813552339654827</v>
      </c>
      <c r="H4009" s="95">
        <v>0</v>
      </c>
    </row>
    <row r="4010" spans="2:8" x14ac:dyDescent="0.2">
      <c r="B4010" s="59">
        <v>2014</v>
      </c>
      <c r="C4010">
        <v>6</v>
      </c>
      <c r="D4010">
        <v>16</v>
      </c>
      <c r="E4010" s="95">
        <v>22</v>
      </c>
      <c r="F4010">
        <v>7.49</v>
      </c>
      <c r="G4010" s="95">
        <f>F4010*(Dashboard!$C$21/50)^Dashboard!$C$22</f>
        <v>8.2532693179158141</v>
      </c>
      <c r="H4010" s="95">
        <v>0</v>
      </c>
    </row>
    <row r="4011" spans="2:8" x14ac:dyDescent="0.2">
      <c r="B4011" s="59">
        <v>2014</v>
      </c>
      <c r="C4011">
        <v>6</v>
      </c>
      <c r="D4011">
        <v>16</v>
      </c>
      <c r="E4011" s="95">
        <v>23</v>
      </c>
      <c r="F4011">
        <v>7.16</v>
      </c>
      <c r="G4011" s="95">
        <f>F4011*(Dashboard!$C$21/50)^Dashboard!$C$22</f>
        <v>7.8896406296765322</v>
      </c>
      <c r="H4011" s="95">
        <v>0</v>
      </c>
    </row>
    <row r="4012" spans="2:8" x14ac:dyDescent="0.2">
      <c r="B4012" s="59">
        <v>2014</v>
      </c>
      <c r="C4012">
        <v>6</v>
      </c>
      <c r="D4012">
        <v>17</v>
      </c>
      <c r="E4012" s="95">
        <v>0</v>
      </c>
      <c r="F4012">
        <v>6.95</v>
      </c>
      <c r="G4012" s="95">
        <f>F4012*(Dashboard!$C$21/50)^Dashboard!$C$22</f>
        <v>7.6582405553424442</v>
      </c>
      <c r="H4012" s="95">
        <v>0</v>
      </c>
    </row>
    <row r="4013" spans="2:8" x14ac:dyDescent="0.2">
      <c r="B4013" s="59">
        <v>2014</v>
      </c>
      <c r="C4013">
        <v>6</v>
      </c>
      <c r="D4013">
        <v>17</v>
      </c>
      <c r="E4013" s="95">
        <v>1</v>
      </c>
      <c r="F4013">
        <v>6.8</v>
      </c>
      <c r="G4013" s="95">
        <f>F4013*(Dashboard!$C$21/50)^Dashboard!$C$22</f>
        <v>7.4929547879609526</v>
      </c>
      <c r="H4013" s="95">
        <v>0</v>
      </c>
    </row>
    <row r="4014" spans="2:8" x14ac:dyDescent="0.2">
      <c r="B4014" s="59">
        <v>2014</v>
      </c>
      <c r="C4014">
        <v>6</v>
      </c>
      <c r="D4014">
        <v>17</v>
      </c>
      <c r="E4014" s="95">
        <v>2</v>
      </c>
      <c r="F4014">
        <v>6.71</v>
      </c>
      <c r="G4014" s="95">
        <f>F4014*(Dashboard!$C$21/50)^Dashboard!$C$22</f>
        <v>7.3937833275320575</v>
      </c>
      <c r="H4014" s="95">
        <v>0</v>
      </c>
    </row>
    <row r="4015" spans="2:8" x14ac:dyDescent="0.2">
      <c r="B4015" s="59">
        <v>2014</v>
      </c>
      <c r="C4015">
        <v>6</v>
      </c>
      <c r="D4015">
        <v>17</v>
      </c>
      <c r="E4015" s="95">
        <v>3</v>
      </c>
      <c r="F4015">
        <v>6.34</v>
      </c>
      <c r="G4015" s="95">
        <f>F4015*(Dashboard!$C$21/50)^Dashboard!$C$22</f>
        <v>6.9860784346577116</v>
      </c>
      <c r="H4015" s="95">
        <v>0</v>
      </c>
    </row>
    <row r="4016" spans="2:8" x14ac:dyDescent="0.2">
      <c r="B4016" s="59">
        <v>2014</v>
      </c>
      <c r="C4016">
        <v>6</v>
      </c>
      <c r="D4016">
        <v>17</v>
      </c>
      <c r="E4016" s="95">
        <v>4</v>
      </c>
      <c r="F4016">
        <v>5.78</v>
      </c>
      <c r="G4016" s="95">
        <f>F4016*(Dashboard!$C$21/50)^Dashboard!$C$22</f>
        <v>6.3690115697668102</v>
      </c>
      <c r="H4016" s="95">
        <v>0</v>
      </c>
    </row>
    <row r="4017" spans="2:8" x14ac:dyDescent="0.2">
      <c r="B4017" s="59">
        <v>2014</v>
      </c>
      <c r="C4017">
        <v>6</v>
      </c>
      <c r="D4017">
        <v>17</v>
      </c>
      <c r="E4017" s="95">
        <v>5</v>
      </c>
      <c r="F4017">
        <v>5.17</v>
      </c>
      <c r="G4017" s="95">
        <f>F4017*(Dashboard!$C$21/50)^Dashboard!$C$22</f>
        <v>5.6968494490820767</v>
      </c>
      <c r="H4017" s="95">
        <v>0</v>
      </c>
    </row>
    <row r="4018" spans="2:8" x14ac:dyDescent="0.2">
      <c r="B4018" s="59">
        <v>2014</v>
      </c>
      <c r="C4018">
        <v>6</v>
      </c>
      <c r="D4018">
        <v>17</v>
      </c>
      <c r="E4018" s="95">
        <v>6</v>
      </c>
      <c r="F4018">
        <v>4.33</v>
      </c>
      <c r="G4018" s="95">
        <f>F4018*(Dashboard!$C$21/50)^Dashboard!$C$22</f>
        <v>4.7712491517457245</v>
      </c>
      <c r="H4018" s="95">
        <v>0</v>
      </c>
    </row>
    <row r="4019" spans="2:8" x14ac:dyDescent="0.2">
      <c r="B4019" s="59">
        <v>2014</v>
      </c>
      <c r="C4019">
        <v>6</v>
      </c>
      <c r="D4019">
        <v>17</v>
      </c>
      <c r="E4019" s="95">
        <v>7</v>
      </c>
      <c r="F4019">
        <v>3.26</v>
      </c>
      <c r="G4019" s="95">
        <f>F4019*(Dashboard!$C$21/50)^Dashboard!$C$22</f>
        <v>3.5922106777577505</v>
      </c>
      <c r="H4019" s="95">
        <v>110.16</v>
      </c>
    </row>
    <row r="4020" spans="2:8" x14ac:dyDescent="0.2">
      <c r="B4020" s="59">
        <v>2014</v>
      </c>
      <c r="C4020">
        <v>6</v>
      </c>
      <c r="D4020">
        <v>17</v>
      </c>
      <c r="E4020" s="95">
        <v>8</v>
      </c>
      <c r="F4020">
        <v>2.42</v>
      </c>
      <c r="G4020" s="95">
        <f>F4020*(Dashboard!$C$21/50)^Dashboard!$C$22</f>
        <v>2.6666103804213979</v>
      </c>
      <c r="H4020" s="95">
        <v>313.05</v>
      </c>
    </row>
    <row r="4021" spans="2:8" x14ac:dyDescent="0.2">
      <c r="B4021" s="59">
        <v>2014</v>
      </c>
      <c r="C4021">
        <v>6</v>
      </c>
      <c r="D4021">
        <v>17</v>
      </c>
      <c r="E4021" s="95">
        <v>9</v>
      </c>
      <c r="F4021">
        <v>1.62</v>
      </c>
      <c r="G4021" s="95">
        <f>F4021*(Dashboard!$C$21/50)^Dashboard!$C$22</f>
        <v>1.7850862877201095</v>
      </c>
      <c r="H4021" s="95">
        <v>497.78</v>
      </c>
    </row>
    <row r="4022" spans="2:8" x14ac:dyDescent="0.2">
      <c r="B4022" s="59">
        <v>2014</v>
      </c>
      <c r="C4022">
        <v>6</v>
      </c>
      <c r="D4022">
        <v>17</v>
      </c>
      <c r="E4022" s="95">
        <v>10</v>
      </c>
      <c r="F4022">
        <v>1.06</v>
      </c>
      <c r="G4022" s="95">
        <f>F4022*(Dashboard!$C$21/50)^Dashboard!$C$22</f>
        <v>1.1680194228292073</v>
      </c>
      <c r="H4022" s="95">
        <v>493.33</v>
      </c>
    </row>
    <row r="4023" spans="2:8" x14ac:dyDescent="0.2">
      <c r="B4023" s="59">
        <v>2014</v>
      </c>
      <c r="C4023">
        <v>6</v>
      </c>
      <c r="D4023">
        <v>17</v>
      </c>
      <c r="E4023" s="95">
        <v>11</v>
      </c>
      <c r="F4023">
        <v>1.62</v>
      </c>
      <c r="G4023" s="95">
        <f>F4023*(Dashboard!$C$21/50)^Dashboard!$C$22</f>
        <v>1.7850862877201095</v>
      </c>
      <c r="H4023" s="95">
        <v>580.95000000000005</v>
      </c>
    </row>
    <row r="4024" spans="2:8" x14ac:dyDescent="0.2">
      <c r="B4024" s="59">
        <v>2014</v>
      </c>
      <c r="C4024">
        <v>6</v>
      </c>
      <c r="D4024">
        <v>17</v>
      </c>
      <c r="E4024" s="95">
        <v>12</v>
      </c>
      <c r="F4024">
        <v>2.58</v>
      </c>
      <c r="G4024" s="95">
        <f>F4024*(Dashboard!$C$21/50)^Dashboard!$C$22</f>
        <v>2.8429151989616557</v>
      </c>
      <c r="H4024" s="95">
        <v>587.86</v>
      </c>
    </row>
    <row r="4025" spans="2:8" x14ac:dyDescent="0.2">
      <c r="B4025" s="59">
        <v>2014</v>
      </c>
      <c r="C4025">
        <v>6</v>
      </c>
      <c r="D4025">
        <v>17</v>
      </c>
      <c r="E4025" s="95">
        <v>13</v>
      </c>
      <c r="F4025">
        <v>3.35</v>
      </c>
      <c r="G4025" s="95">
        <f>F4025*(Dashboard!$C$21/50)^Dashboard!$C$22</f>
        <v>3.6913821381866456</v>
      </c>
      <c r="H4025" s="95">
        <v>517.59</v>
      </c>
    </row>
    <row r="4026" spans="2:8" x14ac:dyDescent="0.2">
      <c r="B4026" s="59">
        <v>2014</v>
      </c>
      <c r="C4026">
        <v>6</v>
      </c>
      <c r="D4026">
        <v>17</v>
      </c>
      <c r="E4026" s="95">
        <v>14</v>
      </c>
      <c r="F4026">
        <v>3.93</v>
      </c>
      <c r="G4026" s="95">
        <f>F4026*(Dashboard!$C$21/50)^Dashboard!$C$22</f>
        <v>4.33048710539508</v>
      </c>
      <c r="H4026" s="95">
        <v>423.92</v>
      </c>
    </row>
    <row r="4027" spans="2:8" x14ac:dyDescent="0.2">
      <c r="B4027" s="59">
        <v>2014</v>
      </c>
      <c r="C4027">
        <v>6</v>
      </c>
      <c r="D4027">
        <v>17</v>
      </c>
      <c r="E4027" s="95">
        <v>15</v>
      </c>
      <c r="F4027">
        <v>4.49</v>
      </c>
      <c r="G4027" s="95">
        <f>F4027*(Dashboard!$C$21/50)^Dashboard!$C$22</f>
        <v>4.9475539702859823</v>
      </c>
      <c r="H4027" s="95">
        <v>291.36</v>
      </c>
    </row>
    <row r="4028" spans="2:8" x14ac:dyDescent="0.2">
      <c r="B4028" s="59">
        <v>2014</v>
      </c>
      <c r="C4028">
        <v>6</v>
      </c>
      <c r="D4028">
        <v>17</v>
      </c>
      <c r="E4028" s="95">
        <v>16</v>
      </c>
      <c r="F4028">
        <v>5.04</v>
      </c>
      <c r="G4028" s="95">
        <f>F4028*(Dashboard!$C$21/50)^Dashboard!$C$22</f>
        <v>5.5536017840181175</v>
      </c>
      <c r="H4028" s="95">
        <v>85.38</v>
      </c>
    </row>
    <row r="4029" spans="2:8" x14ac:dyDescent="0.2">
      <c r="B4029" s="59">
        <v>2014</v>
      </c>
      <c r="C4029">
        <v>6</v>
      </c>
      <c r="D4029">
        <v>17</v>
      </c>
      <c r="E4029" s="95">
        <v>17</v>
      </c>
      <c r="F4029">
        <v>5.79</v>
      </c>
      <c r="G4029" s="95">
        <f>F4029*(Dashboard!$C$21/50)^Dashboard!$C$22</f>
        <v>6.3800306209255755</v>
      </c>
      <c r="H4029" s="95">
        <v>0</v>
      </c>
    </row>
    <row r="4030" spans="2:8" x14ac:dyDescent="0.2">
      <c r="B4030" s="59">
        <v>2014</v>
      </c>
      <c r="C4030">
        <v>6</v>
      </c>
      <c r="D4030">
        <v>17</v>
      </c>
      <c r="E4030" s="95">
        <v>18</v>
      </c>
      <c r="F4030">
        <v>6.42</v>
      </c>
      <c r="G4030" s="95">
        <f>F4030*(Dashboard!$C$21/50)^Dashboard!$C$22</f>
        <v>7.0742308439278405</v>
      </c>
      <c r="H4030" s="95">
        <v>0</v>
      </c>
    </row>
    <row r="4031" spans="2:8" x14ac:dyDescent="0.2">
      <c r="B4031" s="59">
        <v>2014</v>
      </c>
      <c r="C4031">
        <v>6</v>
      </c>
      <c r="D4031">
        <v>17</v>
      </c>
      <c r="E4031" s="95">
        <v>19</v>
      </c>
      <c r="F4031">
        <v>6.68</v>
      </c>
      <c r="G4031" s="95">
        <f>F4031*(Dashboard!$C$21/50)^Dashboard!$C$22</f>
        <v>7.3607261740557588</v>
      </c>
      <c r="H4031" s="95">
        <v>0</v>
      </c>
    </row>
    <row r="4032" spans="2:8" x14ac:dyDescent="0.2">
      <c r="B4032" s="59">
        <v>2014</v>
      </c>
      <c r="C4032">
        <v>6</v>
      </c>
      <c r="D4032">
        <v>17</v>
      </c>
      <c r="E4032" s="95">
        <v>20</v>
      </c>
      <c r="F4032">
        <v>6.81</v>
      </c>
      <c r="G4032" s="95">
        <f>F4032*(Dashboard!$C$21/50)^Dashboard!$C$22</f>
        <v>7.5039738391197179</v>
      </c>
      <c r="H4032" s="95">
        <v>0</v>
      </c>
    </row>
    <row r="4033" spans="2:8" x14ac:dyDescent="0.2">
      <c r="B4033" s="59">
        <v>2014</v>
      </c>
      <c r="C4033">
        <v>6</v>
      </c>
      <c r="D4033">
        <v>17</v>
      </c>
      <c r="E4033" s="95">
        <v>21</v>
      </c>
      <c r="F4033">
        <v>6.72</v>
      </c>
      <c r="G4033" s="95">
        <f>F4033*(Dashboard!$C$21/50)^Dashboard!$C$22</f>
        <v>7.4048023786908237</v>
      </c>
      <c r="H4033" s="95">
        <v>0</v>
      </c>
    </row>
    <row r="4034" spans="2:8" x14ac:dyDescent="0.2">
      <c r="B4034" s="59">
        <v>2014</v>
      </c>
      <c r="C4034">
        <v>6</v>
      </c>
      <c r="D4034">
        <v>17</v>
      </c>
      <c r="E4034" s="95">
        <v>22</v>
      </c>
      <c r="F4034">
        <v>6.5</v>
      </c>
      <c r="G4034" s="95">
        <f>F4034*(Dashboard!$C$21/50)^Dashboard!$C$22</f>
        <v>7.1623832531979694</v>
      </c>
      <c r="H4034" s="95">
        <v>0</v>
      </c>
    </row>
    <row r="4035" spans="2:8" x14ac:dyDescent="0.2">
      <c r="B4035" s="59">
        <v>2014</v>
      </c>
      <c r="C4035">
        <v>6</v>
      </c>
      <c r="D4035">
        <v>17</v>
      </c>
      <c r="E4035" s="95">
        <v>23</v>
      </c>
      <c r="F4035">
        <v>6.37</v>
      </c>
      <c r="G4035" s="95">
        <f>F4035*(Dashboard!$C$21/50)^Dashboard!$C$22</f>
        <v>7.0191355881340103</v>
      </c>
      <c r="H4035" s="95">
        <v>0</v>
      </c>
    </row>
    <row r="4036" spans="2:8" x14ac:dyDescent="0.2">
      <c r="B4036" s="59">
        <v>2014</v>
      </c>
      <c r="C4036">
        <v>6</v>
      </c>
      <c r="D4036">
        <v>18</v>
      </c>
      <c r="E4036" s="95">
        <v>0</v>
      </c>
      <c r="F4036">
        <v>6.29</v>
      </c>
      <c r="G4036" s="95">
        <f>F4036*(Dashboard!$C$21/50)^Dashboard!$C$22</f>
        <v>6.9309831788638814</v>
      </c>
      <c r="H4036" s="95">
        <v>0</v>
      </c>
    </row>
    <row r="4037" spans="2:8" x14ac:dyDescent="0.2">
      <c r="B4037" s="59">
        <v>2014</v>
      </c>
      <c r="C4037">
        <v>6</v>
      </c>
      <c r="D4037">
        <v>18</v>
      </c>
      <c r="E4037" s="95">
        <v>1</v>
      </c>
      <c r="F4037">
        <v>6.34</v>
      </c>
      <c r="G4037" s="95">
        <f>F4037*(Dashboard!$C$21/50)^Dashboard!$C$22</f>
        <v>6.9860784346577116</v>
      </c>
      <c r="H4037" s="95">
        <v>0</v>
      </c>
    </row>
    <row r="4038" spans="2:8" x14ac:dyDescent="0.2">
      <c r="B4038" s="59">
        <v>2014</v>
      </c>
      <c r="C4038">
        <v>6</v>
      </c>
      <c r="D4038">
        <v>18</v>
      </c>
      <c r="E4038" s="95">
        <v>2</v>
      </c>
      <c r="F4038">
        <v>6.62</v>
      </c>
      <c r="G4038" s="95">
        <f>F4038*(Dashboard!$C$21/50)^Dashboard!$C$22</f>
        <v>7.2946118671031623</v>
      </c>
      <c r="H4038" s="95">
        <v>0</v>
      </c>
    </row>
    <row r="4039" spans="2:8" x14ac:dyDescent="0.2">
      <c r="B4039" s="59">
        <v>2014</v>
      </c>
      <c r="C4039">
        <v>6</v>
      </c>
      <c r="D4039">
        <v>18</v>
      </c>
      <c r="E4039" s="95">
        <v>3</v>
      </c>
      <c r="F4039">
        <v>7.04</v>
      </c>
      <c r="G4039" s="95">
        <f>F4039*(Dashboard!$C$21/50)^Dashboard!$C$22</f>
        <v>7.7574120157713393</v>
      </c>
      <c r="H4039" s="95">
        <v>0</v>
      </c>
    </row>
    <row r="4040" spans="2:8" x14ac:dyDescent="0.2">
      <c r="B4040" s="59">
        <v>2014</v>
      </c>
      <c r="C4040">
        <v>6</v>
      </c>
      <c r="D4040">
        <v>18</v>
      </c>
      <c r="E4040" s="95">
        <v>4</v>
      </c>
      <c r="F4040">
        <v>7.55</v>
      </c>
      <c r="G4040" s="95">
        <f>F4040*(Dashboard!$C$21/50)^Dashboard!$C$22</f>
        <v>8.3193836248684097</v>
      </c>
      <c r="H4040" s="95">
        <v>0</v>
      </c>
    </row>
    <row r="4041" spans="2:8" x14ac:dyDescent="0.2">
      <c r="B4041" s="59">
        <v>2014</v>
      </c>
      <c r="C4041">
        <v>6</v>
      </c>
      <c r="D4041">
        <v>18</v>
      </c>
      <c r="E4041" s="95">
        <v>5</v>
      </c>
      <c r="F4041">
        <v>7.93</v>
      </c>
      <c r="G4041" s="95">
        <f>F4041*(Dashboard!$C$21/50)^Dashboard!$C$22</f>
        <v>8.7381075689015226</v>
      </c>
      <c r="H4041" s="95">
        <v>0</v>
      </c>
    </row>
    <row r="4042" spans="2:8" x14ac:dyDescent="0.2">
      <c r="B4042" s="59">
        <v>2014</v>
      </c>
      <c r="C4042">
        <v>6</v>
      </c>
      <c r="D4042">
        <v>18</v>
      </c>
      <c r="E4042" s="95">
        <v>6</v>
      </c>
      <c r="F4042">
        <v>8.06</v>
      </c>
      <c r="G4042" s="95">
        <f>F4042*(Dashboard!$C$21/50)^Dashboard!$C$22</f>
        <v>8.8813552339654827</v>
      </c>
      <c r="H4042" s="95">
        <v>0</v>
      </c>
    </row>
    <row r="4043" spans="2:8" x14ac:dyDescent="0.2">
      <c r="B4043" s="59">
        <v>2014</v>
      </c>
      <c r="C4043">
        <v>6</v>
      </c>
      <c r="D4043">
        <v>18</v>
      </c>
      <c r="E4043" s="95">
        <v>7</v>
      </c>
      <c r="F4043">
        <v>7.95</v>
      </c>
      <c r="G4043" s="95">
        <f>F4043*(Dashboard!$C$21/50)^Dashboard!$C$22</f>
        <v>8.7601456712190551</v>
      </c>
      <c r="H4043" s="95">
        <v>112.13</v>
      </c>
    </row>
    <row r="4044" spans="2:8" x14ac:dyDescent="0.2">
      <c r="B4044" s="59">
        <v>2014</v>
      </c>
      <c r="C4044">
        <v>6</v>
      </c>
      <c r="D4044">
        <v>18</v>
      </c>
      <c r="E4044" s="95">
        <v>8</v>
      </c>
      <c r="F4044">
        <v>8.06</v>
      </c>
      <c r="G4044" s="95">
        <f>F4044*(Dashboard!$C$21/50)^Dashboard!$C$22</f>
        <v>8.8813552339654827</v>
      </c>
      <c r="H4044" s="95">
        <v>314.20999999999998</v>
      </c>
    </row>
    <row r="4045" spans="2:8" x14ac:dyDescent="0.2">
      <c r="B4045" s="59">
        <v>2014</v>
      </c>
      <c r="C4045">
        <v>6</v>
      </c>
      <c r="D4045">
        <v>18</v>
      </c>
      <c r="E4045" s="95">
        <v>9</v>
      </c>
      <c r="F4045">
        <v>8.4700000000000006</v>
      </c>
      <c r="G4045" s="95">
        <f>F4045*(Dashboard!$C$21/50)^Dashboard!$C$22</f>
        <v>9.3331363314748934</v>
      </c>
      <c r="H4045" s="95">
        <v>487.12</v>
      </c>
    </row>
    <row r="4046" spans="2:8" x14ac:dyDescent="0.2">
      <c r="B4046" s="59">
        <v>2014</v>
      </c>
      <c r="C4046">
        <v>6</v>
      </c>
      <c r="D4046">
        <v>18</v>
      </c>
      <c r="E4046" s="95">
        <v>10</v>
      </c>
      <c r="F4046">
        <v>8.5</v>
      </c>
      <c r="G4046" s="95">
        <f>F4046*(Dashboard!$C$21/50)^Dashboard!$C$22</f>
        <v>9.3661934849511912</v>
      </c>
      <c r="H4046" s="95">
        <v>610.09</v>
      </c>
    </row>
    <row r="4047" spans="2:8" x14ac:dyDescent="0.2">
      <c r="B4047" s="59">
        <v>2014</v>
      </c>
      <c r="C4047">
        <v>6</v>
      </c>
      <c r="D4047">
        <v>18</v>
      </c>
      <c r="E4047" s="95">
        <v>11</v>
      </c>
      <c r="F4047">
        <v>8.8000000000000007</v>
      </c>
      <c r="G4047" s="95">
        <f>F4047*(Dashboard!$C$21/50)^Dashboard!$C$22</f>
        <v>9.6967650197141744</v>
      </c>
      <c r="H4047" s="95">
        <v>671.52</v>
      </c>
    </row>
    <row r="4048" spans="2:8" x14ac:dyDescent="0.2">
      <c r="B4048" s="59">
        <v>2014</v>
      </c>
      <c r="C4048">
        <v>6</v>
      </c>
      <c r="D4048">
        <v>18</v>
      </c>
      <c r="E4048" s="95">
        <v>12</v>
      </c>
      <c r="F4048">
        <v>9.2799999999999994</v>
      </c>
      <c r="G4048" s="95">
        <f>F4048*(Dashboard!$C$21/50)^Dashboard!$C$22</f>
        <v>10.225679475334946</v>
      </c>
      <c r="H4048" s="95">
        <v>665.13</v>
      </c>
    </row>
    <row r="4049" spans="2:8" x14ac:dyDescent="0.2">
      <c r="B4049" s="59">
        <v>2014</v>
      </c>
      <c r="C4049">
        <v>6</v>
      </c>
      <c r="D4049">
        <v>18</v>
      </c>
      <c r="E4049" s="95">
        <v>13</v>
      </c>
      <c r="F4049">
        <v>9.76</v>
      </c>
      <c r="G4049" s="95">
        <f>F4049*(Dashboard!$C$21/50)^Dashboard!$C$22</f>
        <v>10.754593930955719</v>
      </c>
      <c r="H4049" s="95">
        <v>596.97</v>
      </c>
    </row>
    <row r="4050" spans="2:8" x14ac:dyDescent="0.2">
      <c r="B4050" s="59">
        <v>2014</v>
      </c>
      <c r="C4050">
        <v>6</v>
      </c>
      <c r="D4050">
        <v>18</v>
      </c>
      <c r="E4050" s="95">
        <v>14</v>
      </c>
      <c r="F4050">
        <v>10.25</v>
      </c>
      <c r="G4050" s="95">
        <f>F4050*(Dashboard!$C$21/50)^Dashboard!$C$22</f>
        <v>11.29452743773526</v>
      </c>
      <c r="H4050" s="95">
        <v>453.32</v>
      </c>
    </row>
    <row r="4051" spans="2:8" x14ac:dyDescent="0.2">
      <c r="B4051" s="59">
        <v>2014</v>
      </c>
      <c r="C4051">
        <v>6</v>
      </c>
      <c r="D4051">
        <v>18</v>
      </c>
      <c r="E4051" s="95">
        <v>15</v>
      </c>
      <c r="F4051">
        <v>10.81</v>
      </c>
      <c r="G4051" s="95">
        <f>F4051*(Dashboard!$C$21/50)^Dashboard!$C$22</f>
        <v>11.911594302626161</v>
      </c>
      <c r="H4051" s="95">
        <v>276.31</v>
      </c>
    </row>
    <row r="4052" spans="2:8" x14ac:dyDescent="0.2">
      <c r="B4052" s="59">
        <v>2014</v>
      </c>
      <c r="C4052">
        <v>6</v>
      </c>
      <c r="D4052">
        <v>18</v>
      </c>
      <c r="E4052" s="95">
        <v>16</v>
      </c>
      <c r="F4052">
        <v>10.95</v>
      </c>
      <c r="G4052" s="95">
        <f>F4052*(Dashboard!$C$21/50)^Dashboard!$C$22</f>
        <v>12.065861018848887</v>
      </c>
      <c r="H4052" s="95">
        <v>81.58</v>
      </c>
    </row>
    <row r="4053" spans="2:8" x14ac:dyDescent="0.2">
      <c r="B4053" s="59">
        <v>2014</v>
      </c>
      <c r="C4053">
        <v>6</v>
      </c>
      <c r="D4053">
        <v>18</v>
      </c>
      <c r="E4053" s="95">
        <v>17</v>
      </c>
      <c r="F4053">
        <v>10.33</v>
      </c>
      <c r="G4053" s="95">
        <f>F4053*(Dashboard!$C$21/50)^Dashboard!$C$22</f>
        <v>11.382679847005388</v>
      </c>
      <c r="H4053" s="95">
        <v>0</v>
      </c>
    </row>
    <row r="4054" spans="2:8" x14ac:dyDescent="0.2">
      <c r="B4054" s="59">
        <v>2014</v>
      </c>
      <c r="C4054">
        <v>6</v>
      </c>
      <c r="D4054">
        <v>18</v>
      </c>
      <c r="E4054" s="95">
        <v>18</v>
      </c>
      <c r="F4054">
        <v>9.85</v>
      </c>
      <c r="G4054" s="95">
        <f>F4054*(Dashboard!$C$21/50)^Dashboard!$C$22</f>
        <v>10.853765391384615</v>
      </c>
      <c r="H4054" s="95">
        <v>0</v>
      </c>
    </row>
    <row r="4055" spans="2:8" x14ac:dyDescent="0.2">
      <c r="B4055" s="59">
        <v>2014</v>
      </c>
      <c r="C4055">
        <v>6</v>
      </c>
      <c r="D4055">
        <v>18</v>
      </c>
      <c r="E4055" s="95">
        <v>19</v>
      </c>
      <c r="F4055">
        <v>9.86</v>
      </c>
      <c r="G4055" s="95">
        <f>F4055*(Dashboard!$C$21/50)^Dashboard!$C$22</f>
        <v>10.86478444254338</v>
      </c>
      <c r="H4055" s="95">
        <v>0</v>
      </c>
    </row>
    <row r="4056" spans="2:8" x14ac:dyDescent="0.2">
      <c r="B4056" s="59">
        <v>2014</v>
      </c>
      <c r="C4056">
        <v>6</v>
      </c>
      <c r="D4056">
        <v>18</v>
      </c>
      <c r="E4056" s="95">
        <v>20</v>
      </c>
      <c r="F4056">
        <v>10.26</v>
      </c>
      <c r="G4056" s="95">
        <f>F4056*(Dashboard!$C$21/50)^Dashboard!$C$22</f>
        <v>11.305546488894025</v>
      </c>
      <c r="H4056" s="95">
        <v>0</v>
      </c>
    </row>
    <row r="4057" spans="2:8" x14ac:dyDescent="0.2">
      <c r="B4057" s="59">
        <v>2014</v>
      </c>
      <c r="C4057">
        <v>6</v>
      </c>
      <c r="D4057">
        <v>18</v>
      </c>
      <c r="E4057" s="95">
        <v>21</v>
      </c>
      <c r="F4057">
        <v>10.77</v>
      </c>
      <c r="G4057" s="95">
        <f>F4057*(Dashboard!$C$21/50)^Dashboard!$C$22</f>
        <v>11.867518097991097</v>
      </c>
      <c r="H4057" s="95">
        <v>0</v>
      </c>
    </row>
    <row r="4058" spans="2:8" x14ac:dyDescent="0.2">
      <c r="B4058" s="59">
        <v>2014</v>
      </c>
      <c r="C4058">
        <v>6</v>
      </c>
      <c r="D4058">
        <v>18</v>
      </c>
      <c r="E4058" s="95">
        <v>22</v>
      </c>
      <c r="F4058">
        <v>10.88</v>
      </c>
      <c r="G4058" s="95">
        <f>F4058*(Dashboard!$C$21/50)^Dashboard!$C$22</f>
        <v>11.988727660737524</v>
      </c>
      <c r="H4058" s="95">
        <v>0</v>
      </c>
    </row>
    <row r="4059" spans="2:8" x14ac:dyDescent="0.2">
      <c r="B4059" s="59">
        <v>2014</v>
      </c>
      <c r="C4059">
        <v>6</v>
      </c>
      <c r="D4059">
        <v>18</v>
      </c>
      <c r="E4059" s="95">
        <v>23</v>
      </c>
      <c r="F4059">
        <v>10.79</v>
      </c>
      <c r="G4059" s="95">
        <f>F4059*(Dashboard!$C$21/50)^Dashboard!$C$22</f>
        <v>11.889556200308627</v>
      </c>
      <c r="H4059" s="95">
        <v>0</v>
      </c>
    </row>
    <row r="4060" spans="2:8" x14ac:dyDescent="0.2">
      <c r="B4060" s="59">
        <v>2014</v>
      </c>
      <c r="C4060">
        <v>6</v>
      </c>
      <c r="D4060">
        <v>19</v>
      </c>
      <c r="E4060" s="95">
        <v>0</v>
      </c>
      <c r="F4060">
        <v>10.64</v>
      </c>
      <c r="G4060" s="95">
        <f>F4060*(Dashboard!$C$21/50)^Dashboard!$C$22</f>
        <v>11.724270432927138</v>
      </c>
      <c r="H4060" s="95">
        <v>0</v>
      </c>
    </row>
    <row r="4061" spans="2:8" x14ac:dyDescent="0.2">
      <c r="B4061" s="59">
        <v>2014</v>
      </c>
      <c r="C4061">
        <v>6</v>
      </c>
      <c r="D4061">
        <v>19</v>
      </c>
      <c r="E4061" s="95">
        <v>1</v>
      </c>
      <c r="F4061">
        <v>10.54</v>
      </c>
      <c r="G4061" s="95">
        <f>F4061*(Dashboard!$C$21/50)^Dashboard!$C$22</f>
        <v>11.614079921339476</v>
      </c>
      <c r="H4061" s="95">
        <v>0</v>
      </c>
    </row>
    <row r="4062" spans="2:8" x14ac:dyDescent="0.2">
      <c r="B4062" s="59">
        <v>2014</v>
      </c>
      <c r="C4062">
        <v>6</v>
      </c>
      <c r="D4062">
        <v>19</v>
      </c>
      <c r="E4062" s="95">
        <v>2</v>
      </c>
      <c r="F4062">
        <v>10.51</v>
      </c>
      <c r="G4062" s="95">
        <f>F4062*(Dashboard!$C$21/50)^Dashboard!$C$22</f>
        <v>11.581022767863178</v>
      </c>
      <c r="H4062" s="95">
        <v>0</v>
      </c>
    </row>
    <row r="4063" spans="2:8" x14ac:dyDescent="0.2">
      <c r="B4063" s="59">
        <v>2014</v>
      </c>
      <c r="C4063">
        <v>6</v>
      </c>
      <c r="D4063">
        <v>19</v>
      </c>
      <c r="E4063" s="95">
        <v>3</v>
      </c>
      <c r="F4063">
        <v>10.58</v>
      </c>
      <c r="G4063" s="95">
        <f>F4063*(Dashboard!$C$21/50)^Dashboard!$C$22</f>
        <v>11.658156125974541</v>
      </c>
      <c r="H4063" s="95">
        <v>0</v>
      </c>
    </row>
    <row r="4064" spans="2:8" x14ac:dyDescent="0.2">
      <c r="B4064" s="59">
        <v>2014</v>
      </c>
      <c r="C4064">
        <v>6</v>
      </c>
      <c r="D4064">
        <v>19</v>
      </c>
      <c r="E4064" s="95">
        <v>4</v>
      </c>
      <c r="F4064">
        <v>10.81</v>
      </c>
      <c r="G4064" s="95">
        <f>F4064*(Dashboard!$C$21/50)^Dashboard!$C$22</f>
        <v>11.911594302626161</v>
      </c>
      <c r="H4064" s="95">
        <v>0</v>
      </c>
    </row>
    <row r="4065" spans="2:8" x14ac:dyDescent="0.2">
      <c r="B4065" s="59">
        <v>2014</v>
      </c>
      <c r="C4065">
        <v>6</v>
      </c>
      <c r="D4065">
        <v>19</v>
      </c>
      <c r="E4065" s="95">
        <v>5</v>
      </c>
      <c r="F4065">
        <v>11.18</v>
      </c>
      <c r="G4065" s="95">
        <f>F4065*(Dashboard!$C$21/50)^Dashboard!$C$22</f>
        <v>12.319299195500507</v>
      </c>
      <c r="H4065" s="95">
        <v>0</v>
      </c>
    </row>
    <row r="4066" spans="2:8" x14ac:dyDescent="0.2">
      <c r="B4066" s="59">
        <v>2014</v>
      </c>
      <c r="C4066">
        <v>6</v>
      </c>
      <c r="D4066">
        <v>19</v>
      </c>
      <c r="E4066" s="95">
        <v>6</v>
      </c>
      <c r="F4066">
        <v>11.71</v>
      </c>
      <c r="G4066" s="95">
        <f>F4066*(Dashboard!$C$21/50)^Dashboard!$C$22</f>
        <v>12.903308906915111</v>
      </c>
      <c r="H4066" s="95">
        <v>0</v>
      </c>
    </row>
    <row r="4067" spans="2:8" x14ac:dyDescent="0.2">
      <c r="B4067" s="59">
        <v>2014</v>
      </c>
      <c r="C4067">
        <v>6</v>
      </c>
      <c r="D4067">
        <v>19</v>
      </c>
      <c r="E4067" s="95">
        <v>7</v>
      </c>
      <c r="F4067">
        <v>11.38</v>
      </c>
      <c r="G4067" s="95">
        <f>F4067*(Dashboard!$C$21/50)^Dashboard!$C$22</f>
        <v>12.53968021867583</v>
      </c>
      <c r="H4067" s="95">
        <v>114.66</v>
      </c>
    </row>
    <row r="4068" spans="2:8" x14ac:dyDescent="0.2">
      <c r="B4068" s="59">
        <v>2014</v>
      </c>
      <c r="C4068">
        <v>6</v>
      </c>
      <c r="D4068">
        <v>19</v>
      </c>
      <c r="E4068" s="95">
        <v>8</v>
      </c>
      <c r="F4068">
        <v>11.66</v>
      </c>
      <c r="G4068" s="95">
        <f>F4068*(Dashboard!$C$21/50)^Dashboard!$C$22</f>
        <v>12.848213651121281</v>
      </c>
      <c r="H4068" s="95">
        <v>321.77</v>
      </c>
    </row>
    <row r="4069" spans="2:8" x14ac:dyDescent="0.2">
      <c r="B4069" s="59">
        <v>2014</v>
      </c>
      <c r="C4069">
        <v>6</v>
      </c>
      <c r="D4069">
        <v>19</v>
      </c>
      <c r="E4069" s="95">
        <v>9</v>
      </c>
      <c r="F4069">
        <v>12.65</v>
      </c>
      <c r="G4069" s="95">
        <f>F4069*(Dashboard!$C$21/50)^Dashboard!$C$22</f>
        <v>13.939099715839125</v>
      </c>
      <c r="H4069" s="95">
        <v>500.2</v>
      </c>
    </row>
    <row r="4070" spans="2:8" x14ac:dyDescent="0.2">
      <c r="B4070" s="59">
        <v>2014</v>
      </c>
      <c r="C4070">
        <v>6</v>
      </c>
      <c r="D4070">
        <v>19</v>
      </c>
      <c r="E4070" s="95">
        <v>10</v>
      </c>
      <c r="F4070">
        <v>13.48</v>
      </c>
      <c r="G4070" s="95">
        <f>F4070*(Dashboard!$C$21/50)^Dashboard!$C$22</f>
        <v>14.853680962016712</v>
      </c>
      <c r="H4070" s="95">
        <v>629.78</v>
      </c>
    </row>
    <row r="4071" spans="2:8" x14ac:dyDescent="0.2">
      <c r="B4071" s="59">
        <v>2014</v>
      </c>
      <c r="C4071">
        <v>6</v>
      </c>
      <c r="D4071">
        <v>19</v>
      </c>
      <c r="E4071" s="95">
        <v>11</v>
      </c>
      <c r="F4071">
        <v>14.2</v>
      </c>
      <c r="G4071" s="95">
        <f>F4071*(Dashboard!$C$21/50)^Dashboard!$C$22</f>
        <v>15.64705264544787</v>
      </c>
      <c r="H4071" s="95">
        <v>698.41</v>
      </c>
    </row>
    <row r="4072" spans="2:8" x14ac:dyDescent="0.2">
      <c r="B4072" s="59">
        <v>2014</v>
      </c>
      <c r="C4072">
        <v>6</v>
      </c>
      <c r="D4072">
        <v>19</v>
      </c>
      <c r="E4072" s="95">
        <v>12</v>
      </c>
      <c r="F4072">
        <v>14.6</v>
      </c>
      <c r="G4072" s="95">
        <f>F4072*(Dashboard!$C$21/50)^Dashboard!$C$22</f>
        <v>16.087814691798517</v>
      </c>
      <c r="H4072" s="95">
        <v>698.05</v>
      </c>
    </row>
    <row r="4073" spans="2:8" x14ac:dyDescent="0.2">
      <c r="B4073" s="59">
        <v>2014</v>
      </c>
      <c r="C4073">
        <v>6</v>
      </c>
      <c r="D4073">
        <v>19</v>
      </c>
      <c r="E4073" s="95">
        <v>13</v>
      </c>
      <c r="F4073">
        <v>14.73</v>
      </c>
      <c r="G4073" s="95">
        <f>F4073*(Dashboard!$C$21/50)^Dashboard!$C$22</f>
        <v>16.231062356862477</v>
      </c>
      <c r="H4073" s="95">
        <v>572.77</v>
      </c>
    </row>
    <row r="4074" spans="2:8" x14ac:dyDescent="0.2">
      <c r="B4074" s="59">
        <v>2014</v>
      </c>
      <c r="C4074">
        <v>6</v>
      </c>
      <c r="D4074">
        <v>19</v>
      </c>
      <c r="E4074" s="95">
        <v>14</v>
      </c>
      <c r="F4074">
        <v>14.82</v>
      </c>
      <c r="G4074" s="95">
        <f>F4074*(Dashboard!$C$21/50)^Dashboard!$C$22</f>
        <v>16.330233817291369</v>
      </c>
      <c r="H4074" s="95">
        <v>470.76</v>
      </c>
    </row>
    <row r="4075" spans="2:8" x14ac:dyDescent="0.2">
      <c r="B4075" s="59">
        <v>2014</v>
      </c>
      <c r="C4075">
        <v>6</v>
      </c>
      <c r="D4075">
        <v>19</v>
      </c>
      <c r="E4075" s="95">
        <v>15</v>
      </c>
      <c r="F4075">
        <v>15.32</v>
      </c>
      <c r="G4075" s="95">
        <f>F4075*(Dashboard!$C$21/50)^Dashboard!$C$22</f>
        <v>16.881186375229674</v>
      </c>
      <c r="H4075" s="95">
        <v>276.25</v>
      </c>
    </row>
    <row r="4076" spans="2:8" x14ac:dyDescent="0.2">
      <c r="B4076" s="59">
        <v>2014</v>
      </c>
      <c r="C4076">
        <v>6</v>
      </c>
      <c r="D4076">
        <v>19</v>
      </c>
      <c r="E4076" s="95">
        <v>16</v>
      </c>
      <c r="F4076">
        <v>16.41</v>
      </c>
      <c r="G4076" s="95">
        <f>F4076*(Dashboard!$C$21/50)^Dashboard!$C$22</f>
        <v>18.082262951535181</v>
      </c>
      <c r="H4076" s="95">
        <v>83.5</v>
      </c>
    </row>
    <row r="4077" spans="2:8" x14ac:dyDescent="0.2">
      <c r="B4077" s="59">
        <v>2014</v>
      </c>
      <c r="C4077">
        <v>6</v>
      </c>
      <c r="D4077">
        <v>19</v>
      </c>
      <c r="E4077" s="95">
        <v>17</v>
      </c>
      <c r="F4077">
        <v>16.149999999999999</v>
      </c>
      <c r="G4077" s="95">
        <f>F4077*(Dashboard!$C$21/50)^Dashboard!$C$22</f>
        <v>17.795767621407261</v>
      </c>
      <c r="H4077" s="95">
        <v>0</v>
      </c>
    </row>
    <row r="4078" spans="2:8" x14ac:dyDescent="0.2">
      <c r="B4078" s="59">
        <v>2014</v>
      </c>
      <c r="C4078">
        <v>6</v>
      </c>
      <c r="D4078">
        <v>19</v>
      </c>
      <c r="E4078" s="95">
        <v>18</v>
      </c>
      <c r="F4078">
        <v>15.25</v>
      </c>
      <c r="G4078" s="95">
        <f>F4078*(Dashboard!$C$21/50)^Dashboard!$C$22</f>
        <v>16.804053017118314</v>
      </c>
      <c r="H4078" s="95">
        <v>0</v>
      </c>
    </row>
    <row r="4079" spans="2:8" x14ac:dyDescent="0.2">
      <c r="B4079" s="59">
        <v>2014</v>
      </c>
      <c r="C4079">
        <v>6</v>
      </c>
      <c r="D4079">
        <v>19</v>
      </c>
      <c r="E4079" s="95">
        <v>19</v>
      </c>
      <c r="F4079">
        <v>13.8</v>
      </c>
      <c r="G4079" s="95">
        <f>F4079*(Dashboard!$C$21/50)^Dashboard!$C$22</f>
        <v>15.206290599097228</v>
      </c>
      <c r="H4079" s="95">
        <v>0</v>
      </c>
    </row>
    <row r="4080" spans="2:8" x14ac:dyDescent="0.2">
      <c r="B4080" s="59">
        <v>2014</v>
      </c>
      <c r="C4080">
        <v>6</v>
      </c>
      <c r="D4080">
        <v>19</v>
      </c>
      <c r="E4080" s="95">
        <v>20</v>
      </c>
      <c r="F4080">
        <v>13.72</v>
      </c>
      <c r="G4080" s="95">
        <f>F4080*(Dashboard!$C$21/50)^Dashboard!$C$22</f>
        <v>15.1181381898271</v>
      </c>
      <c r="H4080" s="95">
        <v>0</v>
      </c>
    </row>
    <row r="4081" spans="2:8" x14ac:dyDescent="0.2">
      <c r="B4081" s="59">
        <v>2014</v>
      </c>
      <c r="C4081">
        <v>6</v>
      </c>
      <c r="D4081">
        <v>19</v>
      </c>
      <c r="E4081" s="95">
        <v>21</v>
      </c>
      <c r="F4081">
        <v>13.18</v>
      </c>
      <c r="G4081" s="95">
        <f>F4081*(Dashboard!$C$21/50)^Dashboard!$C$22</f>
        <v>14.523109427253729</v>
      </c>
      <c r="H4081" s="95">
        <v>0</v>
      </c>
    </row>
    <row r="4082" spans="2:8" x14ac:dyDescent="0.2">
      <c r="B4082" s="59">
        <v>2014</v>
      </c>
      <c r="C4082">
        <v>6</v>
      </c>
      <c r="D4082">
        <v>19</v>
      </c>
      <c r="E4082" s="95">
        <v>22</v>
      </c>
      <c r="F4082">
        <v>12.39</v>
      </c>
      <c r="G4082" s="95">
        <f>F4082*(Dashboard!$C$21/50)^Dashboard!$C$22</f>
        <v>13.652604385711207</v>
      </c>
      <c r="H4082" s="95">
        <v>0</v>
      </c>
    </row>
    <row r="4083" spans="2:8" x14ac:dyDescent="0.2">
      <c r="B4083" s="59">
        <v>2014</v>
      </c>
      <c r="C4083">
        <v>6</v>
      </c>
      <c r="D4083">
        <v>19</v>
      </c>
      <c r="E4083" s="95">
        <v>23</v>
      </c>
      <c r="F4083">
        <v>12.1</v>
      </c>
      <c r="G4083" s="95">
        <f>F4083*(Dashboard!$C$21/50)^Dashboard!$C$22</f>
        <v>13.333051902106989</v>
      </c>
      <c r="H4083" s="95">
        <v>0</v>
      </c>
    </row>
    <row r="4084" spans="2:8" x14ac:dyDescent="0.2">
      <c r="B4084" s="59">
        <v>2014</v>
      </c>
      <c r="C4084">
        <v>6</v>
      </c>
      <c r="D4084">
        <v>20</v>
      </c>
      <c r="E4084" s="95">
        <v>0</v>
      </c>
      <c r="F4084">
        <v>10.91</v>
      </c>
      <c r="G4084" s="95">
        <f>F4084*(Dashboard!$C$21/50)^Dashboard!$C$22</f>
        <v>12.021784814213822</v>
      </c>
      <c r="H4084" s="95">
        <v>0</v>
      </c>
    </row>
    <row r="4085" spans="2:8" x14ac:dyDescent="0.2">
      <c r="B4085" s="59">
        <v>2014</v>
      </c>
      <c r="C4085">
        <v>6</v>
      </c>
      <c r="D4085">
        <v>20</v>
      </c>
      <c r="E4085" s="95">
        <v>1</v>
      </c>
      <c r="F4085">
        <v>9.83</v>
      </c>
      <c r="G4085" s="95">
        <f>F4085*(Dashboard!$C$21/50)^Dashboard!$C$22</f>
        <v>10.831727289067082</v>
      </c>
      <c r="H4085" s="95">
        <v>0</v>
      </c>
    </row>
    <row r="4086" spans="2:8" x14ac:dyDescent="0.2">
      <c r="B4086" s="59">
        <v>2014</v>
      </c>
      <c r="C4086">
        <v>6</v>
      </c>
      <c r="D4086">
        <v>20</v>
      </c>
      <c r="E4086" s="95">
        <v>2</v>
      </c>
      <c r="F4086">
        <v>9</v>
      </c>
      <c r="G4086" s="95">
        <f>F4086*(Dashboard!$C$21/50)^Dashboard!$C$22</f>
        <v>9.9171460428894953</v>
      </c>
      <c r="H4086" s="95">
        <v>0</v>
      </c>
    </row>
    <row r="4087" spans="2:8" x14ac:dyDescent="0.2">
      <c r="B4087" s="59">
        <v>2014</v>
      </c>
      <c r="C4087">
        <v>6</v>
      </c>
      <c r="D4087">
        <v>20</v>
      </c>
      <c r="E4087" s="95">
        <v>3</v>
      </c>
      <c r="F4087">
        <v>8.3800000000000008</v>
      </c>
      <c r="G4087" s="95">
        <f>F4087*(Dashboard!$C$21/50)^Dashboard!$C$22</f>
        <v>9.2339648710459983</v>
      </c>
      <c r="H4087" s="95">
        <v>0</v>
      </c>
    </row>
    <row r="4088" spans="2:8" x14ac:dyDescent="0.2">
      <c r="B4088" s="59">
        <v>2014</v>
      </c>
      <c r="C4088">
        <v>6</v>
      </c>
      <c r="D4088">
        <v>20</v>
      </c>
      <c r="E4088" s="95">
        <v>4</v>
      </c>
      <c r="F4088">
        <v>8.1199999999999992</v>
      </c>
      <c r="G4088" s="95">
        <f>F4088*(Dashboard!$C$21/50)^Dashboard!$C$22</f>
        <v>8.9474695409180782</v>
      </c>
      <c r="H4088" s="95">
        <v>0</v>
      </c>
    </row>
    <row r="4089" spans="2:8" x14ac:dyDescent="0.2">
      <c r="B4089" s="59">
        <v>2014</v>
      </c>
      <c r="C4089">
        <v>6</v>
      </c>
      <c r="D4089">
        <v>20</v>
      </c>
      <c r="E4089" s="95">
        <v>5</v>
      </c>
      <c r="F4089">
        <v>8.31</v>
      </c>
      <c r="G4089" s="95">
        <f>F4089*(Dashboard!$C$21/50)^Dashboard!$C$22</f>
        <v>9.1568315129346356</v>
      </c>
      <c r="H4089" s="95">
        <v>0</v>
      </c>
    </row>
    <row r="4090" spans="2:8" x14ac:dyDescent="0.2">
      <c r="B4090" s="59">
        <v>2014</v>
      </c>
      <c r="C4090">
        <v>6</v>
      </c>
      <c r="D4090">
        <v>20</v>
      </c>
      <c r="E4090" s="95">
        <v>6</v>
      </c>
      <c r="F4090">
        <v>8.8800000000000008</v>
      </c>
      <c r="G4090" s="95">
        <f>F4090*(Dashboard!$C$21/50)^Dashboard!$C$22</f>
        <v>9.7849174289843042</v>
      </c>
      <c r="H4090" s="95">
        <v>0</v>
      </c>
    </row>
    <row r="4091" spans="2:8" x14ac:dyDescent="0.2">
      <c r="B4091" s="59">
        <v>2014</v>
      </c>
      <c r="C4091">
        <v>6</v>
      </c>
      <c r="D4091">
        <v>20</v>
      </c>
      <c r="E4091" s="95">
        <v>7</v>
      </c>
      <c r="F4091">
        <v>9.33</v>
      </c>
      <c r="G4091" s="95">
        <f>F4091*(Dashboard!$C$21/50)^Dashboard!$C$22</f>
        <v>10.280774731128778</v>
      </c>
      <c r="H4091" s="95">
        <v>67.260000000000005</v>
      </c>
    </row>
    <row r="4092" spans="2:8" x14ac:dyDescent="0.2">
      <c r="B4092" s="59">
        <v>2014</v>
      </c>
      <c r="C4092">
        <v>6</v>
      </c>
      <c r="D4092">
        <v>20</v>
      </c>
      <c r="E4092" s="95">
        <v>8</v>
      </c>
      <c r="F4092">
        <v>9.02</v>
      </c>
      <c r="G4092" s="95">
        <f>F4092*(Dashboard!$C$21/50)^Dashboard!$C$22</f>
        <v>9.9391841452070278</v>
      </c>
      <c r="H4092" s="95">
        <v>235.55</v>
      </c>
    </row>
    <row r="4093" spans="2:8" x14ac:dyDescent="0.2">
      <c r="B4093" s="59">
        <v>2014</v>
      </c>
      <c r="C4093">
        <v>6</v>
      </c>
      <c r="D4093">
        <v>20</v>
      </c>
      <c r="E4093" s="95">
        <v>9</v>
      </c>
      <c r="F4093">
        <v>8.5500000000000007</v>
      </c>
      <c r="G4093" s="95">
        <f>F4093*(Dashboard!$C$21/50)^Dashboard!$C$22</f>
        <v>9.4212887407450214</v>
      </c>
      <c r="H4093" s="95">
        <v>460.37</v>
      </c>
    </row>
    <row r="4094" spans="2:8" x14ac:dyDescent="0.2">
      <c r="B4094" s="59">
        <v>2014</v>
      </c>
      <c r="C4094">
        <v>6</v>
      </c>
      <c r="D4094">
        <v>20</v>
      </c>
      <c r="E4094" s="95">
        <v>10</v>
      </c>
      <c r="F4094">
        <v>6.72</v>
      </c>
      <c r="G4094" s="95">
        <f>F4094*(Dashboard!$C$21/50)^Dashboard!$C$22</f>
        <v>7.4048023786908237</v>
      </c>
      <c r="H4094" s="95">
        <v>589.97</v>
      </c>
    </row>
    <row r="4095" spans="2:8" x14ac:dyDescent="0.2">
      <c r="B4095" s="59">
        <v>2014</v>
      </c>
      <c r="C4095">
        <v>6</v>
      </c>
      <c r="D4095">
        <v>20</v>
      </c>
      <c r="E4095" s="95">
        <v>11</v>
      </c>
      <c r="F4095">
        <v>5.25</v>
      </c>
      <c r="G4095" s="95">
        <f>F4095*(Dashboard!$C$21/50)^Dashboard!$C$22</f>
        <v>5.7850018583522056</v>
      </c>
      <c r="H4095" s="95">
        <v>658.32</v>
      </c>
    </row>
    <row r="4096" spans="2:8" x14ac:dyDescent="0.2">
      <c r="B4096" s="59">
        <v>2014</v>
      </c>
      <c r="C4096">
        <v>6</v>
      </c>
      <c r="D4096">
        <v>20</v>
      </c>
      <c r="E4096" s="95">
        <v>12</v>
      </c>
      <c r="F4096">
        <v>6.49</v>
      </c>
      <c r="G4096" s="95">
        <f>F4096*(Dashboard!$C$21/50)^Dashboard!$C$22</f>
        <v>7.1513642020392032</v>
      </c>
      <c r="H4096" s="95">
        <v>666.95</v>
      </c>
    </row>
    <row r="4097" spans="2:8" x14ac:dyDescent="0.2">
      <c r="B4097" s="59">
        <v>2014</v>
      </c>
      <c r="C4097">
        <v>6</v>
      </c>
      <c r="D4097">
        <v>20</v>
      </c>
      <c r="E4097" s="95">
        <v>13</v>
      </c>
      <c r="F4097">
        <v>8.67</v>
      </c>
      <c r="G4097" s="95">
        <f>F4097*(Dashboard!$C$21/50)^Dashboard!$C$22</f>
        <v>9.5535173546502143</v>
      </c>
      <c r="H4097" s="95">
        <v>600.72</v>
      </c>
    </row>
    <row r="4098" spans="2:8" x14ac:dyDescent="0.2">
      <c r="B4098" s="59">
        <v>2014</v>
      </c>
      <c r="C4098">
        <v>6</v>
      </c>
      <c r="D4098">
        <v>20</v>
      </c>
      <c r="E4098" s="95">
        <v>14</v>
      </c>
      <c r="F4098">
        <v>9.67</v>
      </c>
      <c r="G4098" s="95">
        <f>F4098*(Dashboard!$C$21/50)^Dashboard!$C$22</f>
        <v>10.655422470526824</v>
      </c>
      <c r="H4098" s="95">
        <v>454.05</v>
      </c>
    </row>
    <row r="4099" spans="2:8" x14ac:dyDescent="0.2">
      <c r="B4099" s="59">
        <v>2014</v>
      </c>
      <c r="C4099">
        <v>6</v>
      </c>
      <c r="D4099">
        <v>20</v>
      </c>
      <c r="E4099" s="95">
        <v>15</v>
      </c>
      <c r="F4099">
        <v>9.8800000000000008</v>
      </c>
      <c r="G4099" s="95">
        <f>F4099*(Dashboard!$C$21/50)^Dashboard!$C$22</f>
        <v>10.886822544860914</v>
      </c>
      <c r="H4099" s="95">
        <v>270.43</v>
      </c>
    </row>
    <row r="4100" spans="2:8" x14ac:dyDescent="0.2">
      <c r="B4100" s="59">
        <v>2014</v>
      </c>
      <c r="C4100">
        <v>6</v>
      </c>
      <c r="D4100">
        <v>20</v>
      </c>
      <c r="E4100" s="95">
        <v>16</v>
      </c>
      <c r="F4100">
        <v>10.38</v>
      </c>
      <c r="G4100" s="95">
        <f>F4100*(Dashboard!$C$21/50)^Dashboard!$C$22</f>
        <v>11.43777510279922</v>
      </c>
      <c r="H4100" s="95">
        <v>78.7</v>
      </c>
    </row>
    <row r="4101" spans="2:8" x14ac:dyDescent="0.2">
      <c r="B4101" s="59">
        <v>2014</v>
      </c>
      <c r="C4101">
        <v>6</v>
      </c>
      <c r="D4101">
        <v>20</v>
      </c>
      <c r="E4101" s="95">
        <v>17</v>
      </c>
      <c r="F4101">
        <v>11.41</v>
      </c>
      <c r="G4101" s="95">
        <f>F4101*(Dashboard!$C$21/50)^Dashboard!$C$22</f>
        <v>12.572737372152128</v>
      </c>
      <c r="H4101" s="95">
        <v>0</v>
      </c>
    </row>
    <row r="4102" spans="2:8" x14ac:dyDescent="0.2">
      <c r="B4102" s="59">
        <v>2014</v>
      </c>
      <c r="C4102">
        <v>6</v>
      </c>
      <c r="D4102">
        <v>20</v>
      </c>
      <c r="E4102" s="95">
        <v>18</v>
      </c>
      <c r="F4102">
        <v>12.99</v>
      </c>
      <c r="G4102" s="95">
        <f>F4102*(Dashboard!$C$21/50)^Dashboard!$C$22</f>
        <v>14.313747455237174</v>
      </c>
      <c r="H4102" s="95">
        <v>0</v>
      </c>
    </row>
    <row r="4103" spans="2:8" x14ac:dyDescent="0.2">
      <c r="B4103" s="59">
        <v>2014</v>
      </c>
      <c r="C4103">
        <v>6</v>
      </c>
      <c r="D4103">
        <v>20</v>
      </c>
      <c r="E4103" s="95">
        <v>19</v>
      </c>
      <c r="F4103">
        <v>13.41</v>
      </c>
      <c r="G4103" s="95">
        <f>F4103*(Dashboard!$C$21/50)^Dashboard!$C$22</f>
        <v>14.77654760390535</v>
      </c>
      <c r="H4103" s="95">
        <v>0</v>
      </c>
    </row>
    <row r="4104" spans="2:8" x14ac:dyDescent="0.2">
      <c r="B4104" s="59">
        <v>2014</v>
      </c>
      <c r="C4104">
        <v>6</v>
      </c>
      <c r="D4104">
        <v>20</v>
      </c>
      <c r="E4104" s="95">
        <v>20</v>
      </c>
      <c r="F4104">
        <v>12.95</v>
      </c>
      <c r="G4104" s="95">
        <f>F4104*(Dashboard!$C$21/50)^Dashboard!$C$22</f>
        <v>14.269671250602107</v>
      </c>
      <c r="H4104" s="95">
        <v>0</v>
      </c>
    </row>
    <row r="4105" spans="2:8" x14ac:dyDescent="0.2">
      <c r="B4105" s="59">
        <v>2014</v>
      </c>
      <c r="C4105">
        <v>6</v>
      </c>
      <c r="D4105">
        <v>20</v>
      </c>
      <c r="E4105" s="95">
        <v>21</v>
      </c>
      <c r="F4105">
        <v>12.16</v>
      </c>
      <c r="G4105" s="95">
        <f>F4105*(Dashboard!$C$21/50)^Dashboard!$C$22</f>
        <v>13.399166209059587</v>
      </c>
      <c r="H4105" s="95">
        <v>0</v>
      </c>
    </row>
    <row r="4106" spans="2:8" x14ac:dyDescent="0.2">
      <c r="B4106" s="59">
        <v>2014</v>
      </c>
      <c r="C4106">
        <v>6</v>
      </c>
      <c r="D4106">
        <v>20</v>
      </c>
      <c r="E4106" s="95">
        <v>22</v>
      </c>
      <c r="F4106">
        <v>11.21</v>
      </c>
      <c r="G4106" s="95">
        <f>F4106*(Dashboard!$C$21/50)^Dashboard!$C$22</f>
        <v>12.352356348976807</v>
      </c>
      <c r="H4106" s="95">
        <v>0</v>
      </c>
    </row>
    <row r="4107" spans="2:8" x14ac:dyDescent="0.2">
      <c r="B4107" s="59">
        <v>2014</v>
      </c>
      <c r="C4107">
        <v>6</v>
      </c>
      <c r="D4107">
        <v>20</v>
      </c>
      <c r="E4107" s="95">
        <v>23</v>
      </c>
      <c r="F4107">
        <v>10.38</v>
      </c>
      <c r="G4107" s="95">
        <f>F4107*(Dashboard!$C$21/50)^Dashboard!$C$22</f>
        <v>11.43777510279922</v>
      </c>
      <c r="H4107" s="95">
        <v>0</v>
      </c>
    </row>
    <row r="4108" spans="2:8" x14ac:dyDescent="0.2">
      <c r="B4108" s="59">
        <v>2014</v>
      </c>
      <c r="C4108">
        <v>6</v>
      </c>
      <c r="D4108">
        <v>21</v>
      </c>
      <c r="E4108" s="95">
        <v>0</v>
      </c>
      <c r="F4108">
        <v>9.75</v>
      </c>
      <c r="G4108" s="95">
        <f>F4108*(Dashboard!$C$21/50)^Dashboard!$C$22</f>
        <v>10.743574879796954</v>
      </c>
      <c r="H4108" s="95">
        <v>0</v>
      </c>
    </row>
    <row r="4109" spans="2:8" x14ac:dyDescent="0.2">
      <c r="B4109" s="59">
        <v>2014</v>
      </c>
      <c r="C4109">
        <v>6</v>
      </c>
      <c r="D4109">
        <v>21</v>
      </c>
      <c r="E4109" s="95">
        <v>1</v>
      </c>
      <c r="F4109">
        <v>9.36</v>
      </c>
      <c r="G4109" s="95">
        <f>F4109*(Dashboard!$C$21/50)^Dashboard!$C$22</f>
        <v>10.313831884605076</v>
      </c>
      <c r="H4109" s="95">
        <v>0</v>
      </c>
    </row>
    <row r="4110" spans="2:8" x14ac:dyDescent="0.2">
      <c r="B4110" s="59">
        <v>2014</v>
      </c>
      <c r="C4110">
        <v>6</v>
      </c>
      <c r="D4110">
        <v>21</v>
      </c>
      <c r="E4110" s="95">
        <v>2</v>
      </c>
      <c r="F4110">
        <v>9.2100000000000009</v>
      </c>
      <c r="G4110" s="95">
        <f>F4110*(Dashboard!$C$21/50)^Dashboard!$C$22</f>
        <v>10.148546117223585</v>
      </c>
      <c r="H4110" s="95">
        <v>0</v>
      </c>
    </row>
    <row r="4111" spans="2:8" x14ac:dyDescent="0.2">
      <c r="B4111" s="59">
        <v>2014</v>
      </c>
      <c r="C4111">
        <v>6</v>
      </c>
      <c r="D4111">
        <v>21</v>
      </c>
      <c r="E4111" s="95">
        <v>3</v>
      </c>
      <c r="F4111">
        <v>9.48</v>
      </c>
      <c r="G4111" s="95">
        <f>F4111*(Dashboard!$C$21/50)^Dashboard!$C$22</f>
        <v>10.446060498510269</v>
      </c>
      <c r="H4111" s="95">
        <v>0</v>
      </c>
    </row>
    <row r="4112" spans="2:8" x14ac:dyDescent="0.2">
      <c r="B4112" s="59">
        <v>2014</v>
      </c>
      <c r="C4112">
        <v>6</v>
      </c>
      <c r="D4112">
        <v>21</v>
      </c>
      <c r="E4112" s="95">
        <v>4</v>
      </c>
      <c r="F4112">
        <v>11.1</v>
      </c>
      <c r="G4112" s="95">
        <f>F4112*(Dashboard!$C$21/50)^Dashboard!$C$22</f>
        <v>12.231146786230378</v>
      </c>
      <c r="H4112" s="95">
        <v>0</v>
      </c>
    </row>
    <row r="4113" spans="2:8" x14ac:dyDescent="0.2">
      <c r="B4113" s="59">
        <v>2014</v>
      </c>
      <c r="C4113">
        <v>6</v>
      </c>
      <c r="D4113">
        <v>21</v>
      </c>
      <c r="E4113" s="95">
        <v>5</v>
      </c>
      <c r="F4113">
        <v>11.74</v>
      </c>
      <c r="G4113" s="95">
        <f>F4113*(Dashboard!$C$21/50)^Dashboard!$C$22</f>
        <v>12.936366060391409</v>
      </c>
      <c r="H4113" s="95">
        <v>0</v>
      </c>
    </row>
    <row r="4114" spans="2:8" x14ac:dyDescent="0.2">
      <c r="B4114" s="59">
        <v>2014</v>
      </c>
      <c r="C4114">
        <v>6</v>
      </c>
      <c r="D4114">
        <v>21</v>
      </c>
      <c r="E4114" s="95">
        <v>6</v>
      </c>
      <c r="F4114">
        <v>11.56</v>
      </c>
      <c r="G4114" s="95">
        <f>F4114*(Dashboard!$C$21/50)^Dashboard!$C$22</f>
        <v>12.73802313953362</v>
      </c>
      <c r="H4114" s="95">
        <v>0</v>
      </c>
    </row>
    <row r="4115" spans="2:8" x14ac:dyDescent="0.2">
      <c r="B4115" s="59">
        <v>2014</v>
      </c>
      <c r="C4115">
        <v>6</v>
      </c>
      <c r="D4115">
        <v>21</v>
      </c>
      <c r="E4115" s="95">
        <v>7</v>
      </c>
      <c r="F4115">
        <v>11.51</v>
      </c>
      <c r="G4115" s="95">
        <f>F4115*(Dashboard!$C$21/50)^Dashboard!$C$22</f>
        <v>12.682927883739788</v>
      </c>
      <c r="H4115" s="95">
        <v>62.01</v>
      </c>
    </row>
    <row r="4116" spans="2:8" x14ac:dyDescent="0.2">
      <c r="B4116" s="59">
        <v>2014</v>
      </c>
      <c r="C4116">
        <v>6</v>
      </c>
      <c r="D4116">
        <v>21</v>
      </c>
      <c r="E4116" s="95">
        <v>8</v>
      </c>
      <c r="F4116">
        <v>11.29</v>
      </c>
      <c r="G4116" s="95">
        <f>F4116*(Dashboard!$C$21/50)^Dashboard!$C$22</f>
        <v>12.440508758246933</v>
      </c>
      <c r="H4116" s="95">
        <v>206.39</v>
      </c>
    </row>
    <row r="4117" spans="2:8" x14ac:dyDescent="0.2">
      <c r="B4117" s="59">
        <v>2014</v>
      </c>
      <c r="C4117">
        <v>6</v>
      </c>
      <c r="D4117">
        <v>21</v>
      </c>
      <c r="E4117" s="95">
        <v>9</v>
      </c>
      <c r="F4117">
        <v>10.5</v>
      </c>
      <c r="G4117" s="95">
        <f>F4117*(Dashboard!$C$21/50)^Dashboard!$C$22</f>
        <v>11.570003716704411</v>
      </c>
      <c r="H4117" s="95">
        <v>395.4</v>
      </c>
    </row>
    <row r="4118" spans="2:8" x14ac:dyDescent="0.2">
      <c r="B4118" s="59">
        <v>2014</v>
      </c>
      <c r="C4118">
        <v>6</v>
      </c>
      <c r="D4118">
        <v>21</v>
      </c>
      <c r="E4118" s="95">
        <v>10</v>
      </c>
      <c r="F4118">
        <v>8.58</v>
      </c>
      <c r="G4118" s="95">
        <f>F4118*(Dashboard!$C$21/50)^Dashboard!$C$22</f>
        <v>9.4543458942213192</v>
      </c>
      <c r="H4118" s="95">
        <v>587.22</v>
      </c>
    </row>
    <row r="4119" spans="2:8" x14ac:dyDescent="0.2">
      <c r="B4119" s="59">
        <v>2014</v>
      </c>
      <c r="C4119">
        <v>6</v>
      </c>
      <c r="D4119">
        <v>21</v>
      </c>
      <c r="E4119" s="95">
        <v>11</v>
      </c>
      <c r="F4119">
        <v>6.22</v>
      </c>
      <c r="G4119" s="95">
        <f>F4119*(Dashboard!$C$21/50)^Dashboard!$C$22</f>
        <v>6.8538498207525178</v>
      </c>
      <c r="H4119" s="95">
        <v>652.52</v>
      </c>
    </row>
    <row r="4120" spans="2:8" x14ac:dyDescent="0.2">
      <c r="B4120" s="59">
        <v>2014</v>
      </c>
      <c r="C4120">
        <v>6</v>
      </c>
      <c r="D4120">
        <v>21</v>
      </c>
      <c r="E4120" s="95">
        <v>12</v>
      </c>
      <c r="F4120">
        <v>3.98</v>
      </c>
      <c r="G4120" s="95">
        <f>F4120*(Dashboard!$C$21/50)^Dashboard!$C$22</f>
        <v>4.3855823611889102</v>
      </c>
      <c r="H4120" s="95">
        <v>662.84</v>
      </c>
    </row>
    <row r="4121" spans="2:8" x14ac:dyDescent="0.2">
      <c r="B4121" s="59">
        <v>2014</v>
      </c>
      <c r="C4121">
        <v>6</v>
      </c>
      <c r="D4121">
        <v>21</v>
      </c>
      <c r="E4121" s="95">
        <v>13</v>
      </c>
      <c r="F4121">
        <v>2.16</v>
      </c>
      <c r="G4121" s="95">
        <f>F4121*(Dashboard!$C$21/50)^Dashboard!$C$22</f>
        <v>2.3801150502934791</v>
      </c>
      <c r="H4121" s="95">
        <v>597.86</v>
      </c>
    </row>
    <row r="4122" spans="2:8" x14ac:dyDescent="0.2">
      <c r="B4122" s="59">
        <v>2014</v>
      </c>
      <c r="C4122">
        <v>6</v>
      </c>
      <c r="D4122">
        <v>21</v>
      </c>
      <c r="E4122" s="95">
        <v>14</v>
      </c>
      <c r="F4122">
        <v>1.07</v>
      </c>
      <c r="G4122" s="95">
        <f>F4122*(Dashboard!$C$21/50)^Dashboard!$C$22</f>
        <v>1.1790384739879736</v>
      </c>
      <c r="H4122" s="95">
        <v>452.73</v>
      </c>
    </row>
    <row r="4123" spans="2:8" x14ac:dyDescent="0.2">
      <c r="B4123" s="59">
        <v>2014</v>
      </c>
      <c r="C4123">
        <v>6</v>
      </c>
      <c r="D4123">
        <v>21</v>
      </c>
      <c r="E4123" s="95">
        <v>15</v>
      </c>
      <c r="F4123">
        <v>1.91</v>
      </c>
      <c r="G4123" s="95">
        <f>F4123*(Dashboard!$C$21/50)^Dashboard!$C$22</f>
        <v>2.1046387713243262</v>
      </c>
      <c r="H4123" s="95">
        <v>260.17</v>
      </c>
    </row>
    <row r="4124" spans="2:8" x14ac:dyDescent="0.2">
      <c r="B4124" s="59">
        <v>2014</v>
      </c>
      <c r="C4124">
        <v>6</v>
      </c>
      <c r="D4124">
        <v>21</v>
      </c>
      <c r="E4124" s="95">
        <v>16</v>
      </c>
      <c r="F4124">
        <v>3.74</v>
      </c>
      <c r="G4124" s="95">
        <f>F4124*(Dashboard!$C$21/50)^Dashboard!$C$22</f>
        <v>4.1211251333785244</v>
      </c>
      <c r="H4124" s="95">
        <v>74.33</v>
      </c>
    </row>
    <row r="4125" spans="2:8" x14ac:dyDescent="0.2">
      <c r="B4125" s="59">
        <v>2014</v>
      </c>
      <c r="C4125">
        <v>6</v>
      </c>
      <c r="D4125">
        <v>21</v>
      </c>
      <c r="E4125" s="95">
        <v>17</v>
      </c>
      <c r="F4125">
        <v>5.4</v>
      </c>
      <c r="G4125" s="95">
        <f>F4125*(Dashboard!$C$21/50)^Dashboard!$C$22</f>
        <v>5.9502876257336981</v>
      </c>
      <c r="H4125" s="95">
        <v>0</v>
      </c>
    </row>
    <row r="4126" spans="2:8" x14ac:dyDescent="0.2">
      <c r="B4126" s="59">
        <v>2014</v>
      </c>
      <c r="C4126">
        <v>6</v>
      </c>
      <c r="D4126">
        <v>21</v>
      </c>
      <c r="E4126" s="95">
        <v>18</v>
      </c>
      <c r="F4126">
        <v>6.32</v>
      </c>
      <c r="G4126" s="95">
        <f>F4126*(Dashboard!$C$21/50)^Dashboard!$C$22</f>
        <v>6.9640403323401801</v>
      </c>
      <c r="H4126" s="95">
        <v>0</v>
      </c>
    </row>
    <row r="4127" spans="2:8" x14ac:dyDescent="0.2">
      <c r="B4127" s="59">
        <v>2014</v>
      </c>
      <c r="C4127">
        <v>6</v>
      </c>
      <c r="D4127">
        <v>21</v>
      </c>
      <c r="E4127" s="95">
        <v>19</v>
      </c>
      <c r="F4127">
        <v>6.33</v>
      </c>
      <c r="G4127" s="95">
        <f>F4127*(Dashboard!$C$21/50)^Dashboard!$C$22</f>
        <v>6.9750593834989454</v>
      </c>
      <c r="H4127" s="95">
        <v>0</v>
      </c>
    </row>
    <row r="4128" spans="2:8" x14ac:dyDescent="0.2">
      <c r="B4128" s="59">
        <v>2014</v>
      </c>
      <c r="C4128">
        <v>6</v>
      </c>
      <c r="D4128">
        <v>21</v>
      </c>
      <c r="E4128" s="95">
        <v>20</v>
      </c>
      <c r="F4128">
        <v>6.32</v>
      </c>
      <c r="G4128" s="95">
        <f>F4128*(Dashboard!$C$21/50)^Dashboard!$C$22</f>
        <v>6.9640403323401801</v>
      </c>
      <c r="H4128" s="95">
        <v>0</v>
      </c>
    </row>
    <row r="4129" spans="2:8" x14ac:dyDescent="0.2">
      <c r="B4129" s="59">
        <v>2014</v>
      </c>
      <c r="C4129">
        <v>6</v>
      </c>
      <c r="D4129">
        <v>21</v>
      </c>
      <c r="E4129" s="95">
        <v>21</v>
      </c>
      <c r="F4129">
        <v>6.67</v>
      </c>
      <c r="G4129" s="95">
        <f>F4129*(Dashboard!$C$21/50)^Dashboard!$C$22</f>
        <v>7.3497071228969935</v>
      </c>
      <c r="H4129" s="95">
        <v>0</v>
      </c>
    </row>
    <row r="4130" spans="2:8" x14ac:dyDescent="0.2">
      <c r="B4130" s="59">
        <v>2014</v>
      </c>
      <c r="C4130">
        <v>6</v>
      </c>
      <c r="D4130">
        <v>21</v>
      </c>
      <c r="E4130" s="95">
        <v>22</v>
      </c>
      <c r="F4130">
        <v>6.99</v>
      </c>
      <c r="G4130" s="95">
        <f>F4130*(Dashboard!$C$21/50)^Dashboard!$C$22</f>
        <v>7.7023167599775091</v>
      </c>
      <c r="H4130" s="95">
        <v>0</v>
      </c>
    </row>
    <row r="4131" spans="2:8" x14ac:dyDescent="0.2">
      <c r="B4131" s="59">
        <v>2014</v>
      </c>
      <c r="C4131">
        <v>6</v>
      </c>
      <c r="D4131">
        <v>21</v>
      </c>
      <c r="E4131" s="95">
        <v>23</v>
      </c>
      <c r="F4131">
        <v>7.8</v>
      </c>
      <c r="G4131" s="95">
        <f>F4131*(Dashboard!$C$21/50)^Dashboard!$C$22</f>
        <v>8.5948599038375626</v>
      </c>
      <c r="H4131" s="95">
        <v>0</v>
      </c>
    </row>
    <row r="4132" spans="2:8" x14ac:dyDescent="0.2">
      <c r="B4132" s="59">
        <v>2014</v>
      </c>
      <c r="C4132">
        <v>6</v>
      </c>
      <c r="D4132">
        <v>22</v>
      </c>
      <c r="E4132" s="95">
        <v>0</v>
      </c>
      <c r="F4132">
        <v>9.1</v>
      </c>
      <c r="G4132" s="95">
        <f>F4132*(Dashboard!$C$21/50)^Dashboard!$C$22</f>
        <v>10.027336554477156</v>
      </c>
      <c r="H4132" s="95">
        <v>0</v>
      </c>
    </row>
    <row r="4133" spans="2:8" x14ac:dyDescent="0.2">
      <c r="B4133" s="59">
        <v>2014</v>
      </c>
      <c r="C4133">
        <v>6</v>
      </c>
      <c r="D4133">
        <v>22</v>
      </c>
      <c r="E4133" s="95">
        <v>1</v>
      </c>
      <c r="F4133">
        <v>10.43</v>
      </c>
      <c r="G4133" s="95">
        <f>F4133*(Dashboard!$C$21/50)^Dashboard!$C$22</f>
        <v>11.492870358593049</v>
      </c>
      <c r="H4133" s="95">
        <v>0</v>
      </c>
    </row>
    <row r="4134" spans="2:8" x14ac:dyDescent="0.2">
      <c r="B4134" s="59">
        <v>2014</v>
      </c>
      <c r="C4134">
        <v>6</v>
      </c>
      <c r="D4134">
        <v>22</v>
      </c>
      <c r="E4134" s="95">
        <v>2</v>
      </c>
      <c r="F4134">
        <v>11.26</v>
      </c>
      <c r="G4134" s="95">
        <f>F4134*(Dashboard!$C$21/50)^Dashboard!$C$22</f>
        <v>12.407451604770635</v>
      </c>
      <c r="H4134" s="95">
        <v>0</v>
      </c>
    </row>
    <row r="4135" spans="2:8" x14ac:dyDescent="0.2">
      <c r="B4135" s="59">
        <v>2014</v>
      </c>
      <c r="C4135">
        <v>6</v>
      </c>
      <c r="D4135">
        <v>22</v>
      </c>
      <c r="E4135" s="95">
        <v>3</v>
      </c>
      <c r="F4135">
        <v>11.35</v>
      </c>
      <c r="G4135" s="95">
        <f>F4135*(Dashboard!$C$21/50)^Dashboard!$C$22</f>
        <v>12.50662306519953</v>
      </c>
      <c r="H4135" s="95">
        <v>0</v>
      </c>
    </row>
    <row r="4136" spans="2:8" x14ac:dyDescent="0.2">
      <c r="B4136" s="59">
        <v>2014</v>
      </c>
      <c r="C4136">
        <v>6</v>
      </c>
      <c r="D4136">
        <v>22</v>
      </c>
      <c r="E4136" s="95">
        <v>4</v>
      </c>
      <c r="F4136">
        <v>11.1</v>
      </c>
      <c r="G4136" s="95">
        <f>F4136*(Dashboard!$C$21/50)^Dashboard!$C$22</f>
        <v>12.231146786230378</v>
      </c>
      <c r="H4136" s="95">
        <v>0</v>
      </c>
    </row>
    <row r="4137" spans="2:8" x14ac:dyDescent="0.2">
      <c r="B4137" s="59">
        <v>2014</v>
      </c>
      <c r="C4137">
        <v>6</v>
      </c>
      <c r="D4137">
        <v>22</v>
      </c>
      <c r="E4137" s="95">
        <v>5</v>
      </c>
      <c r="F4137">
        <v>10.86</v>
      </c>
      <c r="G4137" s="95">
        <f>F4137*(Dashboard!$C$21/50)^Dashboard!$C$22</f>
        <v>11.966689558419992</v>
      </c>
      <c r="H4137" s="95">
        <v>0</v>
      </c>
    </row>
    <row r="4138" spans="2:8" x14ac:dyDescent="0.2">
      <c r="B4138" s="59">
        <v>2014</v>
      </c>
      <c r="C4138">
        <v>6</v>
      </c>
      <c r="D4138">
        <v>22</v>
      </c>
      <c r="E4138" s="95">
        <v>6</v>
      </c>
      <c r="F4138">
        <v>10.8</v>
      </c>
      <c r="G4138" s="95">
        <f>F4138*(Dashboard!$C$21/50)^Dashboard!$C$22</f>
        <v>11.900575251467396</v>
      </c>
      <c r="H4138" s="95">
        <v>0</v>
      </c>
    </row>
    <row r="4139" spans="2:8" x14ac:dyDescent="0.2">
      <c r="B4139" s="59">
        <v>2014</v>
      </c>
      <c r="C4139">
        <v>6</v>
      </c>
      <c r="D4139">
        <v>22</v>
      </c>
      <c r="E4139" s="95">
        <v>7</v>
      </c>
      <c r="F4139">
        <v>10.85</v>
      </c>
      <c r="G4139" s="95">
        <f>F4139*(Dashboard!$C$21/50)^Dashboard!$C$22</f>
        <v>11.955670507261225</v>
      </c>
      <c r="H4139" s="95">
        <v>64.45</v>
      </c>
    </row>
    <row r="4140" spans="2:8" x14ac:dyDescent="0.2">
      <c r="B4140" s="59">
        <v>2014</v>
      </c>
      <c r="C4140">
        <v>6</v>
      </c>
      <c r="D4140">
        <v>22</v>
      </c>
      <c r="E4140" s="95">
        <v>8</v>
      </c>
      <c r="F4140">
        <v>10.56</v>
      </c>
      <c r="G4140" s="95">
        <f>F4140*(Dashboard!$C$21/50)^Dashboard!$C$22</f>
        <v>11.636118023657009</v>
      </c>
      <c r="H4140" s="95">
        <v>228.76</v>
      </c>
    </row>
    <row r="4141" spans="2:8" x14ac:dyDescent="0.2">
      <c r="B4141" s="59">
        <v>2014</v>
      </c>
      <c r="C4141">
        <v>6</v>
      </c>
      <c r="D4141">
        <v>22</v>
      </c>
      <c r="E4141" s="95">
        <v>9</v>
      </c>
      <c r="F4141">
        <v>10.039999999999999</v>
      </c>
      <c r="G4141" s="95">
        <f>F4141*(Dashboard!$C$21/50)^Dashboard!$C$22</f>
        <v>11.06312736340117</v>
      </c>
      <c r="H4141" s="95">
        <v>447.02</v>
      </c>
    </row>
    <row r="4142" spans="2:8" x14ac:dyDescent="0.2">
      <c r="B4142" s="59">
        <v>2014</v>
      </c>
      <c r="C4142">
        <v>6</v>
      </c>
      <c r="D4142">
        <v>22</v>
      </c>
      <c r="E4142" s="95">
        <v>10</v>
      </c>
      <c r="F4142">
        <v>9.65</v>
      </c>
      <c r="G4142" s="95">
        <f>F4142*(Dashboard!$C$21/50)^Dashboard!$C$22</f>
        <v>10.633384368209294</v>
      </c>
      <c r="H4142" s="95">
        <v>567.85</v>
      </c>
    </row>
    <row r="4143" spans="2:8" x14ac:dyDescent="0.2">
      <c r="B4143" s="59">
        <v>2014</v>
      </c>
      <c r="C4143">
        <v>6</v>
      </c>
      <c r="D4143">
        <v>22</v>
      </c>
      <c r="E4143" s="95">
        <v>11</v>
      </c>
      <c r="F4143">
        <v>8.48</v>
      </c>
      <c r="G4143" s="95">
        <f>F4143*(Dashboard!$C$21/50)^Dashboard!$C$22</f>
        <v>9.3441553826336587</v>
      </c>
      <c r="H4143" s="95">
        <v>629.28</v>
      </c>
    </row>
    <row r="4144" spans="2:8" x14ac:dyDescent="0.2">
      <c r="B4144" s="59">
        <v>2014</v>
      </c>
      <c r="C4144">
        <v>6</v>
      </c>
      <c r="D4144">
        <v>22</v>
      </c>
      <c r="E4144" s="95">
        <v>12</v>
      </c>
      <c r="F4144">
        <v>7.34</v>
      </c>
      <c r="G4144" s="95">
        <f>F4144*(Dashboard!$C$21/50)^Dashboard!$C$22</f>
        <v>8.0879835505343216</v>
      </c>
      <c r="H4144" s="95">
        <v>632.69000000000005</v>
      </c>
    </row>
    <row r="4145" spans="2:8" x14ac:dyDescent="0.2">
      <c r="B4145" s="59">
        <v>2014</v>
      </c>
      <c r="C4145">
        <v>6</v>
      </c>
      <c r="D4145">
        <v>22</v>
      </c>
      <c r="E4145" s="95">
        <v>13</v>
      </c>
      <c r="F4145">
        <v>6.88</v>
      </c>
      <c r="G4145" s="95">
        <f>F4145*(Dashboard!$C$21/50)^Dashboard!$C$22</f>
        <v>7.5811071972310815</v>
      </c>
      <c r="H4145" s="95">
        <v>568.73</v>
      </c>
    </row>
    <row r="4146" spans="2:8" x14ac:dyDescent="0.2">
      <c r="B4146" s="59">
        <v>2014</v>
      </c>
      <c r="C4146">
        <v>6</v>
      </c>
      <c r="D4146">
        <v>22</v>
      </c>
      <c r="E4146" s="95">
        <v>14</v>
      </c>
      <c r="F4146">
        <v>6.79</v>
      </c>
      <c r="G4146" s="95">
        <f>F4146*(Dashboard!$C$21/50)^Dashboard!$C$22</f>
        <v>7.4819357368021864</v>
      </c>
      <c r="H4146" s="95">
        <v>428.34</v>
      </c>
    </row>
    <row r="4147" spans="2:8" x14ac:dyDescent="0.2">
      <c r="B4147" s="59">
        <v>2014</v>
      </c>
      <c r="C4147">
        <v>6</v>
      </c>
      <c r="D4147">
        <v>22</v>
      </c>
      <c r="E4147" s="95">
        <v>15</v>
      </c>
      <c r="F4147">
        <v>6.19</v>
      </c>
      <c r="G4147" s="95">
        <f>F4147*(Dashboard!$C$21/50)^Dashboard!$C$22</f>
        <v>6.82079266727622</v>
      </c>
      <c r="H4147" s="95">
        <v>244.2</v>
      </c>
    </row>
    <row r="4148" spans="2:8" x14ac:dyDescent="0.2">
      <c r="B4148" s="59">
        <v>2014</v>
      </c>
      <c r="C4148">
        <v>6</v>
      </c>
      <c r="D4148">
        <v>22</v>
      </c>
      <c r="E4148" s="95">
        <v>16</v>
      </c>
      <c r="F4148">
        <v>4.7699999999999996</v>
      </c>
      <c r="G4148" s="95">
        <f>F4148*(Dashboard!$C$21/50)^Dashboard!$C$22</f>
        <v>5.2560874027314322</v>
      </c>
      <c r="H4148" s="95">
        <v>69.849999999999994</v>
      </c>
    </row>
    <row r="4149" spans="2:8" x14ac:dyDescent="0.2">
      <c r="B4149" s="59">
        <v>2014</v>
      </c>
      <c r="C4149">
        <v>6</v>
      </c>
      <c r="D4149">
        <v>22</v>
      </c>
      <c r="E4149" s="95">
        <v>17</v>
      </c>
      <c r="F4149">
        <v>2.52</v>
      </c>
      <c r="G4149" s="95">
        <f>F4149*(Dashboard!$C$21/50)^Dashboard!$C$22</f>
        <v>2.7768008920090588</v>
      </c>
      <c r="H4149" s="95">
        <v>0</v>
      </c>
    </row>
    <row r="4150" spans="2:8" x14ac:dyDescent="0.2">
      <c r="B4150" s="59">
        <v>2014</v>
      </c>
      <c r="C4150">
        <v>6</v>
      </c>
      <c r="D4150">
        <v>22</v>
      </c>
      <c r="E4150" s="95">
        <v>18</v>
      </c>
      <c r="F4150">
        <v>0.3</v>
      </c>
      <c r="G4150" s="95">
        <f>F4150*(Dashboard!$C$21/50)^Dashboard!$C$22</f>
        <v>0.33057153476298318</v>
      </c>
      <c r="H4150" s="95">
        <v>0</v>
      </c>
    </row>
    <row r="4151" spans="2:8" x14ac:dyDescent="0.2">
      <c r="B4151" s="59">
        <v>2014</v>
      </c>
      <c r="C4151">
        <v>6</v>
      </c>
      <c r="D4151">
        <v>22</v>
      </c>
      <c r="E4151" s="95">
        <v>19</v>
      </c>
      <c r="F4151">
        <v>3.15</v>
      </c>
      <c r="G4151" s="95">
        <f>F4151*(Dashboard!$C$21/50)^Dashboard!$C$22</f>
        <v>3.4710011150113234</v>
      </c>
      <c r="H4151" s="95">
        <v>0</v>
      </c>
    </row>
    <row r="4152" spans="2:8" x14ac:dyDescent="0.2">
      <c r="B4152" s="59">
        <v>2014</v>
      </c>
      <c r="C4152">
        <v>6</v>
      </c>
      <c r="D4152">
        <v>22</v>
      </c>
      <c r="E4152" s="95">
        <v>20</v>
      </c>
      <c r="F4152">
        <v>5.26</v>
      </c>
      <c r="G4152" s="95">
        <f>F4152*(Dashboard!$C$21/50)^Dashboard!$C$22</f>
        <v>5.7960209095109718</v>
      </c>
      <c r="H4152" s="95">
        <v>0</v>
      </c>
    </row>
    <row r="4153" spans="2:8" x14ac:dyDescent="0.2">
      <c r="B4153" s="59">
        <v>2014</v>
      </c>
      <c r="C4153">
        <v>6</v>
      </c>
      <c r="D4153">
        <v>22</v>
      </c>
      <c r="E4153" s="95">
        <v>21</v>
      </c>
      <c r="F4153">
        <v>6.27</v>
      </c>
      <c r="G4153" s="95">
        <f>F4153*(Dashboard!$C$21/50)^Dashboard!$C$22</f>
        <v>6.908945076546348</v>
      </c>
      <c r="H4153" s="95">
        <v>0</v>
      </c>
    </row>
    <row r="4154" spans="2:8" x14ac:dyDescent="0.2">
      <c r="B4154" s="59">
        <v>2014</v>
      </c>
      <c r="C4154">
        <v>6</v>
      </c>
      <c r="D4154">
        <v>22</v>
      </c>
      <c r="E4154" s="95">
        <v>22</v>
      </c>
      <c r="F4154">
        <v>6.36</v>
      </c>
      <c r="G4154" s="95">
        <f>F4154*(Dashboard!$C$21/50)^Dashboard!$C$22</f>
        <v>7.0081165369752441</v>
      </c>
      <c r="H4154" s="95">
        <v>0</v>
      </c>
    </row>
    <row r="4155" spans="2:8" x14ac:dyDescent="0.2">
      <c r="B4155" s="59">
        <v>2014</v>
      </c>
      <c r="C4155">
        <v>6</v>
      </c>
      <c r="D4155">
        <v>22</v>
      </c>
      <c r="E4155" s="95">
        <v>23</v>
      </c>
      <c r="F4155">
        <v>6.37</v>
      </c>
      <c r="G4155" s="95">
        <f>F4155*(Dashboard!$C$21/50)^Dashboard!$C$22</f>
        <v>7.0191355881340103</v>
      </c>
      <c r="H4155" s="95">
        <v>0</v>
      </c>
    </row>
    <row r="4156" spans="2:8" x14ac:dyDescent="0.2">
      <c r="B4156" s="59">
        <v>2014</v>
      </c>
      <c r="C4156">
        <v>6</v>
      </c>
      <c r="D4156">
        <v>23</v>
      </c>
      <c r="E4156" s="95">
        <v>0</v>
      </c>
      <c r="F4156">
        <v>7.16</v>
      </c>
      <c r="G4156" s="95">
        <f>F4156*(Dashboard!$C$21/50)^Dashboard!$C$22</f>
        <v>7.8896406296765322</v>
      </c>
      <c r="H4156" s="95">
        <v>0</v>
      </c>
    </row>
    <row r="4157" spans="2:8" x14ac:dyDescent="0.2">
      <c r="B4157" s="59">
        <v>2014</v>
      </c>
      <c r="C4157">
        <v>6</v>
      </c>
      <c r="D4157">
        <v>23</v>
      </c>
      <c r="E4157" s="95">
        <v>1</v>
      </c>
      <c r="F4157">
        <v>8.34</v>
      </c>
      <c r="G4157" s="95">
        <f>F4157*(Dashboard!$C$21/50)^Dashboard!$C$22</f>
        <v>9.1898886664109334</v>
      </c>
      <c r="H4157" s="95">
        <v>0</v>
      </c>
    </row>
    <row r="4158" spans="2:8" x14ac:dyDescent="0.2">
      <c r="B4158" s="59">
        <v>2014</v>
      </c>
      <c r="C4158">
        <v>6</v>
      </c>
      <c r="D4158">
        <v>23</v>
      </c>
      <c r="E4158" s="95">
        <v>2</v>
      </c>
      <c r="F4158">
        <v>9.1999999999999993</v>
      </c>
      <c r="G4158" s="95">
        <f>F4158*(Dashboard!$C$21/50)^Dashboard!$C$22</f>
        <v>10.137527066064818</v>
      </c>
      <c r="H4158" s="95">
        <v>0</v>
      </c>
    </row>
    <row r="4159" spans="2:8" x14ac:dyDescent="0.2">
      <c r="B4159" s="59">
        <v>2014</v>
      </c>
      <c r="C4159">
        <v>6</v>
      </c>
      <c r="D4159">
        <v>23</v>
      </c>
      <c r="E4159" s="95">
        <v>3</v>
      </c>
      <c r="F4159">
        <v>9.2200000000000006</v>
      </c>
      <c r="G4159" s="95">
        <f>F4159*(Dashboard!$C$21/50)^Dashboard!$C$22</f>
        <v>10.15956516838235</v>
      </c>
      <c r="H4159" s="95">
        <v>0</v>
      </c>
    </row>
    <row r="4160" spans="2:8" x14ac:dyDescent="0.2">
      <c r="B4160" s="59">
        <v>2014</v>
      </c>
      <c r="C4160">
        <v>6</v>
      </c>
      <c r="D4160">
        <v>23</v>
      </c>
      <c r="E4160" s="95">
        <v>4</v>
      </c>
      <c r="F4160">
        <v>9.11</v>
      </c>
      <c r="G4160" s="95">
        <f>F4160*(Dashboard!$C$21/50)^Dashboard!$C$22</f>
        <v>10.038355605635923</v>
      </c>
      <c r="H4160" s="95">
        <v>0</v>
      </c>
    </row>
    <row r="4161" spans="2:8" x14ac:dyDescent="0.2">
      <c r="B4161" s="59">
        <v>2014</v>
      </c>
      <c r="C4161">
        <v>6</v>
      </c>
      <c r="D4161">
        <v>23</v>
      </c>
      <c r="E4161" s="95">
        <v>5</v>
      </c>
      <c r="F4161">
        <v>9.1300000000000008</v>
      </c>
      <c r="G4161" s="95">
        <f>F4161*(Dashboard!$C$21/50)^Dashboard!$C$22</f>
        <v>10.060393707953455</v>
      </c>
      <c r="H4161" s="95">
        <v>0</v>
      </c>
    </row>
    <row r="4162" spans="2:8" x14ac:dyDescent="0.2">
      <c r="B4162" s="59">
        <v>2014</v>
      </c>
      <c r="C4162">
        <v>6</v>
      </c>
      <c r="D4162">
        <v>23</v>
      </c>
      <c r="E4162" s="95">
        <v>6</v>
      </c>
      <c r="F4162">
        <v>9.31</v>
      </c>
      <c r="G4162" s="95">
        <f>F4162*(Dashboard!$C$21/50)^Dashboard!$C$22</f>
        <v>10.258736628811246</v>
      </c>
      <c r="H4162" s="95">
        <v>0</v>
      </c>
    </row>
    <row r="4163" spans="2:8" x14ac:dyDescent="0.2">
      <c r="B4163" s="59">
        <v>2014</v>
      </c>
      <c r="C4163">
        <v>6</v>
      </c>
      <c r="D4163">
        <v>23</v>
      </c>
      <c r="E4163" s="95">
        <v>7</v>
      </c>
      <c r="F4163">
        <v>8.7899999999999991</v>
      </c>
      <c r="G4163" s="95">
        <f>F4163*(Dashboard!$C$21/50)^Dashboard!$C$22</f>
        <v>9.6857459685554073</v>
      </c>
      <c r="H4163" s="95">
        <v>63.95</v>
      </c>
    </row>
    <row r="4164" spans="2:8" x14ac:dyDescent="0.2">
      <c r="B4164" s="59">
        <v>2014</v>
      </c>
      <c r="C4164">
        <v>6</v>
      </c>
      <c r="D4164">
        <v>23</v>
      </c>
      <c r="E4164" s="95">
        <v>8</v>
      </c>
      <c r="F4164">
        <v>8.41</v>
      </c>
      <c r="G4164" s="95">
        <f>F4164*(Dashboard!$C$21/50)^Dashboard!$C$22</f>
        <v>9.2670220245222961</v>
      </c>
      <c r="H4164" s="95">
        <v>222.62</v>
      </c>
    </row>
    <row r="4165" spans="2:8" x14ac:dyDescent="0.2">
      <c r="B4165" s="59">
        <v>2014</v>
      </c>
      <c r="C4165">
        <v>6</v>
      </c>
      <c r="D4165">
        <v>23</v>
      </c>
      <c r="E4165" s="95">
        <v>9</v>
      </c>
      <c r="F4165">
        <v>7.54</v>
      </c>
      <c r="G4165" s="95">
        <f>F4165*(Dashboard!$C$21/50)^Dashboard!$C$22</f>
        <v>8.3083645737096443</v>
      </c>
      <c r="H4165" s="95">
        <v>410.09</v>
      </c>
    </row>
    <row r="4166" spans="2:8" x14ac:dyDescent="0.2">
      <c r="B4166" s="59">
        <v>2014</v>
      </c>
      <c r="C4166">
        <v>6</v>
      </c>
      <c r="D4166">
        <v>23</v>
      </c>
      <c r="E4166" s="95">
        <v>10</v>
      </c>
      <c r="F4166">
        <v>6.5</v>
      </c>
      <c r="G4166" s="95">
        <f>F4166*(Dashboard!$C$21/50)^Dashboard!$C$22</f>
        <v>7.1623832531979694</v>
      </c>
      <c r="H4166" s="95">
        <v>563.66</v>
      </c>
    </row>
    <row r="4167" spans="2:8" x14ac:dyDescent="0.2">
      <c r="B4167" s="59">
        <v>2014</v>
      </c>
      <c r="C4167">
        <v>6</v>
      </c>
      <c r="D4167">
        <v>23</v>
      </c>
      <c r="E4167" s="95">
        <v>11</v>
      </c>
      <c r="F4167">
        <v>5.93</v>
      </c>
      <c r="G4167" s="95">
        <f>F4167*(Dashboard!$C$21/50)^Dashboard!$C$22</f>
        <v>6.5342973371483009</v>
      </c>
      <c r="H4167" s="95">
        <v>625.84</v>
      </c>
    </row>
    <row r="4168" spans="2:8" x14ac:dyDescent="0.2">
      <c r="B4168" s="59">
        <v>2014</v>
      </c>
      <c r="C4168">
        <v>6</v>
      </c>
      <c r="D4168">
        <v>23</v>
      </c>
      <c r="E4168" s="95">
        <v>12</v>
      </c>
      <c r="F4168">
        <v>6.25</v>
      </c>
      <c r="G4168" s="95">
        <f>F4168*(Dashboard!$C$21/50)^Dashboard!$C$22</f>
        <v>6.8869069742288165</v>
      </c>
      <c r="H4168" s="95">
        <v>646.79999999999995</v>
      </c>
    </row>
    <row r="4169" spans="2:8" x14ac:dyDescent="0.2">
      <c r="B4169" s="59">
        <v>2014</v>
      </c>
      <c r="C4169">
        <v>6</v>
      </c>
      <c r="D4169">
        <v>23</v>
      </c>
      <c r="E4169" s="95">
        <v>13</v>
      </c>
      <c r="F4169">
        <v>6.53</v>
      </c>
      <c r="G4169" s="95">
        <f>F4169*(Dashboard!$C$21/50)^Dashboard!$C$22</f>
        <v>7.1954404066742681</v>
      </c>
      <c r="H4169" s="95">
        <v>584.89</v>
      </c>
    </row>
    <row r="4170" spans="2:8" x14ac:dyDescent="0.2">
      <c r="B4170" s="59">
        <v>2014</v>
      </c>
      <c r="C4170">
        <v>6</v>
      </c>
      <c r="D4170">
        <v>23</v>
      </c>
      <c r="E4170" s="95">
        <v>14</v>
      </c>
      <c r="F4170">
        <v>6.3</v>
      </c>
      <c r="G4170" s="95">
        <f>F4170*(Dashboard!$C$21/50)^Dashboard!$C$22</f>
        <v>6.9420022300226467</v>
      </c>
      <c r="H4170" s="95">
        <v>429.93</v>
      </c>
    </row>
    <row r="4171" spans="2:8" x14ac:dyDescent="0.2">
      <c r="B4171" s="59">
        <v>2014</v>
      </c>
      <c r="C4171">
        <v>6</v>
      </c>
      <c r="D4171">
        <v>23</v>
      </c>
      <c r="E4171" s="95">
        <v>15</v>
      </c>
      <c r="F4171">
        <v>5.56</v>
      </c>
      <c r="G4171" s="95">
        <f>F4171*(Dashboard!$C$21/50)^Dashboard!$C$22</f>
        <v>6.126592444273955</v>
      </c>
      <c r="H4171" s="95">
        <v>249.8</v>
      </c>
    </row>
    <row r="4172" spans="2:8" x14ac:dyDescent="0.2">
      <c r="B4172" s="59">
        <v>2014</v>
      </c>
      <c r="C4172">
        <v>6</v>
      </c>
      <c r="D4172">
        <v>23</v>
      </c>
      <c r="E4172" s="95">
        <v>16</v>
      </c>
      <c r="F4172">
        <v>4.34</v>
      </c>
      <c r="G4172" s="95">
        <f>F4172*(Dashboard!$C$21/50)^Dashboard!$C$22</f>
        <v>4.7822682029044898</v>
      </c>
      <c r="H4172" s="95">
        <v>75.91</v>
      </c>
    </row>
    <row r="4173" spans="2:8" x14ac:dyDescent="0.2">
      <c r="B4173" s="59">
        <v>2014</v>
      </c>
      <c r="C4173">
        <v>6</v>
      </c>
      <c r="D4173">
        <v>23</v>
      </c>
      <c r="E4173" s="95">
        <v>17</v>
      </c>
      <c r="F4173">
        <v>2.95</v>
      </c>
      <c r="G4173" s="95">
        <f>F4173*(Dashboard!$C$21/50)^Dashboard!$C$22</f>
        <v>3.2506200918360015</v>
      </c>
      <c r="H4173" s="95">
        <v>0</v>
      </c>
    </row>
    <row r="4174" spans="2:8" x14ac:dyDescent="0.2">
      <c r="B4174" s="59">
        <v>2014</v>
      </c>
      <c r="C4174">
        <v>6</v>
      </c>
      <c r="D4174">
        <v>23</v>
      </c>
      <c r="E4174" s="95">
        <v>18</v>
      </c>
      <c r="F4174">
        <v>1.65</v>
      </c>
      <c r="G4174" s="95">
        <f>F4174*(Dashboard!$C$21/50)^Dashboard!$C$22</f>
        <v>1.8181434411964075</v>
      </c>
      <c r="H4174" s="95">
        <v>0</v>
      </c>
    </row>
    <row r="4175" spans="2:8" x14ac:dyDescent="0.2">
      <c r="B4175" s="59">
        <v>2014</v>
      </c>
      <c r="C4175">
        <v>6</v>
      </c>
      <c r="D4175">
        <v>23</v>
      </c>
      <c r="E4175" s="95">
        <v>19</v>
      </c>
      <c r="F4175">
        <v>1.53</v>
      </c>
      <c r="G4175" s="95">
        <f>F4175*(Dashboard!$C$21/50)^Dashboard!$C$22</f>
        <v>1.6859148272912143</v>
      </c>
      <c r="H4175" s="95">
        <v>0</v>
      </c>
    </row>
    <row r="4176" spans="2:8" x14ac:dyDescent="0.2">
      <c r="B4176" s="59">
        <v>2014</v>
      </c>
      <c r="C4176">
        <v>6</v>
      </c>
      <c r="D4176">
        <v>23</v>
      </c>
      <c r="E4176" s="95">
        <v>20</v>
      </c>
      <c r="F4176">
        <v>2.63</v>
      </c>
      <c r="G4176" s="95">
        <f>F4176*(Dashboard!$C$21/50)^Dashboard!$C$22</f>
        <v>2.8980104547554859</v>
      </c>
      <c r="H4176" s="95">
        <v>0</v>
      </c>
    </row>
    <row r="4177" spans="2:8" x14ac:dyDescent="0.2">
      <c r="B4177" s="59">
        <v>2014</v>
      </c>
      <c r="C4177">
        <v>6</v>
      </c>
      <c r="D4177">
        <v>23</v>
      </c>
      <c r="E4177" s="95">
        <v>21</v>
      </c>
      <c r="F4177">
        <v>3.8</v>
      </c>
      <c r="G4177" s="95">
        <f>F4177*(Dashboard!$C$21/50)^Dashboard!$C$22</f>
        <v>4.1872394403311199</v>
      </c>
      <c r="H4177" s="95">
        <v>0</v>
      </c>
    </row>
    <row r="4178" spans="2:8" x14ac:dyDescent="0.2">
      <c r="B4178" s="59">
        <v>2014</v>
      </c>
      <c r="C4178">
        <v>6</v>
      </c>
      <c r="D4178">
        <v>23</v>
      </c>
      <c r="E4178" s="95">
        <v>22</v>
      </c>
      <c r="F4178">
        <v>4.3600000000000003</v>
      </c>
      <c r="G4178" s="95">
        <f>F4178*(Dashboard!$C$21/50)^Dashboard!$C$22</f>
        <v>4.8043063052220232</v>
      </c>
      <c r="H4178" s="95">
        <v>0</v>
      </c>
    </row>
    <row r="4179" spans="2:8" x14ac:dyDescent="0.2">
      <c r="B4179" s="59">
        <v>2014</v>
      </c>
      <c r="C4179">
        <v>6</v>
      </c>
      <c r="D4179">
        <v>23</v>
      </c>
      <c r="E4179" s="95">
        <v>23</v>
      </c>
      <c r="F4179">
        <v>4.37</v>
      </c>
      <c r="G4179" s="95">
        <f>F4179*(Dashboard!$C$21/50)^Dashboard!$C$22</f>
        <v>4.8153253563807885</v>
      </c>
      <c r="H4179" s="95">
        <v>0</v>
      </c>
    </row>
    <row r="4180" spans="2:8" x14ac:dyDescent="0.2">
      <c r="B4180" s="59">
        <v>2014</v>
      </c>
      <c r="C4180">
        <v>6</v>
      </c>
      <c r="D4180">
        <v>24</v>
      </c>
      <c r="E4180" s="95">
        <v>0</v>
      </c>
      <c r="F4180">
        <v>4.04</v>
      </c>
      <c r="G4180" s="95">
        <f>F4180*(Dashboard!$C$21/50)^Dashboard!$C$22</f>
        <v>4.4516966681415076</v>
      </c>
      <c r="H4180" s="95">
        <v>0</v>
      </c>
    </row>
    <row r="4181" spans="2:8" x14ac:dyDescent="0.2">
      <c r="B4181" s="59">
        <v>2014</v>
      </c>
      <c r="C4181">
        <v>6</v>
      </c>
      <c r="D4181">
        <v>24</v>
      </c>
      <c r="E4181" s="95">
        <v>1</v>
      </c>
      <c r="F4181">
        <v>3.73</v>
      </c>
      <c r="G4181" s="95">
        <f>F4181*(Dashboard!$C$21/50)^Dashboard!$C$22</f>
        <v>4.1101060822197582</v>
      </c>
      <c r="H4181" s="95">
        <v>0</v>
      </c>
    </row>
    <row r="4182" spans="2:8" x14ac:dyDescent="0.2">
      <c r="B4182" s="59">
        <v>2014</v>
      </c>
      <c r="C4182">
        <v>6</v>
      </c>
      <c r="D4182">
        <v>24</v>
      </c>
      <c r="E4182" s="95">
        <v>2</v>
      </c>
      <c r="F4182">
        <v>3.68</v>
      </c>
      <c r="G4182" s="95">
        <f>F4182*(Dashboard!$C$21/50)^Dashboard!$C$22</f>
        <v>4.055010826425927</v>
      </c>
      <c r="H4182" s="95">
        <v>0</v>
      </c>
    </row>
    <row r="4183" spans="2:8" x14ac:dyDescent="0.2">
      <c r="B4183" s="59">
        <v>2014</v>
      </c>
      <c r="C4183">
        <v>6</v>
      </c>
      <c r="D4183">
        <v>24</v>
      </c>
      <c r="E4183" s="95">
        <v>3</v>
      </c>
      <c r="F4183">
        <v>4.2300000000000004</v>
      </c>
      <c r="G4183" s="95">
        <f>F4183*(Dashboard!$C$21/50)^Dashboard!$C$22</f>
        <v>4.6610586401580631</v>
      </c>
      <c r="H4183" s="95">
        <v>0</v>
      </c>
    </row>
    <row r="4184" spans="2:8" x14ac:dyDescent="0.2">
      <c r="B4184" s="59">
        <v>2014</v>
      </c>
      <c r="C4184">
        <v>6</v>
      </c>
      <c r="D4184">
        <v>24</v>
      </c>
      <c r="E4184" s="95">
        <v>4</v>
      </c>
      <c r="F4184">
        <v>5.4</v>
      </c>
      <c r="G4184" s="95">
        <f>F4184*(Dashboard!$C$21/50)^Dashboard!$C$22</f>
        <v>5.9502876257336981</v>
      </c>
      <c r="H4184" s="95">
        <v>0</v>
      </c>
    </row>
    <row r="4185" spans="2:8" x14ac:dyDescent="0.2">
      <c r="B4185" s="59">
        <v>2014</v>
      </c>
      <c r="C4185">
        <v>6</v>
      </c>
      <c r="D4185">
        <v>24</v>
      </c>
      <c r="E4185" s="95">
        <v>5</v>
      </c>
      <c r="F4185">
        <v>7.03</v>
      </c>
      <c r="G4185" s="95">
        <f>F4185*(Dashboard!$C$21/50)^Dashboard!$C$22</f>
        <v>7.7463929646125731</v>
      </c>
      <c r="H4185" s="95">
        <v>0</v>
      </c>
    </row>
    <row r="4186" spans="2:8" x14ac:dyDescent="0.2">
      <c r="B4186" s="59">
        <v>2014</v>
      </c>
      <c r="C4186">
        <v>6</v>
      </c>
      <c r="D4186">
        <v>24</v>
      </c>
      <c r="E4186" s="95">
        <v>6</v>
      </c>
      <c r="F4186">
        <v>8.8000000000000007</v>
      </c>
      <c r="G4186" s="95">
        <f>F4186*(Dashboard!$C$21/50)^Dashboard!$C$22</f>
        <v>9.6967650197141744</v>
      </c>
      <c r="H4186" s="95">
        <v>0</v>
      </c>
    </row>
    <row r="4187" spans="2:8" x14ac:dyDescent="0.2">
      <c r="B4187" s="59">
        <v>2014</v>
      </c>
      <c r="C4187">
        <v>6</v>
      </c>
      <c r="D4187">
        <v>24</v>
      </c>
      <c r="E4187" s="95">
        <v>7</v>
      </c>
      <c r="F4187">
        <v>9.92</v>
      </c>
      <c r="G4187" s="95">
        <f>F4187*(Dashboard!$C$21/50)^Dashboard!$C$22</f>
        <v>10.930898749495977</v>
      </c>
      <c r="H4187" s="95">
        <v>82.83</v>
      </c>
    </row>
    <row r="4188" spans="2:8" x14ac:dyDescent="0.2">
      <c r="B4188" s="59">
        <v>2014</v>
      </c>
      <c r="C4188">
        <v>6</v>
      </c>
      <c r="D4188">
        <v>24</v>
      </c>
      <c r="E4188" s="95">
        <v>8</v>
      </c>
      <c r="F4188">
        <v>9.42</v>
      </c>
      <c r="G4188" s="95">
        <f>F4188*(Dashboard!$C$21/50)^Dashboard!$C$22</f>
        <v>10.379946191557673</v>
      </c>
      <c r="H4188" s="95">
        <v>266.19</v>
      </c>
    </row>
    <row r="4189" spans="2:8" x14ac:dyDescent="0.2">
      <c r="B4189" s="59">
        <v>2014</v>
      </c>
      <c r="C4189">
        <v>6</v>
      </c>
      <c r="D4189">
        <v>24</v>
      </c>
      <c r="E4189" s="95">
        <v>9</v>
      </c>
      <c r="F4189">
        <v>8.08</v>
      </c>
      <c r="G4189" s="95">
        <f>F4189*(Dashboard!$C$21/50)^Dashboard!$C$22</f>
        <v>8.9033933362830151</v>
      </c>
      <c r="H4189" s="95">
        <v>439.3</v>
      </c>
    </row>
    <row r="4190" spans="2:8" x14ac:dyDescent="0.2">
      <c r="B4190" s="59">
        <v>2014</v>
      </c>
      <c r="C4190">
        <v>6</v>
      </c>
      <c r="D4190">
        <v>24</v>
      </c>
      <c r="E4190" s="95">
        <v>10</v>
      </c>
      <c r="F4190">
        <v>7.41</v>
      </c>
      <c r="G4190" s="95">
        <f>F4190*(Dashboard!$C$21/50)^Dashboard!$C$22</f>
        <v>8.1651169086456843</v>
      </c>
      <c r="H4190" s="95">
        <v>558.66</v>
      </c>
    </row>
    <row r="4191" spans="2:8" x14ac:dyDescent="0.2">
      <c r="B4191" s="59">
        <v>2014</v>
      </c>
      <c r="C4191">
        <v>6</v>
      </c>
      <c r="D4191">
        <v>24</v>
      </c>
      <c r="E4191" s="95">
        <v>11</v>
      </c>
      <c r="F4191">
        <v>7.81</v>
      </c>
      <c r="G4191" s="95">
        <f>F4191*(Dashboard!$C$21/50)^Dashboard!$C$22</f>
        <v>8.6058789549963297</v>
      </c>
      <c r="H4191" s="95">
        <v>618.76</v>
      </c>
    </row>
    <row r="4192" spans="2:8" x14ac:dyDescent="0.2">
      <c r="B4192" s="59">
        <v>2014</v>
      </c>
      <c r="C4192">
        <v>6</v>
      </c>
      <c r="D4192">
        <v>24</v>
      </c>
      <c r="E4192" s="95">
        <v>12</v>
      </c>
      <c r="F4192">
        <v>8.57</v>
      </c>
      <c r="G4192" s="95">
        <f>F4192*(Dashboard!$C$21/50)^Dashboard!$C$22</f>
        <v>9.4433268430625539</v>
      </c>
      <c r="H4192" s="95">
        <v>645</v>
      </c>
    </row>
    <row r="4193" spans="2:8" x14ac:dyDescent="0.2">
      <c r="B4193" s="59">
        <v>2014</v>
      </c>
      <c r="C4193">
        <v>6</v>
      </c>
      <c r="D4193">
        <v>24</v>
      </c>
      <c r="E4193" s="95">
        <v>13</v>
      </c>
      <c r="F4193">
        <v>8.5299999999999994</v>
      </c>
      <c r="G4193" s="95">
        <f>F4193*(Dashboard!$C$21/50)^Dashboard!$C$22</f>
        <v>9.399250638427489</v>
      </c>
      <c r="H4193" s="95">
        <v>574.33000000000004</v>
      </c>
    </row>
    <row r="4194" spans="2:8" x14ac:dyDescent="0.2">
      <c r="B4194" s="59">
        <v>2014</v>
      </c>
      <c r="C4194">
        <v>6</v>
      </c>
      <c r="D4194">
        <v>24</v>
      </c>
      <c r="E4194" s="95">
        <v>14</v>
      </c>
      <c r="F4194">
        <v>7.76</v>
      </c>
      <c r="G4194" s="95">
        <f>F4194*(Dashboard!$C$21/50)^Dashboard!$C$22</f>
        <v>8.5507836992024977</v>
      </c>
      <c r="H4194" s="95">
        <v>422.55</v>
      </c>
    </row>
    <row r="4195" spans="2:8" x14ac:dyDescent="0.2">
      <c r="B4195" s="59">
        <v>2014</v>
      </c>
      <c r="C4195">
        <v>6</v>
      </c>
      <c r="D4195">
        <v>24</v>
      </c>
      <c r="E4195" s="95">
        <v>15</v>
      </c>
      <c r="F4195">
        <v>6.5</v>
      </c>
      <c r="G4195" s="95">
        <f>F4195*(Dashboard!$C$21/50)^Dashboard!$C$22</f>
        <v>7.1623832531979694</v>
      </c>
      <c r="H4195" s="95">
        <v>241.56</v>
      </c>
    </row>
    <row r="4196" spans="2:8" x14ac:dyDescent="0.2">
      <c r="B4196" s="59">
        <v>2014</v>
      </c>
      <c r="C4196">
        <v>6</v>
      </c>
      <c r="D4196">
        <v>24</v>
      </c>
      <c r="E4196" s="95">
        <v>16</v>
      </c>
      <c r="F4196">
        <v>4.92</v>
      </c>
      <c r="G4196" s="95">
        <f>F4196*(Dashboard!$C$21/50)^Dashboard!$C$22</f>
        <v>5.4213731701129246</v>
      </c>
      <c r="H4196" s="95">
        <v>71.16</v>
      </c>
    </row>
    <row r="4197" spans="2:8" x14ac:dyDescent="0.2">
      <c r="B4197" s="59">
        <v>2014</v>
      </c>
      <c r="C4197">
        <v>6</v>
      </c>
      <c r="D4197">
        <v>24</v>
      </c>
      <c r="E4197" s="95">
        <v>17</v>
      </c>
      <c r="F4197">
        <v>3.76</v>
      </c>
      <c r="G4197" s="95">
        <f>F4197*(Dashboard!$C$21/50)^Dashboard!$C$22</f>
        <v>4.1431632356960559</v>
      </c>
      <c r="H4197" s="95">
        <v>0</v>
      </c>
    </row>
    <row r="4198" spans="2:8" x14ac:dyDescent="0.2">
      <c r="B4198" s="59">
        <v>2014</v>
      </c>
      <c r="C4198">
        <v>6</v>
      </c>
      <c r="D4198">
        <v>24</v>
      </c>
      <c r="E4198" s="95">
        <v>18</v>
      </c>
      <c r="F4198">
        <v>2.98</v>
      </c>
      <c r="G4198" s="95">
        <f>F4198*(Dashboard!$C$21/50)^Dashboard!$C$22</f>
        <v>3.2836772453122998</v>
      </c>
      <c r="H4198" s="95">
        <v>0</v>
      </c>
    </row>
    <row r="4199" spans="2:8" x14ac:dyDescent="0.2">
      <c r="B4199" s="59">
        <v>2014</v>
      </c>
      <c r="C4199">
        <v>6</v>
      </c>
      <c r="D4199">
        <v>24</v>
      </c>
      <c r="E4199" s="95">
        <v>19</v>
      </c>
      <c r="F4199">
        <v>2.65</v>
      </c>
      <c r="G4199" s="95">
        <f>F4199*(Dashboard!$C$21/50)^Dashboard!$C$22</f>
        <v>2.9200485570730184</v>
      </c>
      <c r="H4199" s="95">
        <v>0</v>
      </c>
    </row>
    <row r="4200" spans="2:8" x14ac:dyDescent="0.2">
      <c r="B4200" s="59">
        <v>2014</v>
      </c>
      <c r="C4200">
        <v>6</v>
      </c>
      <c r="D4200">
        <v>24</v>
      </c>
      <c r="E4200" s="95">
        <v>20</v>
      </c>
      <c r="F4200">
        <v>2.68</v>
      </c>
      <c r="G4200" s="95">
        <f>F4200*(Dashboard!$C$21/50)^Dashboard!$C$22</f>
        <v>2.9531057105493166</v>
      </c>
      <c r="H4200" s="95">
        <v>0</v>
      </c>
    </row>
    <row r="4201" spans="2:8" x14ac:dyDescent="0.2">
      <c r="B4201" s="59">
        <v>2014</v>
      </c>
      <c r="C4201">
        <v>6</v>
      </c>
      <c r="D4201">
        <v>24</v>
      </c>
      <c r="E4201" s="95">
        <v>21</v>
      </c>
      <c r="F4201">
        <v>2.8</v>
      </c>
      <c r="G4201" s="95">
        <f>F4201*(Dashboard!$C$21/50)^Dashboard!$C$22</f>
        <v>3.0853343244545095</v>
      </c>
      <c r="H4201" s="95">
        <v>0</v>
      </c>
    </row>
    <row r="4202" spans="2:8" x14ac:dyDescent="0.2">
      <c r="B4202" s="59">
        <v>2014</v>
      </c>
      <c r="C4202">
        <v>6</v>
      </c>
      <c r="D4202">
        <v>24</v>
      </c>
      <c r="E4202" s="95">
        <v>22</v>
      </c>
      <c r="F4202">
        <v>2.77</v>
      </c>
      <c r="G4202" s="95">
        <f>F4202*(Dashboard!$C$21/50)^Dashboard!$C$22</f>
        <v>3.0522771709782117</v>
      </c>
      <c r="H4202" s="95">
        <v>0</v>
      </c>
    </row>
    <row r="4203" spans="2:8" x14ac:dyDescent="0.2">
      <c r="B4203" s="59">
        <v>2014</v>
      </c>
      <c r="C4203">
        <v>6</v>
      </c>
      <c r="D4203">
        <v>24</v>
      </c>
      <c r="E4203" s="95">
        <v>23</v>
      </c>
      <c r="F4203">
        <v>2.52</v>
      </c>
      <c r="G4203" s="95">
        <f>F4203*(Dashboard!$C$21/50)^Dashboard!$C$22</f>
        <v>2.7768008920090588</v>
      </c>
      <c r="H4203" s="95">
        <v>0</v>
      </c>
    </row>
    <row r="4204" spans="2:8" x14ac:dyDescent="0.2">
      <c r="B4204" s="59">
        <v>2014</v>
      </c>
      <c r="C4204">
        <v>6</v>
      </c>
      <c r="D4204">
        <v>25</v>
      </c>
      <c r="E4204" s="95">
        <v>0</v>
      </c>
      <c r="F4204">
        <v>2.15</v>
      </c>
      <c r="G4204" s="95">
        <f>F4204*(Dashboard!$C$21/50)^Dashboard!$C$22</f>
        <v>2.3690959991347129</v>
      </c>
      <c r="H4204" s="95">
        <v>0</v>
      </c>
    </row>
    <row r="4205" spans="2:8" x14ac:dyDescent="0.2">
      <c r="B4205" s="59">
        <v>2014</v>
      </c>
      <c r="C4205">
        <v>6</v>
      </c>
      <c r="D4205">
        <v>25</v>
      </c>
      <c r="E4205" s="95">
        <v>1</v>
      </c>
      <c r="F4205">
        <v>1.93</v>
      </c>
      <c r="G4205" s="95">
        <f>F4205*(Dashboard!$C$21/50)^Dashboard!$C$22</f>
        <v>2.1266768736418586</v>
      </c>
      <c r="H4205" s="95">
        <v>0</v>
      </c>
    </row>
    <row r="4206" spans="2:8" x14ac:dyDescent="0.2">
      <c r="B4206" s="59">
        <v>2014</v>
      </c>
      <c r="C4206">
        <v>6</v>
      </c>
      <c r="D4206">
        <v>25</v>
      </c>
      <c r="E4206" s="95">
        <v>2</v>
      </c>
      <c r="F4206">
        <v>2.0299999999999998</v>
      </c>
      <c r="G4206" s="95">
        <f>F4206*(Dashboard!$C$21/50)^Dashboard!$C$22</f>
        <v>2.2368673852295196</v>
      </c>
      <c r="H4206" s="95">
        <v>0</v>
      </c>
    </row>
    <row r="4207" spans="2:8" x14ac:dyDescent="0.2">
      <c r="B4207" s="59">
        <v>2014</v>
      </c>
      <c r="C4207">
        <v>6</v>
      </c>
      <c r="D4207">
        <v>25</v>
      </c>
      <c r="E4207" s="95">
        <v>3</v>
      </c>
      <c r="F4207">
        <v>2.37</v>
      </c>
      <c r="G4207" s="95">
        <f>F4207*(Dashboard!$C$21/50)^Dashboard!$C$22</f>
        <v>2.6115151246275672</v>
      </c>
      <c r="H4207" s="95">
        <v>0</v>
      </c>
    </row>
    <row r="4208" spans="2:8" x14ac:dyDescent="0.2">
      <c r="B4208" s="59">
        <v>2014</v>
      </c>
      <c r="C4208">
        <v>6</v>
      </c>
      <c r="D4208">
        <v>25</v>
      </c>
      <c r="E4208" s="95">
        <v>4</v>
      </c>
      <c r="F4208">
        <v>2.52</v>
      </c>
      <c r="G4208" s="95">
        <f>F4208*(Dashboard!$C$21/50)^Dashboard!$C$22</f>
        <v>2.7768008920090588</v>
      </c>
      <c r="H4208" s="95">
        <v>0</v>
      </c>
    </row>
    <row r="4209" spans="2:8" x14ac:dyDescent="0.2">
      <c r="B4209" s="59">
        <v>2014</v>
      </c>
      <c r="C4209">
        <v>6</v>
      </c>
      <c r="D4209">
        <v>25</v>
      </c>
      <c r="E4209" s="95">
        <v>5</v>
      </c>
      <c r="F4209">
        <v>2.63</v>
      </c>
      <c r="G4209" s="95">
        <f>F4209*(Dashboard!$C$21/50)^Dashboard!$C$22</f>
        <v>2.8980104547554859</v>
      </c>
      <c r="H4209" s="95">
        <v>0</v>
      </c>
    </row>
    <row r="4210" spans="2:8" x14ac:dyDescent="0.2">
      <c r="B4210" s="59">
        <v>2014</v>
      </c>
      <c r="C4210">
        <v>6</v>
      </c>
      <c r="D4210">
        <v>25</v>
      </c>
      <c r="E4210" s="95">
        <v>6</v>
      </c>
      <c r="F4210">
        <v>3.05</v>
      </c>
      <c r="G4210" s="95">
        <f>F4210*(Dashboard!$C$21/50)^Dashboard!$C$22</f>
        <v>3.3608106034236624</v>
      </c>
      <c r="H4210" s="95">
        <v>0</v>
      </c>
    </row>
    <row r="4211" spans="2:8" x14ac:dyDescent="0.2">
      <c r="B4211" s="59">
        <v>2014</v>
      </c>
      <c r="C4211">
        <v>6</v>
      </c>
      <c r="D4211">
        <v>25</v>
      </c>
      <c r="E4211" s="95">
        <v>7</v>
      </c>
      <c r="F4211">
        <v>3.26</v>
      </c>
      <c r="G4211" s="95">
        <f>F4211*(Dashboard!$C$21/50)^Dashboard!$C$22</f>
        <v>3.5922106777577505</v>
      </c>
      <c r="H4211" s="95">
        <v>54.75</v>
      </c>
    </row>
    <row r="4212" spans="2:8" x14ac:dyDescent="0.2">
      <c r="B4212" s="59">
        <v>2014</v>
      </c>
      <c r="C4212">
        <v>6</v>
      </c>
      <c r="D4212">
        <v>25</v>
      </c>
      <c r="E4212" s="95">
        <v>8</v>
      </c>
      <c r="F4212">
        <v>3.2</v>
      </c>
      <c r="G4212" s="95">
        <f>F4212*(Dashboard!$C$21/50)^Dashboard!$C$22</f>
        <v>3.5260963708051545</v>
      </c>
      <c r="H4212" s="95">
        <v>205.43</v>
      </c>
    </row>
    <row r="4213" spans="2:8" x14ac:dyDescent="0.2">
      <c r="B4213" s="59">
        <v>2014</v>
      </c>
      <c r="C4213">
        <v>6</v>
      </c>
      <c r="D4213">
        <v>25</v>
      </c>
      <c r="E4213" s="95">
        <v>9</v>
      </c>
      <c r="F4213">
        <v>3.37</v>
      </c>
      <c r="G4213" s="95">
        <f>F4213*(Dashboard!$C$21/50)^Dashboard!$C$22</f>
        <v>3.7134202405041781</v>
      </c>
      <c r="H4213" s="95">
        <v>339.09</v>
      </c>
    </row>
    <row r="4214" spans="2:8" x14ac:dyDescent="0.2">
      <c r="B4214" s="59">
        <v>2014</v>
      </c>
      <c r="C4214">
        <v>6</v>
      </c>
      <c r="D4214">
        <v>25</v>
      </c>
      <c r="E4214" s="95">
        <v>10</v>
      </c>
      <c r="F4214">
        <v>3.14</v>
      </c>
      <c r="G4214" s="95">
        <f>F4214*(Dashboard!$C$21/50)^Dashboard!$C$22</f>
        <v>3.4599820638525576</v>
      </c>
      <c r="H4214" s="95">
        <v>437.85</v>
      </c>
    </row>
    <row r="4215" spans="2:8" x14ac:dyDescent="0.2">
      <c r="B4215" s="59">
        <v>2014</v>
      </c>
      <c r="C4215">
        <v>6</v>
      </c>
      <c r="D4215">
        <v>25</v>
      </c>
      <c r="E4215" s="95">
        <v>11</v>
      </c>
      <c r="F4215">
        <v>3</v>
      </c>
      <c r="G4215" s="95">
        <f>F4215*(Dashboard!$C$21/50)^Dashboard!$C$22</f>
        <v>3.3057153476298318</v>
      </c>
      <c r="H4215" s="95">
        <v>591.41</v>
      </c>
    </row>
    <row r="4216" spans="2:8" x14ac:dyDescent="0.2">
      <c r="B4216" s="59">
        <v>2014</v>
      </c>
      <c r="C4216">
        <v>6</v>
      </c>
      <c r="D4216">
        <v>25</v>
      </c>
      <c r="E4216" s="95">
        <v>12</v>
      </c>
      <c r="F4216">
        <v>3.28</v>
      </c>
      <c r="G4216" s="95">
        <f>F4216*(Dashboard!$C$21/50)^Dashboard!$C$22</f>
        <v>3.6142487800752829</v>
      </c>
      <c r="H4216" s="95">
        <v>608.15</v>
      </c>
    </row>
    <row r="4217" spans="2:8" x14ac:dyDescent="0.2">
      <c r="B4217" s="59">
        <v>2014</v>
      </c>
      <c r="C4217">
        <v>6</v>
      </c>
      <c r="D4217">
        <v>25</v>
      </c>
      <c r="E4217" s="95">
        <v>13</v>
      </c>
      <c r="F4217">
        <v>3.55</v>
      </c>
      <c r="G4217" s="95">
        <f>F4217*(Dashboard!$C$21/50)^Dashboard!$C$22</f>
        <v>3.9117631613619674</v>
      </c>
      <c r="H4217" s="95">
        <v>491.79</v>
      </c>
    </row>
    <row r="4218" spans="2:8" x14ac:dyDescent="0.2">
      <c r="B4218" s="59">
        <v>2014</v>
      </c>
      <c r="C4218">
        <v>6</v>
      </c>
      <c r="D4218">
        <v>25</v>
      </c>
      <c r="E4218" s="95">
        <v>14</v>
      </c>
      <c r="F4218">
        <v>3.84</v>
      </c>
      <c r="G4218" s="95">
        <f>F4218*(Dashboard!$C$21/50)^Dashboard!$C$22</f>
        <v>4.2313156449661848</v>
      </c>
      <c r="H4218" s="95">
        <v>280.70999999999998</v>
      </c>
    </row>
    <row r="4219" spans="2:8" x14ac:dyDescent="0.2">
      <c r="B4219" s="59">
        <v>2014</v>
      </c>
      <c r="C4219">
        <v>6</v>
      </c>
      <c r="D4219">
        <v>25</v>
      </c>
      <c r="E4219" s="95">
        <v>15</v>
      </c>
      <c r="F4219">
        <v>4.0999999999999996</v>
      </c>
      <c r="G4219" s="95">
        <f>F4219*(Dashboard!$C$21/50)^Dashboard!$C$22</f>
        <v>4.5178109750941031</v>
      </c>
      <c r="H4219" s="95">
        <v>188.08</v>
      </c>
    </row>
    <row r="4220" spans="2:8" x14ac:dyDescent="0.2">
      <c r="B4220" s="59">
        <v>2014</v>
      </c>
      <c r="C4220">
        <v>6</v>
      </c>
      <c r="D4220">
        <v>25</v>
      </c>
      <c r="E4220" s="95">
        <v>16</v>
      </c>
      <c r="F4220">
        <v>3.74</v>
      </c>
      <c r="G4220" s="95">
        <f>F4220*(Dashboard!$C$21/50)^Dashboard!$C$22</f>
        <v>4.1211251333785244</v>
      </c>
      <c r="H4220" s="95">
        <v>60.59</v>
      </c>
    </row>
    <row r="4221" spans="2:8" x14ac:dyDescent="0.2">
      <c r="B4221" s="59">
        <v>2014</v>
      </c>
      <c r="C4221">
        <v>6</v>
      </c>
      <c r="D4221">
        <v>25</v>
      </c>
      <c r="E4221" s="95">
        <v>17</v>
      </c>
      <c r="F4221">
        <v>3.08</v>
      </c>
      <c r="G4221" s="95">
        <f>F4221*(Dashboard!$C$21/50)^Dashboard!$C$22</f>
        <v>3.3938677568999611</v>
      </c>
      <c r="H4221" s="95">
        <v>0</v>
      </c>
    </row>
    <row r="4222" spans="2:8" x14ac:dyDescent="0.2">
      <c r="B4222" s="59">
        <v>2014</v>
      </c>
      <c r="C4222">
        <v>6</v>
      </c>
      <c r="D4222">
        <v>25</v>
      </c>
      <c r="E4222" s="95">
        <v>18</v>
      </c>
      <c r="F4222">
        <v>2.54</v>
      </c>
      <c r="G4222" s="95">
        <f>F4222*(Dashboard!$C$21/50)^Dashboard!$C$22</f>
        <v>2.7988389943265912</v>
      </c>
      <c r="H4222" s="95">
        <v>0</v>
      </c>
    </row>
    <row r="4223" spans="2:8" x14ac:dyDescent="0.2">
      <c r="B4223" s="59">
        <v>2014</v>
      </c>
      <c r="C4223">
        <v>6</v>
      </c>
      <c r="D4223">
        <v>25</v>
      </c>
      <c r="E4223" s="95">
        <v>19</v>
      </c>
      <c r="F4223">
        <v>2.0099999999999998</v>
      </c>
      <c r="G4223" s="95">
        <f>F4223*(Dashboard!$C$21/50)^Dashboard!$C$22</f>
        <v>2.2148292829119871</v>
      </c>
      <c r="H4223" s="95">
        <v>0</v>
      </c>
    </row>
    <row r="4224" spans="2:8" x14ac:dyDescent="0.2">
      <c r="B4224" s="59">
        <v>2014</v>
      </c>
      <c r="C4224">
        <v>6</v>
      </c>
      <c r="D4224">
        <v>25</v>
      </c>
      <c r="E4224" s="95">
        <v>20</v>
      </c>
      <c r="F4224">
        <v>1.52</v>
      </c>
      <c r="G4224" s="95">
        <f>F4224*(Dashboard!$C$21/50)^Dashboard!$C$22</f>
        <v>1.6748957761324483</v>
      </c>
      <c r="H4224" s="95">
        <v>0</v>
      </c>
    </row>
    <row r="4225" spans="2:8" x14ac:dyDescent="0.2">
      <c r="B4225" s="59">
        <v>2014</v>
      </c>
      <c r="C4225">
        <v>6</v>
      </c>
      <c r="D4225">
        <v>25</v>
      </c>
      <c r="E4225" s="95">
        <v>21</v>
      </c>
      <c r="F4225">
        <v>1.1599999999999999</v>
      </c>
      <c r="G4225" s="95">
        <f>F4225*(Dashboard!$C$21/50)^Dashboard!$C$22</f>
        <v>1.2782099344168683</v>
      </c>
      <c r="H4225" s="95">
        <v>0</v>
      </c>
    </row>
    <row r="4226" spans="2:8" x14ac:dyDescent="0.2">
      <c r="B4226" s="59">
        <v>2014</v>
      </c>
      <c r="C4226">
        <v>6</v>
      </c>
      <c r="D4226">
        <v>25</v>
      </c>
      <c r="E4226" s="95">
        <v>22</v>
      </c>
      <c r="F4226">
        <v>1.1299999999999999</v>
      </c>
      <c r="G4226" s="95">
        <f>F4226*(Dashboard!$C$21/50)^Dashboard!$C$22</f>
        <v>1.24515278094057</v>
      </c>
      <c r="H4226" s="95">
        <v>0</v>
      </c>
    </row>
    <row r="4227" spans="2:8" x14ac:dyDescent="0.2">
      <c r="B4227" s="59">
        <v>2014</v>
      </c>
      <c r="C4227">
        <v>6</v>
      </c>
      <c r="D4227">
        <v>25</v>
      </c>
      <c r="E4227" s="95">
        <v>23</v>
      </c>
      <c r="F4227">
        <v>1.17</v>
      </c>
      <c r="G4227" s="95">
        <f>F4227*(Dashboard!$C$21/50)^Dashboard!$C$22</f>
        <v>1.2892289855756345</v>
      </c>
      <c r="H4227" s="95">
        <v>0</v>
      </c>
    </row>
    <row r="4228" spans="2:8" x14ac:dyDescent="0.2">
      <c r="B4228" s="59">
        <v>2014</v>
      </c>
      <c r="C4228">
        <v>6</v>
      </c>
      <c r="D4228">
        <v>26</v>
      </c>
      <c r="E4228" s="95">
        <v>0</v>
      </c>
      <c r="F4228">
        <v>1.06</v>
      </c>
      <c r="G4228" s="95">
        <f>F4228*(Dashboard!$C$21/50)^Dashboard!$C$22</f>
        <v>1.1680194228292073</v>
      </c>
      <c r="H4228" s="95">
        <v>0</v>
      </c>
    </row>
    <row r="4229" spans="2:8" x14ac:dyDescent="0.2">
      <c r="B4229" s="59">
        <v>2014</v>
      </c>
      <c r="C4229">
        <v>6</v>
      </c>
      <c r="D4229">
        <v>26</v>
      </c>
      <c r="E4229" s="95">
        <v>1</v>
      </c>
      <c r="F4229">
        <v>1.1100000000000001</v>
      </c>
      <c r="G4229" s="95">
        <f>F4229*(Dashboard!$C$21/50)^Dashboard!$C$22</f>
        <v>1.223114678623038</v>
      </c>
      <c r="H4229" s="95">
        <v>0</v>
      </c>
    </row>
    <row r="4230" spans="2:8" x14ac:dyDescent="0.2">
      <c r="B4230" s="59">
        <v>2014</v>
      </c>
      <c r="C4230">
        <v>6</v>
      </c>
      <c r="D4230">
        <v>26</v>
      </c>
      <c r="E4230" s="95">
        <v>2</v>
      </c>
      <c r="F4230">
        <v>1.39</v>
      </c>
      <c r="G4230" s="95">
        <f>F4230*(Dashboard!$C$21/50)^Dashboard!$C$22</f>
        <v>1.5316481110684887</v>
      </c>
      <c r="H4230" s="95">
        <v>0</v>
      </c>
    </row>
    <row r="4231" spans="2:8" x14ac:dyDescent="0.2">
      <c r="B4231" s="59">
        <v>2014</v>
      </c>
      <c r="C4231">
        <v>6</v>
      </c>
      <c r="D4231">
        <v>26</v>
      </c>
      <c r="E4231" s="95">
        <v>3</v>
      </c>
      <c r="F4231">
        <v>1.97</v>
      </c>
      <c r="G4231" s="95">
        <f>F4231*(Dashboard!$C$21/50)^Dashboard!$C$22</f>
        <v>2.1707530782769231</v>
      </c>
      <c r="H4231" s="95">
        <v>0</v>
      </c>
    </row>
    <row r="4232" spans="2:8" x14ac:dyDescent="0.2">
      <c r="B4232" s="59">
        <v>2014</v>
      </c>
      <c r="C4232">
        <v>6</v>
      </c>
      <c r="D4232">
        <v>26</v>
      </c>
      <c r="E4232" s="95">
        <v>4</v>
      </c>
      <c r="F4232">
        <v>2.37</v>
      </c>
      <c r="G4232" s="95">
        <f>F4232*(Dashboard!$C$21/50)^Dashboard!$C$22</f>
        <v>2.6115151246275672</v>
      </c>
      <c r="H4232" s="95">
        <v>0</v>
      </c>
    </row>
    <row r="4233" spans="2:8" x14ac:dyDescent="0.2">
      <c r="B4233" s="59">
        <v>2014</v>
      </c>
      <c r="C4233">
        <v>6</v>
      </c>
      <c r="D4233">
        <v>26</v>
      </c>
      <c r="E4233" s="95">
        <v>5</v>
      </c>
      <c r="F4233">
        <v>2.7</v>
      </c>
      <c r="G4233" s="95">
        <f>F4233*(Dashboard!$C$21/50)^Dashboard!$C$22</f>
        <v>2.975143812866849</v>
      </c>
      <c r="H4233" s="95">
        <v>0</v>
      </c>
    </row>
    <row r="4234" spans="2:8" x14ac:dyDescent="0.2">
      <c r="B4234" s="59">
        <v>2014</v>
      </c>
      <c r="C4234">
        <v>6</v>
      </c>
      <c r="D4234">
        <v>26</v>
      </c>
      <c r="E4234" s="95">
        <v>6</v>
      </c>
      <c r="F4234">
        <v>3.26</v>
      </c>
      <c r="G4234" s="95">
        <f>F4234*(Dashboard!$C$21/50)^Dashboard!$C$22</f>
        <v>3.5922106777577505</v>
      </c>
      <c r="H4234" s="95">
        <v>0</v>
      </c>
    </row>
    <row r="4235" spans="2:8" x14ac:dyDescent="0.2">
      <c r="B4235" s="59">
        <v>2014</v>
      </c>
      <c r="C4235">
        <v>6</v>
      </c>
      <c r="D4235">
        <v>26</v>
      </c>
      <c r="E4235" s="95">
        <v>7</v>
      </c>
      <c r="F4235">
        <v>3.8</v>
      </c>
      <c r="G4235" s="95">
        <f>F4235*(Dashboard!$C$21/50)^Dashboard!$C$22</f>
        <v>4.1872394403311199</v>
      </c>
      <c r="H4235" s="95">
        <v>84.08</v>
      </c>
    </row>
    <row r="4236" spans="2:8" x14ac:dyDescent="0.2">
      <c r="B4236" s="59">
        <v>2014</v>
      </c>
      <c r="C4236">
        <v>6</v>
      </c>
      <c r="D4236">
        <v>26</v>
      </c>
      <c r="E4236" s="95">
        <v>8</v>
      </c>
      <c r="F4236">
        <v>4.28</v>
      </c>
      <c r="G4236" s="95">
        <f>F4236*(Dashboard!$C$21/50)^Dashboard!$C$22</f>
        <v>4.7161538959518943</v>
      </c>
      <c r="H4236" s="95">
        <v>237.85</v>
      </c>
    </row>
    <row r="4237" spans="2:8" x14ac:dyDescent="0.2">
      <c r="B4237" s="59">
        <v>2014</v>
      </c>
      <c r="C4237">
        <v>6</v>
      </c>
      <c r="D4237">
        <v>26</v>
      </c>
      <c r="E4237" s="95">
        <v>9</v>
      </c>
      <c r="F4237">
        <v>4.4000000000000004</v>
      </c>
      <c r="G4237" s="95">
        <f>F4237*(Dashboard!$C$21/50)^Dashboard!$C$22</f>
        <v>4.8483825098570872</v>
      </c>
      <c r="H4237" s="95">
        <v>407.39</v>
      </c>
    </row>
    <row r="4238" spans="2:8" x14ac:dyDescent="0.2">
      <c r="B4238" s="59">
        <v>2014</v>
      </c>
      <c r="C4238">
        <v>6</v>
      </c>
      <c r="D4238">
        <v>26</v>
      </c>
      <c r="E4238" s="95">
        <v>10</v>
      </c>
      <c r="F4238">
        <v>4.6900000000000004</v>
      </c>
      <c r="G4238" s="95">
        <f>F4238*(Dashboard!$C$21/50)^Dashboard!$C$22</f>
        <v>5.1679349934613041</v>
      </c>
      <c r="H4238" s="95">
        <v>569.54999999999995</v>
      </c>
    </row>
    <row r="4239" spans="2:8" x14ac:dyDescent="0.2">
      <c r="B4239" s="59">
        <v>2014</v>
      </c>
      <c r="C4239">
        <v>6</v>
      </c>
      <c r="D4239">
        <v>26</v>
      </c>
      <c r="E4239" s="95">
        <v>11</v>
      </c>
      <c r="F4239">
        <v>5.29</v>
      </c>
      <c r="G4239" s="95">
        <f>F4239*(Dashboard!$C$21/50)^Dashboard!$C$22</f>
        <v>5.8290780629872705</v>
      </c>
      <c r="H4239" s="95">
        <v>635.95000000000005</v>
      </c>
    </row>
    <row r="4240" spans="2:8" x14ac:dyDescent="0.2">
      <c r="B4240" s="59">
        <v>2014</v>
      </c>
      <c r="C4240">
        <v>6</v>
      </c>
      <c r="D4240">
        <v>26</v>
      </c>
      <c r="E4240" s="95">
        <v>12</v>
      </c>
      <c r="F4240">
        <v>6.24</v>
      </c>
      <c r="G4240" s="95">
        <f>F4240*(Dashboard!$C$21/50)^Dashboard!$C$22</f>
        <v>6.8758879230700511</v>
      </c>
      <c r="H4240" s="95">
        <v>648.88</v>
      </c>
    </row>
    <row r="4241" spans="2:8" x14ac:dyDescent="0.2">
      <c r="B4241" s="59">
        <v>2014</v>
      </c>
      <c r="C4241">
        <v>6</v>
      </c>
      <c r="D4241">
        <v>26</v>
      </c>
      <c r="E4241" s="95">
        <v>13</v>
      </c>
      <c r="F4241">
        <v>7.37</v>
      </c>
      <c r="G4241" s="95">
        <f>F4241*(Dashboard!$C$21/50)^Dashboard!$C$22</f>
        <v>8.1210407040106212</v>
      </c>
      <c r="H4241" s="95">
        <v>584.09</v>
      </c>
    </row>
    <row r="4242" spans="2:8" x14ac:dyDescent="0.2">
      <c r="B4242" s="59">
        <v>2014</v>
      </c>
      <c r="C4242">
        <v>6</v>
      </c>
      <c r="D4242">
        <v>26</v>
      </c>
      <c r="E4242" s="95">
        <v>14</v>
      </c>
      <c r="F4242">
        <v>8.36</v>
      </c>
      <c r="G4242" s="95">
        <f>F4242*(Dashboard!$C$21/50)^Dashboard!$C$22</f>
        <v>9.2119267687284641</v>
      </c>
      <c r="H4242" s="95">
        <v>463.19</v>
      </c>
    </row>
    <row r="4243" spans="2:8" x14ac:dyDescent="0.2">
      <c r="B4243" s="59">
        <v>2014</v>
      </c>
      <c r="C4243">
        <v>6</v>
      </c>
      <c r="D4243">
        <v>26</v>
      </c>
      <c r="E4243" s="95">
        <v>15</v>
      </c>
      <c r="F4243">
        <v>9.16</v>
      </c>
      <c r="G4243" s="95">
        <f>F4243*(Dashboard!$C$21/50)^Dashboard!$C$22</f>
        <v>10.093450861429753</v>
      </c>
      <c r="H4243" s="95">
        <v>290.47000000000003</v>
      </c>
    </row>
    <row r="4244" spans="2:8" x14ac:dyDescent="0.2">
      <c r="B4244" s="59">
        <v>2014</v>
      </c>
      <c r="C4244">
        <v>6</v>
      </c>
      <c r="D4244">
        <v>26</v>
      </c>
      <c r="E4244" s="95">
        <v>16</v>
      </c>
      <c r="F4244">
        <v>9.75</v>
      </c>
      <c r="G4244" s="95">
        <f>F4244*(Dashboard!$C$21/50)^Dashboard!$C$22</f>
        <v>10.743574879796954</v>
      </c>
      <c r="H4244" s="95">
        <v>99.01</v>
      </c>
    </row>
    <row r="4245" spans="2:8" x14ac:dyDescent="0.2">
      <c r="B4245" s="59">
        <v>2014</v>
      </c>
      <c r="C4245">
        <v>6</v>
      </c>
      <c r="D4245">
        <v>26</v>
      </c>
      <c r="E4245" s="95">
        <v>17</v>
      </c>
      <c r="F4245">
        <v>10.199999999999999</v>
      </c>
      <c r="G4245" s="95">
        <f>F4245*(Dashboard!$C$21/50)^Dashboard!$C$22</f>
        <v>11.239432181941428</v>
      </c>
      <c r="H4245" s="95">
        <v>0</v>
      </c>
    </row>
    <row r="4246" spans="2:8" x14ac:dyDescent="0.2">
      <c r="B4246" s="59">
        <v>2014</v>
      </c>
      <c r="C4246">
        <v>6</v>
      </c>
      <c r="D4246">
        <v>26</v>
      </c>
      <c r="E4246" s="95">
        <v>18</v>
      </c>
      <c r="F4246">
        <v>10.78</v>
      </c>
      <c r="G4246" s="95">
        <f>F4246*(Dashboard!$C$21/50)^Dashboard!$C$22</f>
        <v>11.878537149149862</v>
      </c>
      <c r="H4246" s="95">
        <v>0</v>
      </c>
    </row>
    <row r="4247" spans="2:8" x14ac:dyDescent="0.2">
      <c r="B4247" s="59">
        <v>2014</v>
      </c>
      <c r="C4247">
        <v>6</v>
      </c>
      <c r="D4247">
        <v>26</v>
      </c>
      <c r="E4247" s="95">
        <v>19</v>
      </c>
      <c r="F4247">
        <v>11.19</v>
      </c>
      <c r="G4247" s="95">
        <f>F4247*(Dashboard!$C$21/50)^Dashboard!$C$22</f>
        <v>12.330318246659273</v>
      </c>
      <c r="H4247" s="95">
        <v>0</v>
      </c>
    </row>
    <row r="4248" spans="2:8" x14ac:dyDescent="0.2">
      <c r="B4248" s="59">
        <v>2014</v>
      </c>
      <c r="C4248">
        <v>6</v>
      </c>
      <c r="D4248">
        <v>26</v>
      </c>
      <c r="E4248" s="95">
        <v>20</v>
      </c>
      <c r="F4248">
        <v>11.23</v>
      </c>
      <c r="G4248" s="95">
        <f>F4248*(Dashboard!$C$21/50)^Dashboard!$C$22</f>
        <v>12.374394451294338</v>
      </c>
      <c r="H4248" s="95">
        <v>0</v>
      </c>
    </row>
    <row r="4249" spans="2:8" x14ac:dyDescent="0.2">
      <c r="B4249" s="59">
        <v>2014</v>
      </c>
      <c r="C4249">
        <v>6</v>
      </c>
      <c r="D4249">
        <v>26</v>
      </c>
      <c r="E4249" s="95">
        <v>21</v>
      </c>
      <c r="F4249">
        <v>11.06</v>
      </c>
      <c r="G4249" s="95">
        <f>F4249*(Dashboard!$C$21/50)^Dashboard!$C$22</f>
        <v>12.187070581595314</v>
      </c>
      <c r="H4249" s="95">
        <v>0</v>
      </c>
    </row>
    <row r="4250" spans="2:8" x14ac:dyDescent="0.2">
      <c r="B4250" s="59">
        <v>2014</v>
      </c>
      <c r="C4250">
        <v>6</v>
      </c>
      <c r="D4250">
        <v>26</v>
      </c>
      <c r="E4250" s="95">
        <v>22</v>
      </c>
      <c r="F4250">
        <v>10.85</v>
      </c>
      <c r="G4250" s="95">
        <f>F4250*(Dashboard!$C$21/50)^Dashboard!$C$22</f>
        <v>11.955670507261225</v>
      </c>
      <c r="H4250" s="95">
        <v>0</v>
      </c>
    </row>
    <row r="4251" spans="2:8" x14ac:dyDescent="0.2">
      <c r="B4251" s="59">
        <v>2014</v>
      </c>
      <c r="C4251">
        <v>6</v>
      </c>
      <c r="D4251">
        <v>26</v>
      </c>
      <c r="E4251" s="95">
        <v>23</v>
      </c>
      <c r="F4251">
        <v>10.67</v>
      </c>
      <c r="G4251" s="95">
        <f>F4251*(Dashboard!$C$21/50)^Dashboard!$C$22</f>
        <v>11.757327586403436</v>
      </c>
      <c r="H4251" s="95">
        <v>0</v>
      </c>
    </row>
    <row r="4252" spans="2:8" x14ac:dyDescent="0.2">
      <c r="B4252" s="59">
        <v>2014</v>
      </c>
      <c r="C4252">
        <v>6</v>
      </c>
      <c r="D4252">
        <v>27</v>
      </c>
      <c r="E4252" s="95">
        <v>0</v>
      </c>
      <c r="F4252">
        <v>10.75</v>
      </c>
      <c r="G4252" s="95">
        <f>F4252*(Dashboard!$C$21/50)^Dashboard!$C$22</f>
        <v>11.845479995673564</v>
      </c>
      <c r="H4252" s="95">
        <v>0</v>
      </c>
    </row>
    <row r="4253" spans="2:8" x14ac:dyDescent="0.2">
      <c r="B4253" s="59">
        <v>2014</v>
      </c>
      <c r="C4253">
        <v>6</v>
      </c>
      <c r="D4253">
        <v>27</v>
      </c>
      <c r="E4253" s="95">
        <v>1</v>
      </c>
      <c r="F4253">
        <v>10.76</v>
      </c>
      <c r="G4253" s="95">
        <f>F4253*(Dashboard!$C$21/50)^Dashboard!$C$22</f>
        <v>11.856499046832331</v>
      </c>
      <c r="H4253" s="95">
        <v>0</v>
      </c>
    </row>
    <row r="4254" spans="2:8" x14ac:dyDescent="0.2">
      <c r="B4254" s="59">
        <v>2014</v>
      </c>
      <c r="C4254">
        <v>6</v>
      </c>
      <c r="D4254">
        <v>27</v>
      </c>
      <c r="E4254" s="95">
        <v>2</v>
      </c>
      <c r="F4254">
        <v>10.78</v>
      </c>
      <c r="G4254" s="95">
        <f>F4254*(Dashboard!$C$21/50)^Dashboard!$C$22</f>
        <v>11.878537149149862</v>
      </c>
      <c r="H4254" s="95">
        <v>0</v>
      </c>
    </row>
    <row r="4255" spans="2:8" x14ac:dyDescent="0.2">
      <c r="B4255" s="59">
        <v>2014</v>
      </c>
      <c r="C4255">
        <v>6</v>
      </c>
      <c r="D4255">
        <v>27</v>
      </c>
      <c r="E4255" s="95">
        <v>3</v>
      </c>
      <c r="F4255">
        <v>10.65</v>
      </c>
      <c r="G4255" s="95">
        <f>F4255*(Dashboard!$C$21/50)^Dashboard!$C$22</f>
        <v>11.735289484085904</v>
      </c>
      <c r="H4255" s="95">
        <v>0</v>
      </c>
    </row>
    <row r="4256" spans="2:8" x14ac:dyDescent="0.2">
      <c r="B4256" s="59">
        <v>2014</v>
      </c>
      <c r="C4256">
        <v>6</v>
      </c>
      <c r="D4256">
        <v>27</v>
      </c>
      <c r="E4256" s="95">
        <v>4</v>
      </c>
      <c r="F4256">
        <v>10.35</v>
      </c>
      <c r="G4256" s="95">
        <f>F4256*(Dashboard!$C$21/50)^Dashboard!$C$22</f>
        <v>11.40471794932292</v>
      </c>
      <c r="H4256" s="95">
        <v>0</v>
      </c>
    </row>
    <row r="4257" spans="2:8" x14ac:dyDescent="0.2">
      <c r="B4257" s="59">
        <v>2014</v>
      </c>
      <c r="C4257">
        <v>6</v>
      </c>
      <c r="D4257">
        <v>27</v>
      </c>
      <c r="E4257" s="95">
        <v>5</v>
      </c>
      <c r="F4257">
        <v>9.92</v>
      </c>
      <c r="G4257" s="95">
        <f>F4257*(Dashboard!$C$21/50)^Dashboard!$C$22</f>
        <v>10.930898749495977</v>
      </c>
      <c r="H4257" s="95">
        <v>0</v>
      </c>
    </row>
    <row r="4258" spans="2:8" x14ac:dyDescent="0.2">
      <c r="B4258" s="59">
        <v>2014</v>
      </c>
      <c r="C4258">
        <v>6</v>
      </c>
      <c r="D4258">
        <v>27</v>
      </c>
      <c r="E4258" s="95">
        <v>6</v>
      </c>
      <c r="F4258">
        <v>9.56</v>
      </c>
      <c r="G4258" s="95">
        <f>F4258*(Dashboard!$C$21/50)^Dashboard!$C$22</f>
        <v>10.534212907780399</v>
      </c>
      <c r="H4258" s="95">
        <v>0</v>
      </c>
    </row>
    <row r="4259" spans="2:8" x14ac:dyDescent="0.2">
      <c r="B4259" s="59">
        <v>2014</v>
      </c>
      <c r="C4259">
        <v>6</v>
      </c>
      <c r="D4259">
        <v>27</v>
      </c>
      <c r="E4259" s="95">
        <v>7</v>
      </c>
      <c r="F4259">
        <v>9.17</v>
      </c>
      <c r="G4259" s="95">
        <f>F4259*(Dashboard!$C$21/50)^Dashboard!$C$22</f>
        <v>10.10446991258852</v>
      </c>
      <c r="H4259" s="95">
        <v>98.2</v>
      </c>
    </row>
    <row r="4260" spans="2:8" x14ac:dyDescent="0.2">
      <c r="B4260" s="59">
        <v>2014</v>
      </c>
      <c r="C4260">
        <v>6</v>
      </c>
      <c r="D4260">
        <v>27</v>
      </c>
      <c r="E4260" s="95">
        <v>8</v>
      </c>
      <c r="F4260">
        <v>8.4700000000000006</v>
      </c>
      <c r="G4260" s="95">
        <f>F4260*(Dashboard!$C$21/50)^Dashboard!$C$22</f>
        <v>9.3331363314748934</v>
      </c>
      <c r="H4260" s="95">
        <v>299.75</v>
      </c>
    </row>
    <row r="4261" spans="2:8" x14ac:dyDescent="0.2">
      <c r="B4261" s="59">
        <v>2014</v>
      </c>
      <c r="C4261">
        <v>6</v>
      </c>
      <c r="D4261">
        <v>27</v>
      </c>
      <c r="E4261" s="95">
        <v>9</v>
      </c>
      <c r="F4261">
        <v>8.44</v>
      </c>
      <c r="G4261" s="95">
        <f>F4261*(Dashboard!$C$21/50)^Dashboard!$C$22</f>
        <v>9.3000791779985938</v>
      </c>
      <c r="H4261" s="95">
        <v>477.74</v>
      </c>
    </row>
    <row r="4262" spans="2:8" x14ac:dyDescent="0.2">
      <c r="B4262" s="59">
        <v>2014</v>
      </c>
      <c r="C4262">
        <v>6</v>
      </c>
      <c r="D4262">
        <v>27</v>
      </c>
      <c r="E4262" s="95">
        <v>10</v>
      </c>
      <c r="F4262">
        <v>9.66</v>
      </c>
      <c r="G4262" s="95">
        <f>F4262*(Dashboard!$C$21/50)^Dashboard!$C$22</f>
        <v>10.644403419368059</v>
      </c>
      <c r="H4262" s="95">
        <v>601.44000000000005</v>
      </c>
    </row>
    <row r="4263" spans="2:8" x14ac:dyDescent="0.2">
      <c r="B4263" s="59">
        <v>2014</v>
      </c>
      <c r="C4263">
        <v>6</v>
      </c>
      <c r="D4263">
        <v>27</v>
      </c>
      <c r="E4263" s="95">
        <v>11</v>
      </c>
      <c r="F4263">
        <v>10.87</v>
      </c>
      <c r="G4263" s="95">
        <f>F4263*(Dashboard!$C$21/50)^Dashboard!$C$22</f>
        <v>11.977708609578757</v>
      </c>
      <c r="H4263" s="95">
        <v>663.75</v>
      </c>
    </row>
    <row r="4264" spans="2:8" x14ac:dyDescent="0.2">
      <c r="B4264" s="59">
        <v>2014</v>
      </c>
      <c r="C4264">
        <v>6</v>
      </c>
      <c r="D4264">
        <v>27</v>
      </c>
      <c r="E4264" s="95">
        <v>12</v>
      </c>
      <c r="F4264">
        <v>11.42</v>
      </c>
      <c r="G4264" s="95">
        <f>F4264*(Dashboard!$C$21/50)^Dashboard!$C$22</f>
        <v>12.583756423310893</v>
      </c>
      <c r="H4264" s="95">
        <v>659.44</v>
      </c>
    </row>
    <row r="4265" spans="2:8" x14ac:dyDescent="0.2">
      <c r="B4265" s="59">
        <v>2014</v>
      </c>
      <c r="C4265">
        <v>6</v>
      </c>
      <c r="D4265">
        <v>27</v>
      </c>
      <c r="E4265" s="95">
        <v>13</v>
      </c>
      <c r="F4265">
        <v>11.82</v>
      </c>
      <c r="G4265" s="95">
        <f>F4265*(Dashboard!$C$21/50)^Dashboard!$C$22</f>
        <v>13.024518469661539</v>
      </c>
      <c r="H4265" s="95">
        <v>592.62</v>
      </c>
    </row>
    <row r="4266" spans="2:8" x14ac:dyDescent="0.2">
      <c r="B4266" s="59">
        <v>2014</v>
      </c>
      <c r="C4266">
        <v>6</v>
      </c>
      <c r="D4266">
        <v>27</v>
      </c>
      <c r="E4266" s="95">
        <v>14</v>
      </c>
      <c r="F4266">
        <v>12.11</v>
      </c>
      <c r="G4266" s="95">
        <f>F4266*(Dashboard!$C$21/50)^Dashboard!$C$22</f>
        <v>13.344070953265755</v>
      </c>
      <c r="H4266" s="95">
        <v>472.73</v>
      </c>
    </row>
    <row r="4267" spans="2:8" x14ac:dyDescent="0.2">
      <c r="B4267" s="59">
        <v>2014</v>
      </c>
      <c r="C4267">
        <v>6</v>
      </c>
      <c r="D4267">
        <v>27</v>
      </c>
      <c r="E4267" s="95">
        <v>15</v>
      </c>
      <c r="F4267">
        <v>12.46</v>
      </c>
      <c r="G4267" s="95">
        <f>F4267*(Dashboard!$C$21/50)^Dashboard!$C$22</f>
        <v>13.72973774382257</v>
      </c>
      <c r="H4267" s="95">
        <v>275.72000000000003</v>
      </c>
    </row>
    <row r="4268" spans="2:8" x14ac:dyDescent="0.2">
      <c r="B4268" s="59">
        <v>2014</v>
      </c>
      <c r="C4268">
        <v>6</v>
      </c>
      <c r="D4268">
        <v>27</v>
      </c>
      <c r="E4268" s="95">
        <v>16</v>
      </c>
      <c r="F4268">
        <v>12.64</v>
      </c>
      <c r="G4268" s="95">
        <f>F4268*(Dashboard!$C$21/50)^Dashboard!$C$22</f>
        <v>13.92808066468036</v>
      </c>
      <c r="H4268" s="95">
        <v>86.06</v>
      </c>
    </row>
    <row r="4269" spans="2:8" x14ac:dyDescent="0.2">
      <c r="B4269" s="59">
        <v>2014</v>
      </c>
      <c r="C4269">
        <v>6</v>
      </c>
      <c r="D4269">
        <v>27</v>
      </c>
      <c r="E4269" s="95">
        <v>17</v>
      </c>
      <c r="F4269">
        <v>12.23</v>
      </c>
      <c r="G4269" s="95">
        <f>F4269*(Dashboard!$C$21/50)^Dashboard!$C$22</f>
        <v>13.476299567170949</v>
      </c>
      <c r="H4269" s="95">
        <v>0</v>
      </c>
    </row>
    <row r="4270" spans="2:8" x14ac:dyDescent="0.2">
      <c r="B4270" s="59">
        <v>2014</v>
      </c>
      <c r="C4270">
        <v>6</v>
      </c>
      <c r="D4270">
        <v>27</v>
      </c>
      <c r="E4270" s="95">
        <v>18</v>
      </c>
      <c r="F4270">
        <v>11.72</v>
      </c>
      <c r="G4270" s="95">
        <f>F4270*(Dashboard!$C$21/50)^Dashboard!$C$22</f>
        <v>12.914327958073878</v>
      </c>
      <c r="H4270" s="95">
        <v>0</v>
      </c>
    </row>
    <row r="4271" spans="2:8" x14ac:dyDescent="0.2">
      <c r="B4271" s="59">
        <v>2014</v>
      </c>
      <c r="C4271">
        <v>6</v>
      </c>
      <c r="D4271">
        <v>27</v>
      </c>
      <c r="E4271" s="95">
        <v>19</v>
      </c>
      <c r="F4271">
        <v>11.3</v>
      </c>
      <c r="G4271" s="95">
        <f>F4271*(Dashboard!$C$21/50)^Dashboard!$C$22</f>
        <v>12.451527809405702</v>
      </c>
      <c r="H4271" s="95">
        <v>0</v>
      </c>
    </row>
    <row r="4272" spans="2:8" x14ac:dyDescent="0.2">
      <c r="B4272" s="59">
        <v>2014</v>
      </c>
      <c r="C4272">
        <v>6</v>
      </c>
      <c r="D4272">
        <v>27</v>
      </c>
      <c r="E4272" s="95">
        <v>20</v>
      </c>
      <c r="F4272">
        <v>11.22</v>
      </c>
      <c r="G4272" s="95">
        <f>F4272*(Dashboard!$C$21/50)^Dashboard!$C$22</f>
        <v>12.363375400135572</v>
      </c>
      <c r="H4272" s="95">
        <v>0</v>
      </c>
    </row>
    <row r="4273" spans="2:8" x14ac:dyDescent="0.2">
      <c r="B4273" s="59">
        <v>2014</v>
      </c>
      <c r="C4273">
        <v>6</v>
      </c>
      <c r="D4273">
        <v>27</v>
      </c>
      <c r="E4273" s="95">
        <v>21</v>
      </c>
      <c r="F4273">
        <v>11.36</v>
      </c>
      <c r="G4273" s="95">
        <f>F4273*(Dashboard!$C$21/50)^Dashboard!$C$22</f>
        <v>12.517642116358296</v>
      </c>
      <c r="H4273" s="95">
        <v>0</v>
      </c>
    </row>
    <row r="4274" spans="2:8" x14ac:dyDescent="0.2">
      <c r="B4274" s="59">
        <v>2014</v>
      </c>
      <c r="C4274">
        <v>6</v>
      </c>
      <c r="D4274">
        <v>27</v>
      </c>
      <c r="E4274" s="95">
        <v>22</v>
      </c>
      <c r="F4274">
        <v>11.46</v>
      </c>
      <c r="G4274" s="95">
        <f>F4274*(Dashboard!$C$21/50)^Dashboard!$C$22</f>
        <v>12.62783262794596</v>
      </c>
      <c r="H4274" s="95">
        <v>0</v>
      </c>
    </row>
    <row r="4275" spans="2:8" x14ac:dyDescent="0.2">
      <c r="B4275" s="59">
        <v>2014</v>
      </c>
      <c r="C4275">
        <v>6</v>
      </c>
      <c r="D4275">
        <v>27</v>
      </c>
      <c r="E4275" s="95">
        <v>23</v>
      </c>
      <c r="F4275">
        <v>11.11</v>
      </c>
      <c r="G4275" s="95">
        <f>F4275*(Dashboard!$C$21/50)^Dashboard!$C$22</f>
        <v>12.242165837389145</v>
      </c>
      <c r="H4275" s="95">
        <v>0</v>
      </c>
    </row>
    <row r="4276" spans="2:8" x14ac:dyDescent="0.2">
      <c r="B4276" s="59">
        <v>2014</v>
      </c>
      <c r="C4276">
        <v>6</v>
      </c>
      <c r="D4276">
        <v>28</v>
      </c>
      <c r="E4276" s="95">
        <v>0</v>
      </c>
      <c r="F4276">
        <v>10.57</v>
      </c>
      <c r="G4276" s="95">
        <f>F4276*(Dashboard!$C$21/50)^Dashboard!$C$22</f>
        <v>11.647137074815776</v>
      </c>
      <c r="H4276" s="95">
        <v>0</v>
      </c>
    </row>
    <row r="4277" spans="2:8" x14ac:dyDescent="0.2">
      <c r="B4277" s="59">
        <v>2014</v>
      </c>
      <c r="C4277">
        <v>6</v>
      </c>
      <c r="D4277">
        <v>28</v>
      </c>
      <c r="E4277" s="95">
        <v>1</v>
      </c>
      <c r="F4277">
        <v>9.9700000000000006</v>
      </c>
      <c r="G4277" s="95">
        <f>F4277*(Dashboard!$C$21/50)^Dashboard!$C$22</f>
        <v>10.985994005289809</v>
      </c>
      <c r="H4277" s="95">
        <v>0</v>
      </c>
    </row>
    <row r="4278" spans="2:8" x14ac:dyDescent="0.2">
      <c r="B4278" s="59">
        <v>2014</v>
      </c>
      <c r="C4278">
        <v>6</v>
      </c>
      <c r="D4278">
        <v>28</v>
      </c>
      <c r="E4278" s="95">
        <v>2</v>
      </c>
      <c r="F4278">
        <v>9.94</v>
      </c>
      <c r="G4278" s="95">
        <f>F4278*(Dashboard!$C$21/50)^Dashboard!$C$22</f>
        <v>10.95293685181351</v>
      </c>
      <c r="H4278" s="95">
        <v>0</v>
      </c>
    </row>
    <row r="4279" spans="2:8" x14ac:dyDescent="0.2">
      <c r="B4279" s="59">
        <v>2014</v>
      </c>
      <c r="C4279">
        <v>6</v>
      </c>
      <c r="D4279">
        <v>28</v>
      </c>
      <c r="E4279" s="95">
        <v>3</v>
      </c>
      <c r="F4279">
        <v>9.6300000000000008</v>
      </c>
      <c r="G4279" s="95">
        <f>F4279*(Dashboard!$C$21/50)^Dashboard!$C$22</f>
        <v>10.611346265891761</v>
      </c>
      <c r="H4279" s="95">
        <v>0</v>
      </c>
    </row>
    <row r="4280" spans="2:8" x14ac:dyDescent="0.2">
      <c r="B4280" s="59">
        <v>2014</v>
      </c>
      <c r="C4280">
        <v>6</v>
      </c>
      <c r="D4280">
        <v>28</v>
      </c>
      <c r="E4280" s="95">
        <v>4</v>
      </c>
      <c r="F4280">
        <v>9.44</v>
      </c>
      <c r="G4280" s="95">
        <f>F4280*(Dashboard!$C$21/50)^Dashboard!$C$22</f>
        <v>10.401984293875204</v>
      </c>
      <c r="H4280" s="95">
        <v>0</v>
      </c>
    </row>
    <row r="4281" spans="2:8" x14ac:dyDescent="0.2">
      <c r="B4281" s="59">
        <v>2014</v>
      </c>
      <c r="C4281">
        <v>6</v>
      </c>
      <c r="D4281">
        <v>28</v>
      </c>
      <c r="E4281" s="95">
        <v>5</v>
      </c>
      <c r="F4281">
        <v>8.98</v>
      </c>
      <c r="G4281" s="95">
        <f>F4281*(Dashboard!$C$21/50)^Dashboard!$C$22</f>
        <v>9.8951079405719646</v>
      </c>
      <c r="H4281" s="95">
        <v>0</v>
      </c>
    </row>
    <row r="4282" spans="2:8" x14ac:dyDescent="0.2">
      <c r="B4282" s="59">
        <v>2014</v>
      </c>
      <c r="C4282">
        <v>6</v>
      </c>
      <c r="D4282">
        <v>28</v>
      </c>
      <c r="E4282" s="95">
        <v>6</v>
      </c>
      <c r="F4282">
        <v>8.43</v>
      </c>
      <c r="G4282" s="95">
        <f>F4282*(Dashboard!$C$21/50)^Dashboard!$C$22</f>
        <v>9.2890601268398267</v>
      </c>
      <c r="H4282" s="95">
        <v>0</v>
      </c>
    </row>
    <row r="4283" spans="2:8" x14ac:dyDescent="0.2">
      <c r="B4283" s="59">
        <v>2014</v>
      </c>
      <c r="C4283">
        <v>6</v>
      </c>
      <c r="D4283">
        <v>28</v>
      </c>
      <c r="E4283" s="95">
        <v>7</v>
      </c>
      <c r="F4283">
        <v>7.72</v>
      </c>
      <c r="G4283" s="95">
        <f>F4283*(Dashboard!$C$21/50)^Dashboard!$C$22</f>
        <v>8.5067074945674346</v>
      </c>
      <c r="H4283" s="95">
        <v>91.98</v>
      </c>
    </row>
    <row r="4284" spans="2:8" x14ac:dyDescent="0.2">
      <c r="B4284" s="59">
        <v>2014</v>
      </c>
      <c r="C4284">
        <v>6</v>
      </c>
      <c r="D4284">
        <v>28</v>
      </c>
      <c r="E4284" s="95">
        <v>8</v>
      </c>
      <c r="F4284">
        <v>6.78</v>
      </c>
      <c r="G4284" s="95">
        <f>F4284*(Dashboard!$C$21/50)^Dashboard!$C$22</f>
        <v>7.4709166856434202</v>
      </c>
      <c r="H4284" s="95">
        <v>282.45</v>
      </c>
    </row>
    <row r="4285" spans="2:8" x14ac:dyDescent="0.2">
      <c r="B4285" s="59">
        <v>2014</v>
      </c>
      <c r="C4285">
        <v>6</v>
      </c>
      <c r="D4285">
        <v>28</v>
      </c>
      <c r="E4285" s="95">
        <v>9</v>
      </c>
      <c r="F4285">
        <v>6</v>
      </c>
      <c r="G4285" s="95">
        <f>F4285*(Dashboard!$C$21/50)^Dashboard!$C$22</f>
        <v>6.6114306952596635</v>
      </c>
      <c r="H4285" s="95">
        <v>454.87</v>
      </c>
    </row>
    <row r="4286" spans="2:8" x14ac:dyDescent="0.2">
      <c r="B4286" s="59">
        <v>2014</v>
      </c>
      <c r="C4286">
        <v>6</v>
      </c>
      <c r="D4286">
        <v>28</v>
      </c>
      <c r="E4286" s="95">
        <v>10</v>
      </c>
      <c r="F4286">
        <v>5.28</v>
      </c>
      <c r="G4286" s="95">
        <f>F4286*(Dashboard!$C$21/50)^Dashboard!$C$22</f>
        <v>5.8180590118285043</v>
      </c>
      <c r="H4286" s="95">
        <v>583.38</v>
      </c>
    </row>
    <row r="4287" spans="2:8" x14ac:dyDescent="0.2">
      <c r="B4287" s="59">
        <v>2014</v>
      </c>
      <c r="C4287">
        <v>6</v>
      </c>
      <c r="D4287">
        <v>28</v>
      </c>
      <c r="E4287" s="95">
        <v>11</v>
      </c>
      <c r="F4287">
        <v>4.8099999999999996</v>
      </c>
      <c r="G4287" s="95">
        <f>F4287*(Dashboard!$C$21/50)^Dashboard!$C$22</f>
        <v>5.3001636073664971</v>
      </c>
      <c r="H4287" s="95">
        <v>645.83000000000004</v>
      </c>
    </row>
    <row r="4288" spans="2:8" x14ac:dyDescent="0.2">
      <c r="B4288" s="59">
        <v>2014</v>
      </c>
      <c r="C4288">
        <v>6</v>
      </c>
      <c r="D4288">
        <v>28</v>
      </c>
      <c r="E4288" s="95">
        <v>12</v>
      </c>
      <c r="F4288">
        <v>4.83</v>
      </c>
      <c r="G4288" s="95">
        <f>F4288*(Dashboard!$C$21/50)^Dashboard!$C$22</f>
        <v>5.3222017096840295</v>
      </c>
      <c r="H4288" s="95">
        <v>647.27</v>
      </c>
    </row>
    <row r="4289" spans="2:8" x14ac:dyDescent="0.2">
      <c r="B4289" s="59">
        <v>2014</v>
      </c>
      <c r="C4289">
        <v>6</v>
      </c>
      <c r="D4289">
        <v>28</v>
      </c>
      <c r="E4289" s="95">
        <v>13</v>
      </c>
      <c r="F4289">
        <v>5.29</v>
      </c>
      <c r="G4289" s="95">
        <f>F4289*(Dashboard!$C$21/50)^Dashboard!$C$22</f>
        <v>5.8290780629872705</v>
      </c>
      <c r="H4289" s="95">
        <v>582.41</v>
      </c>
    </row>
    <row r="4290" spans="2:8" x14ac:dyDescent="0.2">
      <c r="B4290" s="59">
        <v>2014</v>
      </c>
      <c r="C4290">
        <v>6</v>
      </c>
      <c r="D4290">
        <v>28</v>
      </c>
      <c r="E4290" s="95">
        <v>14</v>
      </c>
      <c r="F4290">
        <v>6.02</v>
      </c>
      <c r="G4290" s="95">
        <f>F4290*(Dashboard!$C$21/50)^Dashboard!$C$22</f>
        <v>6.633468797577196</v>
      </c>
      <c r="H4290" s="95">
        <v>449.34</v>
      </c>
    </row>
    <row r="4291" spans="2:8" x14ac:dyDescent="0.2">
      <c r="B4291" s="59">
        <v>2014</v>
      </c>
      <c r="C4291">
        <v>6</v>
      </c>
      <c r="D4291">
        <v>28</v>
      </c>
      <c r="E4291" s="95">
        <v>15</v>
      </c>
      <c r="F4291">
        <v>7.03</v>
      </c>
      <c r="G4291" s="95">
        <f>F4291*(Dashboard!$C$21/50)^Dashboard!$C$22</f>
        <v>7.7463929646125731</v>
      </c>
      <c r="H4291" s="95">
        <v>267.62</v>
      </c>
    </row>
    <row r="4292" spans="2:8" x14ac:dyDescent="0.2">
      <c r="B4292" s="59">
        <v>2014</v>
      </c>
      <c r="C4292">
        <v>6</v>
      </c>
      <c r="D4292">
        <v>28</v>
      </c>
      <c r="E4292" s="95">
        <v>16</v>
      </c>
      <c r="F4292">
        <v>8.26</v>
      </c>
      <c r="G4292" s="95">
        <f>F4292*(Dashboard!$C$21/50)^Dashboard!$C$22</f>
        <v>9.1017362571408036</v>
      </c>
      <c r="H4292" s="95">
        <v>85.03</v>
      </c>
    </row>
    <row r="4293" spans="2:8" x14ac:dyDescent="0.2">
      <c r="B4293" s="59">
        <v>2014</v>
      </c>
      <c r="C4293">
        <v>6</v>
      </c>
      <c r="D4293">
        <v>28</v>
      </c>
      <c r="E4293" s="95">
        <v>17</v>
      </c>
      <c r="F4293">
        <v>8.7200000000000006</v>
      </c>
      <c r="G4293" s="95">
        <f>F4293*(Dashboard!$C$21/50)^Dashboard!$C$22</f>
        <v>9.6086126104440464</v>
      </c>
      <c r="H4293" s="95">
        <v>0</v>
      </c>
    </row>
    <row r="4294" spans="2:8" x14ac:dyDescent="0.2">
      <c r="B4294" s="59">
        <v>2014</v>
      </c>
      <c r="C4294">
        <v>6</v>
      </c>
      <c r="D4294">
        <v>28</v>
      </c>
      <c r="E4294" s="95">
        <v>18</v>
      </c>
      <c r="F4294">
        <v>8.6300000000000008</v>
      </c>
      <c r="G4294" s="95">
        <f>F4294*(Dashboard!$C$21/50)^Dashboard!$C$22</f>
        <v>9.5094411500151512</v>
      </c>
      <c r="H4294" s="95">
        <v>0</v>
      </c>
    </row>
    <row r="4295" spans="2:8" x14ac:dyDescent="0.2">
      <c r="B4295" s="59">
        <v>2014</v>
      </c>
      <c r="C4295">
        <v>6</v>
      </c>
      <c r="D4295">
        <v>28</v>
      </c>
      <c r="E4295" s="95">
        <v>19</v>
      </c>
      <c r="F4295">
        <v>8.58</v>
      </c>
      <c r="G4295" s="95">
        <f>F4295*(Dashboard!$C$21/50)^Dashboard!$C$22</f>
        <v>9.4543458942213192</v>
      </c>
      <c r="H4295" s="95">
        <v>0</v>
      </c>
    </row>
    <row r="4296" spans="2:8" x14ac:dyDescent="0.2">
      <c r="B4296" s="59">
        <v>2014</v>
      </c>
      <c r="C4296">
        <v>6</v>
      </c>
      <c r="D4296">
        <v>28</v>
      </c>
      <c r="E4296" s="95">
        <v>20</v>
      </c>
      <c r="F4296">
        <v>8.7200000000000006</v>
      </c>
      <c r="G4296" s="95">
        <f>F4296*(Dashboard!$C$21/50)^Dashboard!$C$22</f>
        <v>9.6086126104440464</v>
      </c>
      <c r="H4296" s="95">
        <v>0</v>
      </c>
    </row>
    <row r="4297" spans="2:8" x14ac:dyDescent="0.2">
      <c r="B4297" s="59">
        <v>2014</v>
      </c>
      <c r="C4297">
        <v>6</v>
      </c>
      <c r="D4297">
        <v>28</v>
      </c>
      <c r="E4297" s="95">
        <v>21</v>
      </c>
      <c r="F4297">
        <v>9.09</v>
      </c>
      <c r="G4297" s="95">
        <f>F4297*(Dashboard!$C$21/50)^Dashboard!$C$22</f>
        <v>10.01631750331839</v>
      </c>
      <c r="H4297" s="95">
        <v>0</v>
      </c>
    </row>
    <row r="4298" spans="2:8" x14ac:dyDescent="0.2">
      <c r="B4298" s="59">
        <v>2014</v>
      </c>
      <c r="C4298">
        <v>6</v>
      </c>
      <c r="D4298">
        <v>28</v>
      </c>
      <c r="E4298" s="95">
        <v>22</v>
      </c>
      <c r="F4298">
        <v>9.66</v>
      </c>
      <c r="G4298" s="95">
        <f>F4298*(Dashboard!$C$21/50)^Dashboard!$C$22</f>
        <v>10.644403419368059</v>
      </c>
      <c r="H4298" s="95">
        <v>0</v>
      </c>
    </row>
    <row r="4299" spans="2:8" x14ac:dyDescent="0.2">
      <c r="B4299" s="59">
        <v>2014</v>
      </c>
      <c r="C4299">
        <v>6</v>
      </c>
      <c r="D4299">
        <v>28</v>
      </c>
      <c r="E4299" s="95">
        <v>23</v>
      </c>
      <c r="F4299">
        <v>10.210000000000001</v>
      </c>
      <c r="G4299" s="95">
        <f>F4299*(Dashboard!$C$21/50)^Dashboard!$C$22</f>
        <v>11.250451233100195</v>
      </c>
      <c r="H4299" s="95">
        <v>0</v>
      </c>
    </row>
    <row r="4300" spans="2:8" x14ac:dyDescent="0.2">
      <c r="B4300" s="59">
        <v>2014</v>
      </c>
      <c r="C4300">
        <v>6</v>
      </c>
      <c r="D4300">
        <v>29</v>
      </c>
      <c r="E4300" s="95">
        <v>0</v>
      </c>
      <c r="F4300">
        <v>10.19</v>
      </c>
      <c r="G4300" s="95">
        <f>F4300*(Dashboard!$C$21/50)^Dashboard!$C$22</f>
        <v>11.228413130782663</v>
      </c>
      <c r="H4300" s="95">
        <v>0</v>
      </c>
    </row>
    <row r="4301" spans="2:8" x14ac:dyDescent="0.2">
      <c r="B4301" s="59">
        <v>2014</v>
      </c>
      <c r="C4301">
        <v>6</v>
      </c>
      <c r="D4301">
        <v>29</v>
      </c>
      <c r="E4301" s="95">
        <v>1</v>
      </c>
      <c r="F4301">
        <v>10.08</v>
      </c>
      <c r="G4301" s="95">
        <f>F4301*(Dashboard!$C$21/50)^Dashboard!$C$22</f>
        <v>11.107203568036235</v>
      </c>
      <c r="H4301" s="95">
        <v>0</v>
      </c>
    </row>
    <row r="4302" spans="2:8" x14ac:dyDescent="0.2">
      <c r="B4302" s="59">
        <v>2014</v>
      </c>
      <c r="C4302">
        <v>6</v>
      </c>
      <c r="D4302">
        <v>29</v>
      </c>
      <c r="E4302" s="95">
        <v>2</v>
      </c>
      <c r="F4302">
        <v>9.94</v>
      </c>
      <c r="G4302" s="95">
        <f>F4302*(Dashboard!$C$21/50)^Dashboard!$C$22</f>
        <v>10.95293685181351</v>
      </c>
      <c r="H4302" s="95">
        <v>0</v>
      </c>
    </row>
    <row r="4303" spans="2:8" x14ac:dyDescent="0.2">
      <c r="B4303" s="59">
        <v>2014</v>
      </c>
      <c r="C4303">
        <v>6</v>
      </c>
      <c r="D4303">
        <v>29</v>
      </c>
      <c r="E4303" s="95">
        <v>3</v>
      </c>
      <c r="F4303">
        <v>9.66</v>
      </c>
      <c r="G4303" s="95">
        <f>F4303*(Dashboard!$C$21/50)^Dashboard!$C$22</f>
        <v>10.644403419368059</v>
      </c>
      <c r="H4303" s="95">
        <v>0</v>
      </c>
    </row>
    <row r="4304" spans="2:8" x14ac:dyDescent="0.2">
      <c r="B4304" s="59">
        <v>2014</v>
      </c>
      <c r="C4304">
        <v>6</v>
      </c>
      <c r="D4304">
        <v>29</v>
      </c>
      <c r="E4304" s="95">
        <v>4</v>
      </c>
      <c r="F4304">
        <v>9.3800000000000008</v>
      </c>
      <c r="G4304" s="95">
        <f>F4304*(Dashboard!$C$21/50)^Dashboard!$C$22</f>
        <v>10.335869986922608</v>
      </c>
      <c r="H4304" s="95">
        <v>0</v>
      </c>
    </row>
    <row r="4305" spans="2:8" x14ac:dyDescent="0.2">
      <c r="B4305" s="59">
        <v>2014</v>
      </c>
      <c r="C4305">
        <v>6</v>
      </c>
      <c r="D4305">
        <v>29</v>
      </c>
      <c r="E4305" s="95">
        <v>5</v>
      </c>
      <c r="F4305">
        <v>9.07</v>
      </c>
      <c r="G4305" s="95">
        <f>F4305*(Dashboard!$C$21/50)^Dashboard!$C$22</f>
        <v>9.9942794010008598</v>
      </c>
      <c r="H4305" s="95">
        <v>0</v>
      </c>
    </row>
    <row r="4306" spans="2:8" x14ac:dyDescent="0.2">
      <c r="B4306" s="59">
        <v>2014</v>
      </c>
      <c r="C4306">
        <v>6</v>
      </c>
      <c r="D4306">
        <v>29</v>
      </c>
      <c r="E4306" s="95">
        <v>6</v>
      </c>
      <c r="F4306">
        <v>8.9700000000000006</v>
      </c>
      <c r="G4306" s="95">
        <f>F4306*(Dashboard!$C$21/50)^Dashboard!$C$22</f>
        <v>9.8840888894131975</v>
      </c>
      <c r="H4306" s="95">
        <v>0</v>
      </c>
    </row>
    <row r="4307" spans="2:8" x14ac:dyDescent="0.2">
      <c r="B4307" s="59">
        <v>2014</v>
      </c>
      <c r="C4307">
        <v>6</v>
      </c>
      <c r="D4307">
        <v>29</v>
      </c>
      <c r="E4307" s="95">
        <v>7</v>
      </c>
      <c r="F4307">
        <v>9.27</v>
      </c>
      <c r="G4307" s="95">
        <f>F4307*(Dashboard!$C$21/50)^Dashboard!$C$22</f>
        <v>10.214660424176181</v>
      </c>
      <c r="H4307" s="95">
        <v>92.27</v>
      </c>
    </row>
    <row r="4308" spans="2:8" x14ac:dyDescent="0.2">
      <c r="B4308" s="59">
        <v>2014</v>
      </c>
      <c r="C4308">
        <v>6</v>
      </c>
      <c r="D4308">
        <v>29</v>
      </c>
      <c r="E4308" s="95">
        <v>8</v>
      </c>
      <c r="F4308">
        <v>9.5</v>
      </c>
      <c r="G4308" s="95">
        <f>F4308*(Dashboard!$C$21/50)^Dashboard!$C$22</f>
        <v>10.468098600827801</v>
      </c>
      <c r="H4308" s="95">
        <v>286.55</v>
      </c>
    </row>
    <row r="4309" spans="2:8" x14ac:dyDescent="0.2">
      <c r="B4309" s="59">
        <v>2014</v>
      </c>
      <c r="C4309">
        <v>6</v>
      </c>
      <c r="D4309">
        <v>29</v>
      </c>
      <c r="E4309" s="95">
        <v>9</v>
      </c>
      <c r="F4309">
        <v>9.09</v>
      </c>
      <c r="G4309" s="95">
        <f>F4309*(Dashboard!$C$21/50)^Dashboard!$C$22</f>
        <v>10.01631750331839</v>
      </c>
      <c r="H4309" s="95">
        <v>460.6</v>
      </c>
    </row>
    <row r="4310" spans="2:8" x14ac:dyDescent="0.2">
      <c r="B4310" s="59">
        <v>2014</v>
      </c>
      <c r="C4310">
        <v>6</v>
      </c>
      <c r="D4310">
        <v>29</v>
      </c>
      <c r="E4310" s="95">
        <v>10</v>
      </c>
      <c r="F4310">
        <v>8.39</v>
      </c>
      <c r="G4310" s="95">
        <f>F4310*(Dashboard!$C$21/50)^Dashboard!$C$22</f>
        <v>9.2449839222047636</v>
      </c>
      <c r="H4310" s="95">
        <v>581.77</v>
      </c>
    </row>
    <row r="4311" spans="2:8" x14ac:dyDescent="0.2">
      <c r="B4311" s="59">
        <v>2014</v>
      </c>
      <c r="C4311">
        <v>6</v>
      </c>
      <c r="D4311">
        <v>29</v>
      </c>
      <c r="E4311" s="95">
        <v>11</v>
      </c>
      <c r="F4311">
        <v>7.91</v>
      </c>
      <c r="G4311" s="95">
        <f>F4311*(Dashboard!$C$21/50)^Dashboard!$C$22</f>
        <v>8.7160694665839902</v>
      </c>
      <c r="H4311" s="95">
        <v>647.23</v>
      </c>
    </row>
    <row r="4312" spans="2:8" x14ac:dyDescent="0.2">
      <c r="B4312" s="59">
        <v>2014</v>
      </c>
      <c r="C4312">
        <v>6</v>
      </c>
      <c r="D4312">
        <v>29</v>
      </c>
      <c r="E4312" s="95">
        <v>12</v>
      </c>
      <c r="F4312">
        <v>7.65</v>
      </c>
      <c r="G4312" s="95">
        <f>F4312*(Dashboard!$C$21/50)^Dashboard!$C$22</f>
        <v>8.4295741364560719</v>
      </c>
      <c r="H4312" s="95">
        <v>647.25</v>
      </c>
    </row>
    <row r="4313" spans="2:8" x14ac:dyDescent="0.2">
      <c r="B4313" s="59">
        <v>2014</v>
      </c>
      <c r="C4313">
        <v>6</v>
      </c>
      <c r="D4313">
        <v>29</v>
      </c>
      <c r="E4313" s="95">
        <v>13</v>
      </c>
      <c r="F4313">
        <v>7.73</v>
      </c>
      <c r="G4313" s="95">
        <f>F4313*(Dashboard!$C$21/50)^Dashboard!$C$22</f>
        <v>8.5177265457262017</v>
      </c>
      <c r="H4313" s="95">
        <v>583.45000000000005</v>
      </c>
    </row>
    <row r="4314" spans="2:8" x14ac:dyDescent="0.2">
      <c r="B4314" s="59">
        <v>2014</v>
      </c>
      <c r="C4314">
        <v>6</v>
      </c>
      <c r="D4314">
        <v>29</v>
      </c>
      <c r="E4314" s="95">
        <v>14</v>
      </c>
      <c r="F4314">
        <v>8.43</v>
      </c>
      <c r="G4314" s="95">
        <f>F4314*(Dashboard!$C$21/50)^Dashboard!$C$22</f>
        <v>9.2890601268398267</v>
      </c>
      <c r="H4314" s="95">
        <v>465.95</v>
      </c>
    </row>
    <row r="4315" spans="2:8" x14ac:dyDescent="0.2">
      <c r="B4315" s="59">
        <v>2014</v>
      </c>
      <c r="C4315">
        <v>6</v>
      </c>
      <c r="D4315">
        <v>29</v>
      </c>
      <c r="E4315" s="95">
        <v>15</v>
      </c>
      <c r="F4315">
        <v>9.43</v>
      </c>
      <c r="G4315" s="95">
        <f>F4315*(Dashboard!$C$21/50)^Dashboard!$C$22</f>
        <v>10.390965242716439</v>
      </c>
      <c r="H4315" s="95">
        <v>285.85000000000002</v>
      </c>
    </row>
    <row r="4316" spans="2:8" x14ac:dyDescent="0.2">
      <c r="B4316" s="59">
        <v>2014</v>
      </c>
      <c r="C4316">
        <v>6</v>
      </c>
      <c r="D4316">
        <v>29</v>
      </c>
      <c r="E4316" s="95">
        <v>16</v>
      </c>
      <c r="F4316">
        <v>10.14</v>
      </c>
      <c r="G4316" s="95">
        <f>F4316*(Dashboard!$C$21/50)^Dashboard!$C$22</f>
        <v>11.173317874988832</v>
      </c>
      <c r="H4316" s="95">
        <v>93.6</v>
      </c>
    </row>
    <row r="4317" spans="2:8" x14ac:dyDescent="0.2">
      <c r="B4317" s="59">
        <v>2014</v>
      </c>
      <c r="C4317">
        <v>6</v>
      </c>
      <c r="D4317">
        <v>29</v>
      </c>
      <c r="E4317" s="95">
        <v>17</v>
      </c>
      <c r="F4317">
        <v>9.68</v>
      </c>
      <c r="G4317" s="95">
        <f>F4317*(Dashboard!$C$21/50)^Dashboard!$C$22</f>
        <v>10.666441521685591</v>
      </c>
      <c r="H4317" s="95">
        <v>0</v>
      </c>
    </row>
    <row r="4318" spans="2:8" x14ac:dyDescent="0.2">
      <c r="B4318" s="59">
        <v>2014</v>
      </c>
      <c r="C4318">
        <v>6</v>
      </c>
      <c r="D4318">
        <v>29</v>
      </c>
      <c r="E4318" s="95">
        <v>18</v>
      </c>
      <c r="F4318">
        <v>8.74</v>
      </c>
      <c r="G4318" s="95">
        <f>F4318*(Dashboard!$C$21/50)^Dashboard!$C$22</f>
        <v>9.630650712761577</v>
      </c>
      <c r="H4318" s="95">
        <v>0</v>
      </c>
    </row>
    <row r="4319" spans="2:8" x14ac:dyDescent="0.2">
      <c r="B4319" s="59">
        <v>2014</v>
      </c>
      <c r="C4319">
        <v>6</v>
      </c>
      <c r="D4319">
        <v>29</v>
      </c>
      <c r="E4319" s="95">
        <v>19</v>
      </c>
      <c r="F4319">
        <v>7.75</v>
      </c>
      <c r="G4319" s="95">
        <f>F4319*(Dashboard!$C$21/50)^Dashboard!$C$22</f>
        <v>8.5397646480437324</v>
      </c>
      <c r="H4319" s="95">
        <v>0</v>
      </c>
    </row>
    <row r="4320" spans="2:8" x14ac:dyDescent="0.2">
      <c r="B4320" s="59">
        <v>2014</v>
      </c>
      <c r="C4320">
        <v>6</v>
      </c>
      <c r="D4320">
        <v>29</v>
      </c>
      <c r="E4320" s="95">
        <v>20</v>
      </c>
      <c r="F4320">
        <v>6.86</v>
      </c>
      <c r="G4320" s="95">
        <f>F4320*(Dashboard!$C$21/50)^Dashboard!$C$22</f>
        <v>7.5590690949135499</v>
      </c>
      <c r="H4320" s="95">
        <v>0</v>
      </c>
    </row>
    <row r="4321" spans="2:8" x14ac:dyDescent="0.2">
      <c r="B4321" s="59">
        <v>2014</v>
      </c>
      <c r="C4321">
        <v>6</v>
      </c>
      <c r="D4321">
        <v>29</v>
      </c>
      <c r="E4321" s="95">
        <v>21</v>
      </c>
      <c r="F4321">
        <v>6.46</v>
      </c>
      <c r="G4321" s="95">
        <f>F4321*(Dashboard!$C$21/50)^Dashboard!$C$22</f>
        <v>7.1183070485629045</v>
      </c>
      <c r="H4321" s="95">
        <v>0</v>
      </c>
    </row>
    <row r="4322" spans="2:8" x14ac:dyDescent="0.2">
      <c r="B4322" s="59">
        <v>2014</v>
      </c>
      <c r="C4322">
        <v>6</v>
      </c>
      <c r="D4322">
        <v>29</v>
      </c>
      <c r="E4322" s="95">
        <v>22</v>
      </c>
      <c r="F4322">
        <v>6.26</v>
      </c>
      <c r="G4322" s="95">
        <f>F4322*(Dashboard!$C$21/50)^Dashboard!$C$22</f>
        <v>6.8979260253875827</v>
      </c>
      <c r="H4322" s="95">
        <v>0</v>
      </c>
    </row>
    <row r="4323" spans="2:8" x14ac:dyDescent="0.2">
      <c r="B4323" s="59">
        <v>2014</v>
      </c>
      <c r="C4323">
        <v>6</v>
      </c>
      <c r="D4323">
        <v>29</v>
      </c>
      <c r="E4323" s="95">
        <v>23</v>
      </c>
      <c r="F4323">
        <v>5.9</v>
      </c>
      <c r="G4323" s="95">
        <f>F4323*(Dashboard!$C$21/50)^Dashboard!$C$22</f>
        <v>6.5012401836720031</v>
      </c>
      <c r="H4323" s="95">
        <v>0</v>
      </c>
    </row>
    <row r="4324" spans="2:8" x14ac:dyDescent="0.2">
      <c r="B4324" s="59">
        <v>2014</v>
      </c>
      <c r="C4324">
        <v>6</v>
      </c>
      <c r="D4324">
        <v>30</v>
      </c>
      <c r="E4324" s="95">
        <v>0</v>
      </c>
      <c r="F4324">
        <v>5.32</v>
      </c>
      <c r="G4324" s="95">
        <f>F4324*(Dashboard!$C$21/50)^Dashboard!$C$22</f>
        <v>5.8621352164635692</v>
      </c>
      <c r="H4324" s="95">
        <v>0</v>
      </c>
    </row>
    <row r="4325" spans="2:8" x14ac:dyDescent="0.2">
      <c r="B4325" s="59">
        <v>2014</v>
      </c>
      <c r="C4325">
        <v>6</v>
      </c>
      <c r="D4325">
        <v>30</v>
      </c>
      <c r="E4325" s="95">
        <v>1</v>
      </c>
      <c r="F4325">
        <v>4.76</v>
      </c>
      <c r="G4325" s="95">
        <f>F4325*(Dashboard!$C$21/50)^Dashboard!$C$22</f>
        <v>5.2450683515726668</v>
      </c>
      <c r="H4325" s="95">
        <v>0</v>
      </c>
    </row>
    <row r="4326" spans="2:8" x14ac:dyDescent="0.2">
      <c r="B4326" s="59">
        <v>2014</v>
      </c>
      <c r="C4326">
        <v>6</v>
      </c>
      <c r="D4326">
        <v>30</v>
      </c>
      <c r="E4326" s="95">
        <v>2</v>
      </c>
      <c r="F4326">
        <v>4.4000000000000004</v>
      </c>
      <c r="G4326" s="95">
        <f>F4326*(Dashboard!$C$21/50)^Dashboard!$C$22</f>
        <v>4.8483825098570872</v>
      </c>
      <c r="H4326" s="95">
        <v>0</v>
      </c>
    </row>
    <row r="4327" spans="2:8" x14ac:dyDescent="0.2">
      <c r="B4327" s="59">
        <v>2014</v>
      </c>
      <c r="C4327">
        <v>6</v>
      </c>
      <c r="D4327">
        <v>30</v>
      </c>
      <c r="E4327" s="95">
        <v>3</v>
      </c>
      <c r="F4327">
        <v>4.09</v>
      </c>
      <c r="G4327" s="95">
        <f>F4327*(Dashboard!$C$21/50)^Dashboard!$C$22</f>
        <v>4.5067919239353378</v>
      </c>
      <c r="H4327" s="95">
        <v>0</v>
      </c>
    </row>
    <row r="4328" spans="2:8" x14ac:dyDescent="0.2">
      <c r="B4328" s="59">
        <v>2014</v>
      </c>
      <c r="C4328">
        <v>6</v>
      </c>
      <c r="D4328">
        <v>30</v>
      </c>
      <c r="E4328" s="95">
        <v>4</v>
      </c>
      <c r="F4328">
        <v>3.82</v>
      </c>
      <c r="G4328" s="95">
        <f>F4328*(Dashboard!$C$21/50)^Dashboard!$C$22</f>
        <v>4.2092775426486524</v>
      </c>
      <c r="H4328" s="95">
        <v>0</v>
      </c>
    </row>
    <row r="4329" spans="2:8" x14ac:dyDescent="0.2">
      <c r="B4329" s="59">
        <v>2014</v>
      </c>
      <c r="C4329">
        <v>6</v>
      </c>
      <c r="D4329">
        <v>30</v>
      </c>
      <c r="E4329" s="95">
        <v>5</v>
      </c>
      <c r="F4329">
        <v>3.26</v>
      </c>
      <c r="G4329" s="95">
        <f>F4329*(Dashboard!$C$21/50)^Dashboard!$C$22</f>
        <v>3.5922106777577505</v>
      </c>
      <c r="H4329" s="95">
        <v>0</v>
      </c>
    </row>
    <row r="4330" spans="2:8" x14ac:dyDescent="0.2">
      <c r="B4330" s="59">
        <v>2014</v>
      </c>
      <c r="C4330">
        <v>6</v>
      </c>
      <c r="D4330">
        <v>30</v>
      </c>
      <c r="E4330" s="95">
        <v>6</v>
      </c>
      <c r="F4330">
        <v>2.31</v>
      </c>
      <c r="G4330" s="95">
        <f>F4330*(Dashboard!$C$21/50)^Dashboard!$C$22</f>
        <v>2.5454008176749707</v>
      </c>
      <c r="H4330" s="95">
        <v>0</v>
      </c>
    </row>
    <row r="4331" spans="2:8" x14ac:dyDescent="0.2">
      <c r="B4331" s="59">
        <v>2014</v>
      </c>
      <c r="C4331">
        <v>6</v>
      </c>
      <c r="D4331">
        <v>30</v>
      </c>
      <c r="E4331" s="95">
        <v>7</v>
      </c>
      <c r="F4331">
        <v>1.84</v>
      </c>
      <c r="G4331" s="95">
        <f>F4331*(Dashboard!$C$21/50)^Dashboard!$C$22</f>
        <v>2.0275054132129635</v>
      </c>
      <c r="H4331" s="95">
        <v>88.58</v>
      </c>
    </row>
    <row r="4332" spans="2:8" x14ac:dyDescent="0.2">
      <c r="B4332" s="59">
        <v>2014</v>
      </c>
      <c r="C4332">
        <v>6</v>
      </c>
      <c r="D4332">
        <v>30</v>
      </c>
      <c r="E4332" s="95">
        <v>8</v>
      </c>
      <c r="F4332">
        <v>2.56</v>
      </c>
      <c r="G4332" s="95">
        <f>F4332*(Dashboard!$C$21/50)^Dashboard!$C$22</f>
        <v>2.8208770966441232</v>
      </c>
      <c r="H4332" s="95">
        <v>276.08999999999997</v>
      </c>
    </row>
    <row r="4333" spans="2:8" x14ac:dyDescent="0.2">
      <c r="B4333" s="59">
        <v>2014</v>
      </c>
      <c r="C4333">
        <v>6</v>
      </c>
      <c r="D4333">
        <v>30</v>
      </c>
      <c r="E4333" s="95">
        <v>9</v>
      </c>
      <c r="F4333">
        <v>3.31</v>
      </c>
      <c r="G4333" s="95">
        <f>F4333*(Dashboard!$C$21/50)^Dashboard!$C$22</f>
        <v>3.6473059335515812</v>
      </c>
      <c r="H4333" s="95">
        <v>442.78</v>
      </c>
    </row>
    <row r="4334" spans="2:8" x14ac:dyDescent="0.2">
      <c r="B4334" s="59">
        <v>2014</v>
      </c>
      <c r="C4334">
        <v>6</v>
      </c>
      <c r="D4334">
        <v>30</v>
      </c>
      <c r="E4334" s="95">
        <v>10</v>
      </c>
      <c r="F4334">
        <v>4.1900000000000004</v>
      </c>
      <c r="G4334" s="95">
        <f>F4334*(Dashboard!$C$21/50)^Dashboard!$C$22</f>
        <v>4.6169824355229991</v>
      </c>
      <c r="H4334" s="95">
        <v>565.9</v>
      </c>
    </row>
    <row r="4335" spans="2:8" x14ac:dyDescent="0.2">
      <c r="B4335" s="59">
        <v>2014</v>
      </c>
      <c r="C4335">
        <v>6</v>
      </c>
      <c r="D4335">
        <v>30</v>
      </c>
      <c r="E4335" s="95">
        <v>11</v>
      </c>
      <c r="F4335">
        <v>5.44</v>
      </c>
      <c r="G4335" s="95">
        <f>F4335*(Dashboard!$C$21/50)^Dashboard!$C$22</f>
        <v>5.9943638303687621</v>
      </c>
      <c r="H4335" s="95">
        <v>630.71</v>
      </c>
    </row>
    <row r="4336" spans="2:8" x14ac:dyDescent="0.2">
      <c r="B4336" s="59">
        <v>2014</v>
      </c>
      <c r="C4336">
        <v>6</v>
      </c>
      <c r="D4336">
        <v>30</v>
      </c>
      <c r="E4336" s="95">
        <v>12</v>
      </c>
      <c r="F4336">
        <v>6.86</v>
      </c>
      <c r="G4336" s="95">
        <f>F4336*(Dashboard!$C$21/50)^Dashboard!$C$22</f>
        <v>7.5590690949135499</v>
      </c>
      <c r="H4336" s="95">
        <v>631</v>
      </c>
    </row>
    <row r="4337" spans="2:8" x14ac:dyDescent="0.2">
      <c r="B4337" s="59">
        <v>2014</v>
      </c>
      <c r="C4337">
        <v>6</v>
      </c>
      <c r="D4337">
        <v>30</v>
      </c>
      <c r="E4337" s="95">
        <v>13</v>
      </c>
      <c r="F4337">
        <v>7.67</v>
      </c>
      <c r="G4337" s="95">
        <f>F4337*(Dashboard!$C$21/50)^Dashboard!$C$22</f>
        <v>8.4516122387736043</v>
      </c>
      <c r="H4337" s="95">
        <v>566.13</v>
      </c>
    </row>
    <row r="4338" spans="2:8" x14ac:dyDescent="0.2">
      <c r="B4338" s="59">
        <v>2014</v>
      </c>
      <c r="C4338">
        <v>6</v>
      </c>
      <c r="D4338">
        <v>30</v>
      </c>
      <c r="E4338" s="95">
        <v>14</v>
      </c>
      <c r="F4338">
        <v>7.47</v>
      </c>
      <c r="G4338" s="95">
        <f>F4338*(Dashboard!$C$21/50)^Dashboard!$C$22</f>
        <v>8.2312312155982816</v>
      </c>
      <c r="H4338" s="95">
        <v>447.33</v>
      </c>
    </row>
    <row r="4339" spans="2:8" x14ac:dyDescent="0.2">
      <c r="B4339" s="59">
        <v>2014</v>
      </c>
      <c r="C4339">
        <v>6</v>
      </c>
      <c r="D4339">
        <v>30</v>
      </c>
      <c r="E4339" s="95">
        <v>15</v>
      </c>
      <c r="F4339">
        <v>6.66</v>
      </c>
      <c r="G4339" s="95">
        <f>F4339*(Dashboard!$C$21/50)^Dashboard!$C$22</f>
        <v>7.3386880717382272</v>
      </c>
      <c r="H4339" s="95">
        <v>284.92</v>
      </c>
    </row>
    <row r="4340" spans="2:8" x14ac:dyDescent="0.2">
      <c r="B4340" s="59">
        <v>2014</v>
      </c>
      <c r="C4340">
        <v>6</v>
      </c>
      <c r="D4340">
        <v>30</v>
      </c>
      <c r="E4340" s="95">
        <v>16</v>
      </c>
      <c r="F4340">
        <v>5.53</v>
      </c>
      <c r="G4340" s="95">
        <f>F4340*(Dashboard!$C$21/50)^Dashboard!$C$22</f>
        <v>6.0935352907976572</v>
      </c>
      <c r="H4340" s="95">
        <v>99.2</v>
      </c>
    </row>
    <row r="4341" spans="2:8" x14ac:dyDescent="0.2">
      <c r="B4341" s="59">
        <v>2014</v>
      </c>
      <c r="C4341">
        <v>6</v>
      </c>
      <c r="D4341">
        <v>30</v>
      </c>
      <c r="E4341" s="95">
        <v>17</v>
      </c>
      <c r="F4341">
        <v>4.1900000000000004</v>
      </c>
      <c r="G4341" s="95">
        <f>F4341*(Dashboard!$C$21/50)^Dashboard!$C$22</f>
        <v>4.6169824355229991</v>
      </c>
      <c r="H4341" s="95">
        <v>0</v>
      </c>
    </row>
    <row r="4342" spans="2:8" x14ac:dyDescent="0.2">
      <c r="B4342" s="59">
        <v>2014</v>
      </c>
      <c r="C4342">
        <v>6</v>
      </c>
      <c r="D4342">
        <v>30</v>
      </c>
      <c r="E4342" s="95">
        <v>18</v>
      </c>
      <c r="F4342">
        <v>2.98</v>
      </c>
      <c r="G4342" s="95">
        <f>F4342*(Dashboard!$C$21/50)^Dashboard!$C$22</f>
        <v>3.2836772453122998</v>
      </c>
      <c r="H4342" s="95">
        <v>0</v>
      </c>
    </row>
    <row r="4343" spans="2:8" x14ac:dyDescent="0.2">
      <c r="B4343" s="59">
        <v>2014</v>
      </c>
      <c r="C4343">
        <v>6</v>
      </c>
      <c r="D4343">
        <v>30</v>
      </c>
      <c r="E4343" s="95">
        <v>19</v>
      </c>
      <c r="F4343">
        <v>2.25</v>
      </c>
      <c r="G4343" s="95">
        <f>F4343*(Dashboard!$C$21/50)^Dashboard!$C$22</f>
        <v>2.4792865107223738</v>
      </c>
      <c r="H4343" s="95">
        <v>0</v>
      </c>
    </row>
    <row r="4344" spans="2:8" x14ac:dyDescent="0.2">
      <c r="B4344" s="59">
        <v>2014</v>
      </c>
      <c r="C4344">
        <v>6</v>
      </c>
      <c r="D4344">
        <v>30</v>
      </c>
      <c r="E4344" s="95">
        <v>20</v>
      </c>
      <c r="F4344">
        <v>2.02</v>
      </c>
      <c r="G4344" s="95">
        <f>F4344*(Dashboard!$C$21/50)^Dashboard!$C$22</f>
        <v>2.2258483340707538</v>
      </c>
      <c r="H4344" s="95">
        <v>0</v>
      </c>
    </row>
    <row r="4345" spans="2:8" x14ac:dyDescent="0.2">
      <c r="B4345" s="59">
        <v>2014</v>
      </c>
      <c r="C4345">
        <v>6</v>
      </c>
      <c r="D4345">
        <v>30</v>
      </c>
      <c r="E4345" s="95">
        <v>21</v>
      </c>
      <c r="F4345">
        <v>2.46</v>
      </c>
      <c r="G4345" s="95">
        <f>F4345*(Dashboard!$C$21/50)^Dashboard!$C$22</f>
        <v>2.7106865850564623</v>
      </c>
      <c r="H4345" s="95">
        <v>0</v>
      </c>
    </row>
    <row r="4346" spans="2:8" x14ac:dyDescent="0.2">
      <c r="B4346" s="59">
        <v>2014</v>
      </c>
      <c r="C4346">
        <v>6</v>
      </c>
      <c r="D4346">
        <v>30</v>
      </c>
      <c r="E4346" s="95">
        <v>22</v>
      </c>
      <c r="F4346">
        <v>3.23</v>
      </c>
      <c r="G4346" s="95">
        <f>F4346*(Dashboard!$C$21/50)^Dashboard!$C$22</f>
        <v>3.5591535242814523</v>
      </c>
      <c r="H4346" s="95">
        <v>0</v>
      </c>
    </row>
    <row r="4347" spans="2:8" x14ac:dyDescent="0.2">
      <c r="B4347" s="59">
        <v>2014</v>
      </c>
      <c r="C4347">
        <v>6</v>
      </c>
      <c r="D4347">
        <v>30</v>
      </c>
      <c r="E4347" s="95">
        <v>23</v>
      </c>
      <c r="F4347">
        <v>3.77</v>
      </c>
      <c r="G4347" s="95">
        <f>F4347*(Dashboard!$C$21/50)^Dashboard!$C$22</f>
        <v>4.1541822868548222</v>
      </c>
      <c r="H4347" s="95">
        <v>0</v>
      </c>
    </row>
    <row r="4348" spans="2:8" x14ac:dyDescent="0.2">
      <c r="B4348" s="59">
        <v>2014</v>
      </c>
      <c r="C4348">
        <v>7</v>
      </c>
      <c r="D4348">
        <v>1</v>
      </c>
      <c r="E4348" s="95">
        <v>0</v>
      </c>
      <c r="F4348">
        <v>3.94</v>
      </c>
      <c r="G4348" s="95">
        <f>F4348*(Dashboard!$C$21/50)^Dashboard!$C$22</f>
        <v>4.3415061565538462</v>
      </c>
      <c r="H4348" s="95">
        <v>0</v>
      </c>
    </row>
    <row r="4349" spans="2:8" x14ac:dyDescent="0.2">
      <c r="B4349" s="59">
        <v>2014</v>
      </c>
      <c r="C4349">
        <v>7</v>
      </c>
      <c r="D4349">
        <v>1</v>
      </c>
      <c r="E4349" s="95">
        <v>1</v>
      </c>
      <c r="F4349">
        <v>3.83</v>
      </c>
      <c r="G4349" s="95">
        <f>F4349*(Dashboard!$C$21/50)^Dashboard!$C$22</f>
        <v>4.2202965938074186</v>
      </c>
      <c r="H4349" s="95">
        <v>0</v>
      </c>
    </row>
    <row r="4350" spans="2:8" x14ac:dyDescent="0.2">
      <c r="B4350" s="59">
        <v>2014</v>
      </c>
      <c r="C4350">
        <v>7</v>
      </c>
      <c r="D4350">
        <v>1</v>
      </c>
      <c r="E4350" s="95">
        <v>2</v>
      </c>
      <c r="F4350">
        <v>3.73</v>
      </c>
      <c r="G4350" s="95">
        <f>F4350*(Dashboard!$C$21/50)^Dashboard!$C$22</f>
        <v>4.1101060822197582</v>
      </c>
      <c r="H4350" s="95">
        <v>0</v>
      </c>
    </row>
    <row r="4351" spans="2:8" x14ac:dyDescent="0.2">
      <c r="B4351" s="59">
        <v>2014</v>
      </c>
      <c r="C4351">
        <v>7</v>
      </c>
      <c r="D4351">
        <v>1</v>
      </c>
      <c r="E4351" s="95">
        <v>3</v>
      </c>
      <c r="F4351">
        <v>4.1399999999999997</v>
      </c>
      <c r="G4351" s="95">
        <f>F4351*(Dashboard!$C$21/50)^Dashboard!$C$22</f>
        <v>4.561887179729168</v>
      </c>
      <c r="H4351" s="95">
        <v>0</v>
      </c>
    </row>
    <row r="4352" spans="2:8" x14ac:dyDescent="0.2">
      <c r="B4352" s="59">
        <v>2014</v>
      </c>
      <c r="C4352">
        <v>7</v>
      </c>
      <c r="D4352">
        <v>1</v>
      </c>
      <c r="E4352" s="95">
        <v>4</v>
      </c>
      <c r="F4352">
        <v>4.4800000000000004</v>
      </c>
      <c r="G4352" s="95">
        <f>F4352*(Dashboard!$C$21/50)^Dashboard!$C$22</f>
        <v>4.9365349191272161</v>
      </c>
      <c r="H4352" s="95">
        <v>0</v>
      </c>
    </row>
    <row r="4353" spans="2:8" x14ac:dyDescent="0.2">
      <c r="B4353" s="59">
        <v>2014</v>
      </c>
      <c r="C4353">
        <v>7</v>
      </c>
      <c r="D4353">
        <v>1</v>
      </c>
      <c r="E4353" s="95">
        <v>5</v>
      </c>
      <c r="F4353">
        <v>3.57</v>
      </c>
      <c r="G4353" s="95">
        <f>F4353*(Dashboard!$C$21/50)^Dashboard!$C$22</f>
        <v>3.9338012636794999</v>
      </c>
      <c r="H4353" s="95">
        <v>0</v>
      </c>
    </row>
    <row r="4354" spans="2:8" x14ac:dyDescent="0.2">
      <c r="B4354" s="59">
        <v>2014</v>
      </c>
      <c r="C4354">
        <v>7</v>
      </c>
      <c r="D4354">
        <v>1</v>
      </c>
      <c r="E4354" s="95">
        <v>6</v>
      </c>
      <c r="F4354">
        <v>2.44</v>
      </c>
      <c r="G4354" s="95">
        <f>F4354*(Dashboard!$C$21/50)^Dashboard!$C$22</f>
        <v>2.6886484827389299</v>
      </c>
      <c r="H4354" s="95">
        <v>0</v>
      </c>
    </row>
    <row r="4355" spans="2:8" x14ac:dyDescent="0.2">
      <c r="B4355" s="59">
        <v>2014</v>
      </c>
      <c r="C4355">
        <v>7</v>
      </c>
      <c r="D4355">
        <v>1</v>
      </c>
      <c r="E4355" s="95">
        <v>7</v>
      </c>
      <c r="F4355">
        <v>1.63</v>
      </c>
      <c r="G4355" s="95">
        <f>F4355*(Dashboard!$C$21/50)^Dashboard!$C$22</f>
        <v>1.7961053388788752</v>
      </c>
      <c r="H4355" s="95">
        <v>54.85</v>
      </c>
    </row>
    <row r="4356" spans="2:8" x14ac:dyDescent="0.2">
      <c r="B4356" s="59">
        <v>2014</v>
      </c>
      <c r="C4356">
        <v>7</v>
      </c>
      <c r="D4356">
        <v>1</v>
      </c>
      <c r="E4356" s="95">
        <v>8</v>
      </c>
      <c r="F4356">
        <v>1.96</v>
      </c>
      <c r="G4356" s="95">
        <f>F4356*(Dashboard!$C$21/50)^Dashboard!$C$22</f>
        <v>2.1597340271181569</v>
      </c>
      <c r="H4356" s="95">
        <v>180.02</v>
      </c>
    </row>
    <row r="4357" spans="2:8" x14ac:dyDescent="0.2">
      <c r="B4357" s="59">
        <v>2014</v>
      </c>
      <c r="C4357">
        <v>7</v>
      </c>
      <c r="D4357">
        <v>1</v>
      </c>
      <c r="E4357" s="95">
        <v>9</v>
      </c>
      <c r="F4357">
        <v>2.67</v>
      </c>
      <c r="G4357" s="95">
        <f>F4357*(Dashboard!$C$21/50)^Dashboard!$C$22</f>
        <v>2.9420866593905504</v>
      </c>
      <c r="H4357" s="95">
        <v>241.91</v>
      </c>
    </row>
    <row r="4358" spans="2:8" x14ac:dyDescent="0.2">
      <c r="B4358" s="59">
        <v>2014</v>
      </c>
      <c r="C4358">
        <v>7</v>
      </c>
      <c r="D4358">
        <v>1</v>
      </c>
      <c r="E4358" s="95">
        <v>10</v>
      </c>
      <c r="F4358">
        <v>2.96</v>
      </c>
      <c r="G4358" s="95">
        <f>F4358*(Dashboard!$C$21/50)^Dashboard!$C$22</f>
        <v>3.2616391429947673</v>
      </c>
      <c r="H4358" s="95">
        <v>437.77</v>
      </c>
    </row>
    <row r="4359" spans="2:8" x14ac:dyDescent="0.2">
      <c r="B4359" s="59">
        <v>2014</v>
      </c>
      <c r="C4359">
        <v>7</v>
      </c>
      <c r="D4359">
        <v>1</v>
      </c>
      <c r="E4359" s="95">
        <v>11</v>
      </c>
      <c r="F4359">
        <v>3.29</v>
      </c>
      <c r="G4359" s="95">
        <f>F4359*(Dashboard!$C$21/50)^Dashboard!$C$22</f>
        <v>3.6252678312340492</v>
      </c>
      <c r="H4359" s="95">
        <v>485.46</v>
      </c>
    </row>
    <row r="4360" spans="2:8" x14ac:dyDescent="0.2">
      <c r="B4360" s="59">
        <v>2014</v>
      </c>
      <c r="C4360">
        <v>7</v>
      </c>
      <c r="D4360">
        <v>1</v>
      </c>
      <c r="E4360" s="95">
        <v>12</v>
      </c>
      <c r="F4360">
        <v>3.97</v>
      </c>
      <c r="G4360" s="95">
        <f>F4360*(Dashboard!$C$21/50)^Dashboard!$C$22</f>
        <v>4.3745633100301449</v>
      </c>
      <c r="H4360" s="95">
        <v>556.52</v>
      </c>
    </row>
    <row r="4361" spans="2:8" x14ac:dyDescent="0.2">
      <c r="B4361" s="59">
        <v>2014</v>
      </c>
      <c r="C4361">
        <v>7</v>
      </c>
      <c r="D4361">
        <v>1</v>
      </c>
      <c r="E4361" s="95">
        <v>13</v>
      </c>
      <c r="F4361">
        <v>4.5199999999999996</v>
      </c>
      <c r="G4361" s="95">
        <f>F4361*(Dashboard!$C$21/50)^Dashboard!$C$22</f>
        <v>4.9806111237622801</v>
      </c>
      <c r="H4361" s="95">
        <v>505.26</v>
      </c>
    </row>
    <row r="4362" spans="2:8" x14ac:dyDescent="0.2">
      <c r="B4362" s="59">
        <v>2014</v>
      </c>
      <c r="C4362">
        <v>7</v>
      </c>
      <c r="D4362">
        <v>1</v>
      </c>
      <c r="E4362" s="95">
        <v>14</v>
      </c>
      <c r="F4362">
        <v>4.4000000000000004</v>
      </c>
      <c r="G4362" s="95">
        <f>F4362*(Dashboard!$C$21/50)^Dashboard!$C$22</f>
        <v>4.8483825098570872</v>
      </c>
      <c r="H4362" s="95">
        <v>407.27</v>
      </c>
    </row>
    <row r="4363" spans="2:8" x14ac:dyDescent="0.2">
      <c r="B4363" s="59">
        <v>2014</v>
      </c>
      <c r="C4363">
        <v>7</v>
      </c>
      <c r="D4363">
        <v>1</v>
      </c>
      <c r="E4363" s="95">
        <v>15</v>
      </c>
      <c r="F4363">
        <v>4.04</v>
      </c>
      <c r="G4363" s="95">
        <f>F4363*(Dashboard!$C$21/50)^Dashboard!$C$22</f>
        <v>4.4516966681415076</v>
      </c>
      <c r="H4363" s="95">
        <v>250.1</v>
      </c>
    </row>
    <row r="4364" spans="2:8" x14ac:dyDescent="0.2">
      <c r="B4364" s="59">
        <v>2014</v>
      </c>
      <c r="C4364">
        <v>7</v>
      </c>
      <c r="D4364">
        <v>1</v>
      </c>
      <c r="E4364" s="95">
        <v>16</v>
      </c>
      <c r="F4364">
        <v>4.1500000000000004</v>
      </c>
      <c r="G4364" s="95">
        <f>F4364*(Dashboard!$C$21/50)^Dashboard!$C$22</f>
        <v>4.5729062308879342</v>
      </c>
      <c r="H4364" s="95">
        <v>91.09</v>
      </c>
    </row>
    <row r="4365" spans="2:8" x14ac:dyDescent="0.2">
      <c r="B4365" s="59">
        <v>2014</v>
      </c>
      <c r="C4365">
        <v>7</v>
      </c>
      <c r="D4365">
        <v>1</v>
      </c>
      <c r="E4365" s="95">
        <v>17</v>
      </c>
      <c r="F4365">
        <v>4.6100000000000003</v>
      </c>
      <c r="G4365" s="95">
        <f>F4365*(Dashboard!$C$21/50)^Dashboard!$C$22</f>
        <v>5.0797825841911752</v>
      </c>
      <c r="H4365" s="95">
        <v>0</v>
      </c>
    </row>
    <row r="4366" spans="2:8" x14ac:dyDescent="0.2">
      <c r="B4366" s="59">
        <v>2014</v>
      </c>
      <c r="C4366">
        <v>7</v>
      </c>
      <c r="D4366">
        <v>1</v>
      </c>
      <c r="E4366" s="95">
        <v>18</v>
      </c>
      <c r="F4366">
        <v>4.41</v>
      </c>
      <c r="G4366" s="95">
        <f>F4366*(Dashboard!$C$21/50)^Dashboard!$C$22</f>
        <v>4.8594015610158534</v>
      </c>
      <c r="H4366" s="95">
        <v>0</v>
      </c>
    </row>
    <row r="4367" spans="2:8" x14ac:dyDescent="0.2">
      <c r="B4367" s="59">
        <v>2014</v>
      </c>
      <c r="C4367">
        <v>7</v>
      </c>
      <c r="D4367">
        <v>1</v>
      </c>
      <c r="E4367" s="95">
        <v>19</v>
      </c>
      <c r="F4367">
        <v>3.82</v>
      </c>
      <c r="G4367" s="95">
        <f>F4367*(Dashboard!$C$21/50)^Dashboard!$C$22</f>
        <v>4.2092775426486524</v>
      </c>
      <c r="H4367" s="95">
        <v>0</v>
      </c>
    </row>
    <row r="4368" spans="2:8" x14ac:dyDescent="0.2">
      <c r="B4368" s="59">
        <v>2014</v>
      </c>
      <c r="C4368">
        <v>7</v>
      </c>
      <c r="D4368">
        <v>1</v>
      </c>
      <c r="E4368" s="95">
        <v>20</v>
      </c>
      <c r="F4368">
        <v>3.16</v>
      </c>
      <c r="G4368" s="95">
        <f>F4368*(Dashboard!$C$21/50)^Dashboard!$C$22</f>
        <v>3.48202016617009</v>
      </c>
      <c r="H4368" s="95">
        <v>0</v>
      </c>
    </row>
    <row r="4369" spans="2:8" x14ac:dyDescent="0.2">
      <c r="B4369" s="59">
        <v>2014</v>
      </c>
      <c r="C4369">
        <v>7</v>
      </c>
      <c r="D4369">
        <v>1</v>
      </c>
      <c r="E4369" s="95">
        <v>21</v>
      </c>
      <c r="F4369">
        <v>2.6</v>
      </c>
      <c r="G4369" s="95">
        <f>F4369*(Dashboard!$C$21/50)^Dashboard!$C$22</f>
        <v>2.8649533012791877</v>
      </c>
      <c r="H4369" s="95">
        <v>0</v>
      </c>
    </row>
    <row r="4370" spans="2:8" x14ac:dyDescent="0.2">
      <c r="B4370" s="59">
        <v>2014</v>
      </c>
      <c r="C4370">
        <v>7</v>
      </c>
      <c r="D4370">
        <v>1</v>
      </c>
      <c r="E4370" s="95">
        <v>22</v>
      </c>
      <c r="F4370">
        <v>2.21</v>
      </c>
      <c r="G4370" s="95">
        <f>F4370*(Dashboard!$C$21/50)^Dashboard!$C$22</f>
        <v>2.4352103060873094</v>
      </c>
      <c r="H4370" s="95">
        <v>0</v>
      </c>
    </row>
    <row r="4371" spans="2:8" x14ac:dyDescent="0.2">
      <c r="B4371" s="59">
        <v>2014</v>
      </c>
      <c r="C4371">
        <v>7</v>
      </c>
      <c r="D4371">
        <v>1</v>
      </c>
      <c r="E4371" s="95">
        <v>23</v>
      </c>
      <c r="F4371">
        <v>1.84</v>
      </c>
      <c r="G4371" s="95">
        <f>F4371*(Dashboard!$C$21/50)^Dashboard!$C$22</f>
        <v>2.0275054132129635</v>
      </c>
      <c r="H4371" s="95">
        <v>0</v>
      </c>
    </row>
    <row r="4372" spans="2:8" x14ac:dyDescent="0.2">
      <c r="B4372" s="59">
        <v>2014</v>
      </c>
      <c r="C4372">
        <v>7</v>
      </c>
      <c r="D4372">
        <v>2</v>
      </c>
      <c r="E4372" s="95">
        <v>0</v>
      </c>
      <c r="F4372">
        <v>1.27</v>
      </c>
      <c r="G4372" s="95">
        <f>F4372*(Dashboard!$C$21/50)^Dashboard!$C$22</f>
        <v>1.3994194971632956</v>
      </c>
      <c r="H4372" s="95">
        <v>0</v>
      </c>
    </row>
    <row r="4373" spans="2:8" x14ac:dyDescent="0.2">
      <c r="B4373" s="59">
        <v>2014</v>
      </c>
      <c r="C4373">
        <v>7</v>
      </c>
      <c r="D4373">
        <v>2</v>
      </c>
      <c r="E4373" s="95">
        <v>1</v>
      </c>
      <c r="F4373">
        <v>0.8</v>
      </c>
      <c r="G4373" s="95">
        <f>F4373*(Dashboard!$C$21/50)^Dashboard!$C$22</f>
        <v>0.88152409270128862</v>
      </c>
      <c r="H4373" s="95">
        <v>0</v>
      </c>
    </row>
    <row r="4374" spans="2:8" x14ac:dyDescent="0.2">
      <c r="B4374" s="59">
        <v>2014</v>
      </c>
      <c r="C4374">
        <v>7</v>
      </c>
      <c r="D4374">
        <v>2</v>
      </c>
      <c r="E4374" s="95">
        <v>2</v>
      </c>
      <c r="F4374">
        <v>1.1000000000000001</v>
      </c>
      <c r="G4374" s="95">
        <f>F4374*(Dashboard!$C$21/50)^Dashboard!$C$22</f>
        <v>1.2120956274642718</v>
      </c>
      <c r="H4374" s="95">
        <v>0</v>
      </c>
    </row>
    <row r="4375" spans="2:8" x14ac:dyDescent="0.2">
      <c r="B4375" s="59">
        <v>2014</v>
      </c>
      <c r="C4375">
        <v>7</v>
      </c>
      <c r="D4375">
        <v>2</v>
      </c>
      <c r="E4375" s="95">
        <v>3</v>
      </c>
      <c r="F4375">
        <v>1.35</v>
      </c>
      <c r="G4375" s="95">
        <f>F4375*(Dashboard!$C$21/50)^Dashboard!$C$22</f>
        <v>1.4875719064334245</v>
      </c>
      <c r="H4375" s="95">
        <v>0</v>
      </c>
    </row>
    <row r="4376" spans="2:8" x14ac:dyDescent="0.2">
      <c r="B4376" s="59">
        <v>2014</v>
      </c>
      <c r="C4376">
        <v>7</v>
      </c>
      <c r="D4376">
        <v>2</v>
      </c>
      <c r="E4376" s="95">
        <v>4</v>
      </c>
      <c r="F4376">
        <v>1.1599999999999999</v>
      </c>
      <c r="G4376" s="95">
        <f>F4376*(Dashboard!$C$21/50)^Dashboard!$C$22</f>
        <v>1.2782099344168683</v>
      </c>
      <c r="H4376" s="95">
        <v>0</v>
      </c>
    </row>
    <row r="4377" spans="2:8" x14ac:dyDescent="0.2">
      <c r="B4377" s="59">
        <v>2014</v>
      </c>
      <c r="C4377">
        <v>7</v>
      </c>
      <c r="D4377">
        <v>2</v>
      </c>
      <c r="E4377" s="95">
        <v>5</v>
      </c>
      <c r="F4377">
        <v>0.66</v>
      </c>
      <c r="G4377" s="95">
        <f>F4377*(Dashboard!$C$21/50)^Dashboard!$C$22</f>
        <v>0.72725737647856303</v>
      </c>
      <c r="H4377" s="95">
        <v>0</v>
      </c>
    </row>
    <row r="4378" spans="2:8" x14ac:dyDescent="0.2">
      <c r="B4378" s="59">
        <v>2014</v>
      </c>
      <c r="C4378">
        <v>7</v>
      </c>
      <c r="D4378">
        <v>2</v>
      </c>
      <c r="E4378" s="95">
        <v>6</v>
      </c>
      <c r="F4378">
        <v>0.2</v>
      </c>
      <c r="G4378" s="95">
        <f>F4378*(Dashboard!$C$21/50)^Dashboard!$C$22</f>
        <v>0.22038102317532215</v>
      </c>
      <c r="H4378" s="95">
        <v>0</v>
      </c>
    </row>
    <row r="4379" spans="2:8" x14ac:dyDescent="0.2">
      <c r="B4379" s="59">
        <v>2014</v>
      </c>
      <c r="C4379">
        <v>7</v>
      </c>
      <c r="D4379">
        <v>2</v>
      </c>
      <c r="E4379" s="95">
        <v>7</v>
      </c>
      <c r="F4379">
        <v>0.72</v>
      </c>
      <c r="G4379" s="95">
        <f>F4379*(Dashboard!$C$21/50)^Dashboard!$C$22</f>
        <v>0.7933716834311596</v>
      </c>
      <c r="H4379" s="95">
        <v>83</v>
      </c>
    </row>
    <row r="4380" spans="2:8" x14ac:dyDescent="0.2">
      <c r="B4380" s="59">
        <v>2014</v>
      </c>
      <c r="C4380">
        <v>7</v>
      </c>
      <c r="D4380">
        <v>2</v>
      </c>
      <c r="E4380" s="95">
        <v>8</v>
      </c>
      <c r="F4380">
        <v>0.67</v>
      </c>
      <c r="G4380" s="95">
        <f>F4380*(Dashboard!$C$21/50)^Dashboard!$C$22</f>
        <v>0.73827642763732915</v>
      </c>
      <c r="H4380" s="95">
        <v>263.93</v>
      </c>
    </row>
    <row r="4381" spans="2:8" x14ac:dyDescent="0.2">
      <c r="B4381" s="59">
        <v>2014</v>
      </c>
      <c r="C4381">
        <v>7</v>
      </c>
      <c r="D4381">
        <v>2</v>
      </c>
      <c r="E4381" s="95">
        <v>9</v>
      </c>
      <c r="F4381">
        <v>0.13</v>
      </c>
      <c r="G4381" s="95">
        <f>F4381*(Dashboard!$C$21/50)^Dashboard!$C$22</f>
        <v>0.14324766506395939</v>
      </c>
      <c r="H4381" s="95">
        <v>426.9</v>
      </c>
    </row>
    <row r="4382" spans="2:8" x14ac:dyDescent="0.2">
      <c r="B4382" s="59">
        <v>2014</v>
      </c>
      <c r="C4382">
        <v>7</v>
      </c>
      <c r="D4382">
        <v>2</v>
      </c>
      <c r="E4382" s="95">
        <v>10</v>
      </c>
      <c r="F4382">
        <v>1.07</v>
      </c>
      <c r="G4382" s="95">
        <f>F4382*(Dashboard!$C$21/50)^Dashboard!$C$22</f>
        <v>1.1790384739879736</v>
      </c>
      <c r="H4382" s="95">
        <v>515.79999999999995</v>
      </c>
    </row>
    <row r="4383" spans="2:8" x14ac:dyDescent="0.2">
      <c r="B4383" s="59">
        <v>2014</v>
      </c>
      <c r="C4383">
        <v>7</v>
      </c>
      <c r="D4383">
        <v>2</v>
      </c>
      <c r="E4383" s="95">
        <v>11</v>
      </c>
      <c r="F4383">
        <v>1.95</v>
      </c>
      <c r="G4383" s="95">
        <f>F4383*(Dashboard!$C$21/50)^Dashboard!$C$22</f>
        <v>2.1487149759593906</v>
      </c>
      <c r="H4383" s="95">
        <v>596.08000000000004</v>
      </c>
    </row>
    <row r="4384" spans="2:8" x14ac:dyDescent="0.2">
      <c r="B4384" s="59">
        <v>2014</v>
      </c>
      <c r="C4384">
        <v>7</v>
      </c>
      <c r="D4384">
        <v>2</v>
      </c>
      <c r="E4384" s="95">
        <v>12</v>
      </c>
      <c r="F4384">
        <v>2.75</v>
      </c>
      <c r="G4384" s="95">
        <f>F4384*(Dashboard!$C$21/50)^Dashboard!$C$22</f>
        <v>3.0302390686606793</v>
      </c>
      <c r="H4384" s="95">
        <v>617.16999999999996</v>
      </c>
    </row>
    <row r="4385" spans="2:8" x14ac:dyDescent="0.2">
      <c r="B4385" s="59">
        <v>2014</v>
      </c>
      <c r="C4385">
        <v>7</v>
      </c>
      <c r="D4385">
        <v>2</v>
      </c>
      <c r="E4385" s="95">
        <v>13</v>
      </c>
      <c r="F4385">
        <v>3.28</v>
      </c>
      <c r="G4385" s="95">
        <f>F4385*(Dashboard!$C$21/50)^Dashboard!$C$22</f>
        <v>3.6142487800752829</v>
      </c>
      <c r="H4385" s="95">
        <v>568.55999999999995</v>
      </c>
    </row>
    <row r="4386" spans="2:8" x14ac:dyDescent="0.2">
      <c r="B4386" s="59">
        <v>2014</v>
      </c>
      <c r="C4386">
        <v>7</v>
      </c>
      <c r="D4386">
        <v>2</v>
      </c>
      <c r="E4386" s="95">
        <v>14</v>
      </c>
      <c r="F4386">
        <v>3.38</v>
      </c>
      <c r="G4386" s="95">
        <f>F4386*(Dashboard!$C$21/50)^Dashboard!$C$22</f>
        <v>3.7244392916629439</v>
      </c>
      <c r="H4386" s="95">
        <v>452.99</v>
      </c>
    </row>
    <row r="4387" spans="2:8" x14ac:dyDescent="0.2">
      <c r="B4387" s="59">
        <v>2014</v>
      </c>
      <c r="C4387">
        <v>7</v>
      </c>
      <c r="D4387">
        <v>2</v>
      </c>
      <c r="E4387" s="95">
        <v>15</v>
      </c>
      <c r="F4387">
        <v>3.38</v>
      </c>
      <c r="G4387" s="95">
        <f>F4387*(Dashboard!$C$21/50)^Dashboard!$C$22</f>
        <v>3.7244392916629439</v>
      </c>
      <c r="H4387" s="95">
        <v>273.58999999999997</v>
      </c>
    </row>
    <row r="4388" spans="2:8" x14ac:dyDescent="0.2">
      <c r="B4388" s="59">
        <v>2014</v>
      </c>
      <c r="C4388">
        <v>7</v>
      </c>
      <c r="D4388">
        <v>2</v>
      </c>
      <c r="E4388" s="95">
        <v>16</v>
      </c>
      <c r="F4388">
        <v>3.7</v>
      </c>
      <c r="G4388" s="95">
        <f>F4388*(Dashboard!$C$21/50)^Dashboard!$C$22</f>
        <v>4.0770489287434595</v>
      </c>
      <c r="H4388" s="95">
        <v>93.2</v>
      </c>
    </row>
    <row r="4389" spans="2:8" x14ac:dyDescent="0.2">
      <c r="B4389" s="59">
        <v>2014</v>
      </c>
      <c r="C4389">
        <v>7</v>
      </c>
      <c r="D4389">
        <v>2</v>
      </c>
      <c r="E4389" s="95">
        <v>17</v>
      </c>
      <c r="F4389">
        <v>4.41</v>
      </c>
      <c r="G4389" s="95">
        <f>F4389*(Dashboard!$C$21/50)^Dashboard!$C$22</f>
        <v>4.8594015610158534</v>
      </c>
      <c r="H4389" s="95">
        <v>0</v>
      </c>
    </row>
    <row r="4390" spans="2:8" x14ac:dyDescent="0.2">
      <c r="B4390" s="59">
        <v>2014</v>
      </c>
      <c r="C4390">
        <v>7</v>
      </c>
      <c r="D4390">
        <v>2</v>
      </c>
      <c r="E4390" s="95">
        <v>18</v>
      </c>
      <c r="F4390">
        <v>4.84</v>
      </c>
      <c r="G4390" s="95">
        <f>F4390*(Dashboard!$C$21/50)^Dashboard!$C$22</f>
        <v>5.3332207608427957</v>
      </c>
      <c r="H4390" s="95">
        <v>0</v>
      </c>
    </row>
    <row r="4391" spans="2:8" x14ac:dyDescent="0.2">
      <c r="B4391" s="59">
        <v>2014</v>
      </c>
      <c r="C4391">
        <v>7</v>
      </c>
      <c r="D4391">
        <v>2</v>
      </c>
      <c r="E4391" s="95">
        <v>19</v>
      </c>
      <c r="F4391">
        <v>4.9000000000000004</v>
      </c>
      <c r="G4391" s="95">
        <f>F4391*(Dashboard!$C$21/50)^Dashboard!$C$22</f>
        <v>5.3993350677953931</v>
      </c>
      <c r="H4391" s="95">
        <v>0</v>
      </c>
    </row>
    <row r="4392" spans="2:8" x14ac:dyDescent="0.2">
      <c r="B4392" s="59">
        <v>2014</v>
      </c>
      <c r="C4392">
        <v>7</v>
      </c>
      <c r="D4392">
        <v>2</v>
      </c>
      <c r="E4392" s="95">
        <v>20</v>
      </c>
      <c r="F4392">
        <v>4.74</v>
      </c>
      <c r="G4392" s="95">
        <f>F4392*(Dashboard!$C$21/50)^Dashboard!$C$22</f>
        <v>5.2230302492551344</v>
      </c>
      <c r="H4392" s="95">
        <v>0</v>
      </c>
    </row>
    <row r="4393" spans="2:8" x14ac:dyDescent="0.2">
      <c r="B4393" s="59">
        <v>2014</v>
      </c>
      <c r="C4393">
        <v>7</v>
      </c>
      <c r="D4393">
        <v>2</v>
      </c>
      <c r="E4393" s="95">
        <v>21</v>
      </c>
      <c r="F4393">
        <v>4.47</v>
      </c>
      <c r="G4393" s="95">
        <f>F4393*(Dashboard!$C$21/50)^Dashboard!$C$22</f>
        <v>4.925515867968449</v>
      </c>
      <c r="H4393" s="95">
        <v>0</v>
      </c>
    </row>
    <row r="4394" spans="2:8" x14ac:dyDescent="0.2">
      <c r="B4394" s="59">
        <v>2014</v>
      </c>
      <c r="C4394">
        <v>7</v>
      </c>
      <c r="D4394">
        <v>2</v>
      </c>
      <c r="E4394" s="95">
        <v>22</v>
      </c>
      <c r="F4394">
        <v>4.12</v>
      </c>
      <c r="G4394" s="95">
        <f>F4394*(Dashboard!$C$21/50)^Dashboard!$C$22</f>
        <v>4.5398490774116365</v>
      </c>
      <c r="H4394" s="95">
        <v>0</v>
      </c>
    </row>
    <row r="4395" spans="2:8" x14ac:dyDescent="0.2">
      <c r="B4395" s="59">
        <v>2014</v>
      </c>
      <c r="C4395">
        <v>7</v>
      </c>
      <c r="D4395">
        <v>2</v>
      </c>
      <c r="E4395" s="95">
        <v>23</v>
      </c>
      <c r="F4395">
        <v>3.71</v>
      </c>
      <c r="G4395" s="95">
        <f>F4395*(Dashboard!$C$21/50)^Dashboard!$C$22</f>
        <v>4.0880679799022257</v>
      </c>
      <c r="H4395" s="95">
        <v>0</v>
      </c>
    </row>
    <row r="4396" spans="2:8" x14ac:dyDescent="0.2">
      <c r="B4396" s="59">
        <v>2014</v>
      </c>
      <c r="C4396">
        <v>7</v>
      </c>
      <c r="D4396">
        <v>3</v>
      </c>
      <c r="E4396" s="95">
        <v>0</v>
      </c>
      <c r="F4396">
        <v>3.19</v>
      </c>
      <c r="G4396" s="95">
        <f>F4396*(Dashboard!$C$21/50)^Dashboard!$C$22</f>
        <v>3.5150773196463878</v>
      </c>
      <c r="H4396" s="95">
        <v>0</v>
      </c>
    </row>
    <row r="4397" spans="2:8" x14ac:dyDescent="0.2">
      <c r="B4397" s="59">
        <v>2014</v>
      </c>
      <c r="C4397">
        <v>7</v>
      </c>
      <c r="D4397">
        <v>3</v>
      </c>
      <c r="E4397" s="95">
        <v>1</v>
      </c>
      <c r="F4397">
        <v>2.5499999999999998</v>
      </c>
      <c r="G4397" s="95">
        <f>F4397*(Dashboard!$C$21/50)^Dashboard!$C$22</f>
        <v>2.809858045485357</v>
      </c>
      <c r="H4397" s="95">
        <v>0</v>
      </c>
    </row>
    <row r="4398" spans="2:8" x14ac:dyDescent="0.2">
      <c r="B4398" s="59">
        <v>2014</v>
      </c>
      <c r="C4398">
        <v>7</v>
      </c>
      <c r="D4398">
        <v>3</v>
      </c>
      <c r="E4398" s="95">
        <v>2</v>
      </c>
      <c r="F4398">
        <v>1.88</v>
      </c>
      <c r="G4398" s="95">
        <f>F4398*(Dashboard!$C$21/50)^Dashboard!$C$22</f>
        <v>2.071581617848028</v>
      </c>
      <c r="H4398" s="95">
        <v>0</v>
      </c>
    </row>
    <row r="4399" spans="2:8" x14ac:dyDescent="0.2">
      <c r="B4399" s="59">
        <v>2014</v>
      </c>
      <c r="C4399">
        <v>7</v>
      </c>
      <c r="D4399">
        <v>3</v>
      </c>
      <c r="E4399" s="95">
        <v>3</v>
      </c>
      <c r="F4399">
        <v>1.3</v>
      </c>
      <c r="G4399" s="95">
        <f>F4399*(Dashboard!$C$21/50)^Dashboard!$C$22</f>
        <v>1.4324766506395938</v>
      </c>
      <c r="H4399" s="95">
        <v>0</v>
      </c>
    </row>
    <row r="4400" spans="2:8" x14ac:dyDescent="0.2">
      <c r="B4400" s="59">
        <v>2014</v>
      </c>
      <c r="C4400">
        <v>7</v>
      </c>
      <c r="D4400">
        <v>3</v>
      </c>
      <c r="E4400" s="95">
        <v>4</v>
      </c>
      <c r="F4400">
        <v>0.87</v>
      </c>
      <c r="G4400" s="95">
        <f>F4400*(Dashboard!$C$21/50)^Dashboard!$C$22</f>
        <v>0.9586574508126513</v>
      </c>
      <c r="H4400" s="95">
        <v>0</v>
      </c>
    </row>
    <row r="4401" spans="2:8" x14ac:dyDescent="0.2">
      <c r="B4401" s="59">
        <v>2014</v>
      </c>
      <c r="C4401">
        <v>7</v>
      </c>
      <c r="D4401">
        <v>3</v>
      </c>
      <c r="E4401" s="95">
        <v>5</v>
      </c>
      <c r="F4401">
        <v>0.52</v>
      </c>
      <c r="G4401" s="95">
        <f>F4401*(Dashboard!$C$21/50)^Dashboard!$C$22</f>
        <v>0.57299066025583756</v>
      </c>
      <c r="H4401" s="95">
        <v>0</v>
      </c>
    </row>
    <row r="4402" spans="2:8" x14ac:dyDescent="0.2">
      <c r="B4402" s="59">
        <v>2014</v>
      </c>
      <c r="C4402">
        <v>7</v>
      </c>
      <c r="D4402">
        <v>3</v>
      </c>
      <c r="E4402" s="95">
        <v>6</v>
      </c>
      <c r="F4402">
        <v>0.87</v>
      </c>
      <c r="G4402" s="95">
        <f>F4402*(Dashboard!$C$21/50)^Dashboard!$C$22</f>
        <v>0.9586574508126513</v>
      </c>
      <c r="H4402" s="95">
        <v>0</v>
      </c>
    </row>
    <row r="4403" spans="2:8" x14ac:dyDescent="0.2">
      <c r="B4403" s="59">
        <v>2014</v>
      </c>
      <c r="C4403">
        <v>7</v>
      </c>
      <c r="D4403">
        <v>3</v>
      </c>
      <c r="E4403" s="95">
        <v>7</v>
      </c>
      <c r="F4403">
        <v>1.69</v>
      </c>
      <c r="G4403" s="95">
        <f>F4403*(Dashboard!$C$21/50)^Dashboard!$C$22</f>
        <v>1.8622196458314719</v>
      </c>
      <c r="H4403" s="95">
        <v>91.93</v>
      </c>
    </row>
    <row r="4404" spans="2:8" x14ac:dyDescent="0.2">
      <c r="B4404" s="59">
        <v>2014</v>
      </c>
      <c r="C4404">
        <v>7</v>
      </c>
      <c r="D4404">
        <v>3</v>
      </c>
      <c r="E4404" s="95">
        <v>8</v>
      </c>
      <c r="F4404">
        <v>1.67</v>
      </c>
      <c r="G4404" s="95">
        <f>F4404*(Dashboard!$C$21/50)^Dashboard!$C$22</f>
        <v>1.8401815435139397</v>
      </c>
      <c r="H4404" s="95">
        <v>288.66000000000003</v>
      </c>
    </row>
    <row r="4405" spans="2:8" x14ac:dyDescent="0.2">
      <c r="B4405" s="59">
        <v>2014</v>
      </c>
      <c r="C4405">
        <v>7</v>
      </c>
      <c r="D4405">
        <v>3</v>
      </c>
      <c r="E4405" s="95">
        <v>9</v>
      </c>
      <c r="F4405">
        <v>1.48</v>
      </c>
      <c r="G4405" s="95">
        <f>F4405*(Dashboard!$C$21/50)^Dashboard!$C$22</f>
        <v>1.6308195714973837</v>
      </c>
      <c r="H4405" s="95">
        <v>466.48</v>
      </c>
    </row>
    <row r="4406" spans="2:8" x14ac:dyDescent="0.2">
      <c r="B4406" s="59">
        <v>2014</v>
      </c>
      <c r="C4406">
        <v>7</v>
      </c>
      <c r="D4406">
        <v>3</v>
      </c>
      <c r="E4406" s="95">
        <v>10</v>
      </c>
      <c r="F4406">
        <v>1.42</v>
      </c>
      <c r="G4406" s="95">
        <f>F4406*(Dashboard!$C$21/50)^Dashboard!$C$22</f>
        <v>1.564705264544787</v>
      </c>
      <c r="H4406" s="95">
        <v>557.34</v>
      </c>
    </row>
    <row r="4407" spans="2:8" x14ac:dyDescent="0.2">
      <c r="B4407" s="59">
        <v>2014</v>
      </c>
      <c r="C4407">
        <v>7</v>
      </c>
      <c r="D4407">
        <v>3</v>
      </c>
      <c r="E4407" s="95">
        <v>11</v>
      </c>
      <c r="F4407">
        <v>1.68</v>
      </c>
      <c r="G4407" s="95">
        <f>F4407*(Dashboard!$C$21/50)^Dashboard!$C$22</f>
        <v>1.8512005946727059</v>
      </c>
      <c r="H4407" s="95">
        <v>631.54999999999995</v>
      </c>
    </row>
    <row r="4408" spans="2:8" x14ac:dyDescent="0.2">
      <c r="B4408" s="59">
        <v>2014</v>
      </c>
      <c r="C4408">
        <v>7</v>
      </c>
      <c r="D4408">
        <v>3</v>
      </c>
      <c r="E4408" s="95">
        <v>12</v>
      </c>
      <c r="F4408">
        <v>1.9</v>
      </c>
      <c r="G4408" s="95">
        <f>F4408*(Dashboard!$C$21/50)^Dashboard!$C$22</f>
        <v>2.09361972016556</v>
      </c>
      <c r="H4408" s="95">
        <v>648.39</v>
      </c>
    </row>
    <row r="4409" spans="2:8" x14ac:dyDescent="0.2">
      <c r="B4409" s="59">
        <v>2014</v>
      </c>
      <c r="C4409">
        <v>7</v>
      </c>
      <c r="D4409">
        <v>3</v>
      </c>
      <c r="E4409" s="95">
        <v>13</v>
      </c>
      <c r="F4409">
        <v>2.5299999999999998</v>
      </c>
      <c r="G4409" s="95">
        <f>F4409*(Dashboard!$C$21/50)^Dashboard!$C$22</f>
        <v>2.7878199431678246</v>
      </c>
      <c r="H4409" s="95">
        <v>581.87</v>
      </c>
    </row>
    <row r="4410" spans="2:8" x14ac:dyDescent="0.2">
      <c r="B4410" s="59">
        <v>2014</v>
      </c>
      <c r="C4410">
        <v>7</v>
      </c>
      <c r="D4410">
        <v>3</v>
      </c>
      <c r="E4410" s="95">
        <v>14</v>
      </c>
      <c r="F4410">
        <v>3.6</v>
      </c>
      <c r="G4410" s="95">
        <f>F4410*(Dashboard!$C$21/50)^Dashboard!$C$22</f>
        <v>3.9668584171557986</v>
      </c>
      <c r="H4410" s="95">
        <v>469.66</v>
      </c>
    </row>
    <row r="4411" spans="2:8" x14ac:dyDescent="0.2">
      <c r="B4411" s="59">
        <v>2014</v>
      </c>
      <c r="C4411">
        <v>7</v>
      </c>
      <c r="D4411">
        <v>3</v>
      </c>
      <c r="E4411" s="95">
        <v>15</v>
      </c>
      <c r="F4411">
        <v>4.4000000000000004</v>
      </c>
      <c r="G4411" s="95">
        <f>F4411*(Dashboard!$C$21/50)^Dashboard!$C$22</f>
        <v>4.8483825098570872</v>
      </c>
      <c r="H4411" s="95">
        <v>299.7</v>
      </c>
    </row>
    <row r="4412" spans="2:8" x14ac:dyDescent="0.2">
      <c r="B4412" s="59">
        <v>2014</v>
      </c>
      <c r="C4412">
        <v>7</v>
      </c>
      <c r="D4412">
        <v>3</v>
      </c>
      <c r="E4412" s="95">
        <v>16</v>
      </c>
      <c r="F4412">
        <v>4.75</v>
      </c>
      <c r="G4412" s="95">
        <f>F4412*(Dashboard!$C$21/50)^Dashboard!$C$22</f>
        <v>5.2340493004139006</v>
      </c>
      <c r="H4412" s="95">
        <v>106.72</v>
      </c>
    </row>
    <row r="4413" spans="2:8" x14ac:dyDescent="0.2">
      <c r="B4413" s="59">
        <v>2014</v>
      </c>
      <c r="C4413">
        <v>7</v>
      </c>
      <c r="D4413">
        <v>3</v>
      </c>
      <c r="E4413" s="95">
        <v>17</v>
      </c>
      <c r="F4413">
        <v>4.33</v>
      </c>
      <c r="G4413" s="95">
        <f>F4413*(Dashboard!$C$21/50)^Dashboard!$C$22</f>
        <v>4.7712491517457245</v>
      </c>
      <c r="H4413" s="95">
        <v>0</v>
      </c>
    </row>
    <row r="4414" spans="2:8" x14ac:dyDescent="0.2">
      <c r="B4414" s="59">
        <v>2014</v>
      </c>
      <c r="C4414">
        <v>7</v>
      </c>
      <c r="D4414">
        <v>3</v>
      </c>
      <c r="E4414" s="95">
        <v>18</v>
      </c>
      <c r="F4414">
        <v>3.59</v>
      </c>
      <c r="G4414" s="95">
        <f>F4414*(Dashboard!$C$21/50)^Dashboard!$C$22</f>
        <v>3.9558393659970323</v>
      </c>
      <c r="H4414" s="95">
        <v>0</v>
      </c>
    </row>
    <row r="4415" spans="2:8" x14ac:dyDescent="0.2">
      <c r="B4415" s="59">
        <v>2014</v>
      </c>
      <c r="C4415">
        <v>7</v>
      </c>
      <c r="D4415">
        <v>3</v>
      </c>
      <c r="E4415" s="95">
        <v>19</v>
      </c>
      <c r="F4415">
        <v>2.88</v>
      </c>
      <c r="G4415" s="95">
        <f>F4415*(Dashboard!$C$21/50)^Dashboard!$C$22</f>
        <v>3.1734867337246384</v>
      </c>
      <c r="H4415" s="95">
        <v>0</v>
      </c>
    </row>
    <row r="4416" spans="2:8" x14ac:dyDescent="0.2">
      <c r="B4416" s="59">
        <v>2014</v>
      </c>
      <c r="C4416">
        <v>7</v>
      </c>
      <c r="D4416">
        <v>3</v>
      </c>
      <c r="E4416" s="95">
        <v>20</v>
      </c>
      <c r="F4416">
        <v>2.06</v>
      </c>
      <c r="G4416" s="95">
        <f>F4416*(Dashboard!$C$21/50)^Dashboard!$C$22</f>
        <v>2.2699245387058182</v>
      </c>
      <c r="H4416" s="95">
        <v>0</v>
      </c>
    </row>
    <row r="4417" spans="2:8" x14ac:dyDescent="0.2">
      <c r="B4417" s="59">
        <v>2014</v>
      </c>
      <c r="C4417">
        <v>7</v>
      </c>
      <c r="D4417">
        <v>3</v>
      </c>
      <c r="E4417" s="95">
        <v>21</v>
      </c>
      <c r="F4417">
        <v>1.6</v>
      </c>
      <c r="G4417" s="95">
        <f>F4417*(Dashboard!$C$21/50)^Dashboard!$C$22</f>
        <v>1.7630481854025772</v>
      </c>
      <c r="H4417" s="95">
        <v>0</v>
      </c>
    </row>
    <row r="4418" spans="2:8" x14ac:dyDescent="0.2">
      <c r="B4418" s="59">
        <v>2014</v>
      </c>
      <c r="C4418">
        <v>7</v>
      </c>
      <c r="D4418">
        <v>3</v>
      </c>
      <c r="E4418" s="95">
        <v>22</v>
      </c>
      <c r="F4418">
        <v>2.09</v>
      </c>
      <c r="G4418" s="95">
        <f>F4418*(Dashboard!$C$21/50)^Dashboard!$C$22</f>
        <v>2.302981692182116</v>
      </c>
      <c r="H4418" s="95">
        <v>0</v>
      </c>
    </row>
    <row r="4419" spans="2:8" x14ac:dyDescent="0.2">
      <c r="B4419" s="59">
        <v>2014</v>
      </c>
      <c r="C4419">
        <v>7</v>
      </c>
      <c r="D4419">
        <v>3</v>
      </c>
      <c r="E4419" s="95">
        <v>23</v>
      </c>
      <c r="F4419">
        <v>3.09</v>
      </c>
      <c r="G4419" s="95">
        <f>F4419*(Dashboard!$C$21/50)^Dashboard!$C$22</f>
        <v>3.4048868080587269</v>
      </c>
      <c r="H4419" s="95">
        <v>0</v>
      </c>
    </row>
    <row r="4420" spans="2:8" x14ac:dyDescent="0.2">
      <c r="B4420" s="59">
        <v>2014</v>
      </c>
      <c r="C4420">
        <v>7</v>
      </c>
      <c r="D4420">
        <v>4</v>
      </c>
      <c r="E4420" s="95">
        <v>0</v>
      </c>
      <c r="F4420">
        <v>4.1900000000000004</v>
      </c>
      <c r="G4420" s="95">
        <f>F4420*(Dashboard!$C$21/50)^Dashboard!$C$22</f>
        <v>4.6169824355229991</v>
      </c>
      <c r="H4420" s="95">
        <v>0</v>
      </c>
    </row>
    <row r="4421" spans="2:8" x14ac:dyDescent="0.2">
      <c r="B4421" s="59">
        <v>2014</v>
      </c>
      <c r="C4421">
        <v>7</v>
      </c>
      <c r="D4421">
        <v>4</v>
      </c>
      <c r="E4421" s="95">
        <v>1</v>
      </c>
      <c r="F4421">
        <v>5.2</v>
      </c>
      <c r="G4421" s="95">
        <f>F4421*(Dashboard!$C$21/50)^Dashboard!$C$22</f>
        <v>5.7299066025583754</v>
      </c>
      <c r="H4421" s="95">
        <v>0</v>
      </c>
    </row>
    <row r="4422" spans="2:8" x14ac:dyDescent="0.2">
      <c r="B4422" s="59">
        <v>2014</v>
      </c>
      <c r="C4422">
        <v>7</v>
      </c>
      <c r="D4422">
        <v>4</v>
      </c>
      <c r="E4422" s="95">
        <v>2</v>
      </c>
      <c r="F4422">
        <v>5.78</v>
      </c>
      <c r="G4422" s="95">
        <f>F4422*(Dashboard!$C$21/50)^Dashboard!$C$22</f>
        <v>6.3690115697668102</v>
      </c>
      <c r="H4422" s="95">
        <v>0</v>
      </c>
    </row>
    <row r="4423" spans="2:8" x14ac:dyDescent="0.2">
      <c r="B4423" s="59">
        <v>2014</v>
      </c>
      <c r="C4423">
        <v>7</v>
      </c>
      <c r="D4423">
        <v>4</v>
      </c>
      <c r="E4423" s="95">
        <v>3</v>
      </c>
      <c r="F4423">
        <v>6.18</v>
      </c>
      <c r="G4423" s="95">
        <f>F4423*(Dashboard!$C$21/50)^Dashboard!$C$22</f>
        <v>6.8097736161174538</v>
      </c>
      <c r="H4423" s="95">
        <v>0</v>
      </c>
    </row>
    <row r="4424" spans="2:8" x14ac:dyDescent="0.2">
      <c r="B4424" s="59">
        <v>2014</v>
      </c>
      <c r="C4424">
        <v>7</v>
      </c>
      <c r="D4424">
        <v>4</v>
      </c>
      <c r="E4424" s="95">
        <v>4</v>
      </c>
      <c r="F4424">
        <v>6.73</v>
      </c>
      <c r="G4424" s="95">
        <f>F4424*(Dashboard!$C$21/50)^Dashboard!$C$22</f>
        <v>7.4158214298495899</v>
      </c>
      <c r="H4424" s="95">
        <v>0</v>
      </c>
    </row>
    <row r="4425" spans="2:8" x14ac:dyDescent="0.2">
      <c r="B4425" s="59">
        <v>2014</v>
      </c>
      <c r="C4425">
        <v>7</v>
      </c>
      <c r="D4425">
        <v>4</v>
      </c>
      <c r="E4425" s="95">
        <v>5</v>
      </c>
      <c r="F4425">
        <v>7.31</v>
      </c>
      <c r="G4425" s="95">
        <f>F4425*(Dashboard!$C$21/50)^Dashboard!$C$22</f>
        <v>8.0549263970580238</v>
      </c>
      <c r="H4425" s="95">
        <v>0</v>
      </c>
    </row>
    <row r="4426" spans="2:8" x14ac:dyDescent="0.2">
      <c r="B4426" s="59">
        <v>2014</v>
      </c>
      <c r="C4426">
        <v>7</v>
      </c>
      <c r="D4426">
        <v>4</v>
      </c>
      <c r="E4426" s="95">
        <v>6</v>
      </c>
      <c r="F4426">
        <v>8.01</v>
      </c>
      <c r="G4426" s="95">
        <f>F4426*(Dashboard!$C$21/50)^Dashboard!$C$22</f>
        <v>8.8262599781716506</v>
      </c>
      <c r="H4426" s="95">
        <v>0</v>
      </c>
    </row>
    <row r="4427" spans="2:8" x14ac:dyDescent="0.2">
      <c r="B4427" s="59">
        <v>2014</v>
      </c>
      <c r="C4427">
        <v>7</v>
      </c>
      <c r="D4427">
        <v>4</v>
      </c>
      <c r="E4427" s="95">
        <v>7</v>
      </c>
      <c r="F4427">
        <v>8.7100000000000009</v>
      </c>
      <c r="G4427" s="95">
        <f>F4427*(Dashboard!$C$21/50)^Dashboard!$C$22</f>
        <v>9.5975935592852792</v>
      </c>
      <c r="H4427" s="95">
        <v>91.5</v>
      </c>
    </row>
    <row r="4428" spans="2:8" x14ac:dyDescent="0.2">
      <c r="B4428" s="59">
        <v>2014</v>
      </c>
      <c r="C4428">
        <v>7</v>
      </c>
      <c r="D4428">
        <v>4</v>
      </c>
      <c r="E4428" s="95">
        <v>8</v>
      </c>
      <c r="F4428">
        <v>9.3800000000000008</v>
      </c>
      <c r="G4428" s="95">
        <f>F4428*(Dashboard!$C$21/50)^Dashboard!$C$22</f>
        <v>10.335869986922608</v>
      </c>
      <c r="H4428" s="95">
        <v>260.02</v>
      </c>
    </row>
    <row r="4429" spans="2:8" x14ac:dyDescent="0.2">
      <c r="B4429" s="59">
        <v>2014</v>
      </c>
      <c r="C4429">
        <v>7</v>
      </c>
      <c r="D4429">
        <v>4</v>
      </c>
      <c r="E4429" s="95">
        <v>9</v>
      </c>
      <c r="F4429">
        <v>10.16</v>
      </c>
      <c r="G4429" s="95">
        <f>F4429*(Dashboard!$C$21/50)^Dashboard!$C$22</f>
        <v>11.195355977306365</v>
      </c>
      <c r="H4429" s="95">
        <v>410.73</v>
      </c>
    </row>
    <row r="4430" spans="2:8" x14ac:dyDescent="0.2">
      <c r="B4430" s="59">
        <v>2014</v>
      </c>
      <c r="C4430">
        <v>7</v>
      </c>
      <c r="D4430">
        <v>4</v>
      </c>
      <c r="E4430" s="95">
        <v>10</v>
      </c>
      <c r="F4430">
        <v>10.93</v>
      </c>
      <c r="G4430" s="95">
        <f>F4430*(Dashboard!$C$21/50)^Dashboard!$C$22</f>
        <v>12.043822916531354</v>
      </c>
      <c r="H4430" s="95">
        <v>497.14</v>
      </c>
    </row>
    <row r="4431" spans="2:8" x14ac:dyDescent="0.2">
      <c r="B4431" s="59">
        <v>2014</v>
      </c>
      <c r="C4431">
        <v>7</v>
      </c>
      <c r="D4431">
        <v>4</v>
      </c>
      <c r="E4431" s="95">
        <v>11</v>
      </c>
      <c r="F4431">
        <v>11.6</v>
      </c>
      <c r="G4431" s="95">
        <f>F4431*(Dashboard!$C$21/50)^Dashboard!$C$22</f>
        <v>12.782099344168683</v>
      </c>
      <c r="H4431" s="95">
        <v>596.5</v>
      </c>
    </row>
    <row r="4432" spans="2:8" x14ac:dyDescent="0.2">
      <c r="B4432" s="59">
        <v>2014</v>
      </c>
      <c r="C4432">
        <v>7</v>
      </c>
      <c r="D4432">
        <v>4</v>
      </c>
      <c r="E4432" s="95">
        <v>12</v>
      </c>
      <c r="F4432">
        <v>12.23</v>
      </c>
      <c r="G4432" s="95">
        <f>F4432*(Dashboard!$C$21/50)^Dashboard!$C$22</f>
        <v>13.476299567170949</v>
      </c>
      <c r="H4432" s="95">
        <v>624.38</v>
      </c>
    </row>
    <row r="4433" spans="2:8" x14ac:dyDescent="0.2">
      <c r="B4433" s="59">
        <v>2014</v>
      </c>
      <c r="C4433">
        <v>7</v>
      </c>
      <c r="D4433">
        <v>4</v>
      </c>
      <c r="E4433" s="95">
        <v>13</v>
      </c>
      <c r="F4433">
        <v>12.55</v>
      </c>
      <c r="G4433" s="95">
        <f>F4433*(Dashboard!$C$21/50)^Dashboard!$C$22</f>
        <v>13.828909204251465</v>
      </c>
      <c r="H4433" s="95">
        <v>559.23</v>
      </c>
    </row>
    <row r="4434" spans="2:8" x14ac:dyDescent="0.2">
      <c r="B4434" s="59">
        <v>2014</v>
      </c>
      <c r="C4434">
        <v>7</v>
      </c>
      <c r="D4434">
        <v>4</v>
      </c>
      <c r="E4434" s="95">
        <v>14</v>
      </c>
      <c r="F4434">
        <v>12.62</v>
      </c>
      <c r="G4434" s="95">
        <f>F4434*(Dashboard!$C$21/50)^Dashboard!$C$22</f>
        <v>13.906042562362826</v>
      </c>
      <c r="H4434" s="95">
        <v>431.18</v>
      </c>
    </row>
    <row r="4435" spans="2:8" x14ac:dyDescent="0.2">
      <c r="B4435" s="59">
        <v>2014</v>
      </c>
      <c r="C4435">
        <v>7</v>
      </c>
      <c r="D4435">
        <v>4</v>
      </c>
      <c r="E4435" s="95">
        <v>15</v>
      </c>
      <c r="F4435">
        <v>11.8</v>
      </c>
      <c r="G4435" s="95">
        <f>F4435*(Dashboard!$C$21/50)^Dashboard!$C$22</f>
        <v>13.002480367344006</v>
      </c>
      <c r="H4435" s="95">
        <v>277.27</v>
      </c>
    </row>
    <row r="4436" spans="2:8" x14ac:dyDescent="0.2">
      <c r="B4436" s="59">
        <v>2014</v>
      </c>
      <c r="C4436">
        <v>7</v>
      </c>
      <c r="D4436">
        <v>4</v>
      </c>
      <c r="E4436" s="95">
        <v>16</v>
      </c>
      <c r="F4436">
        <v>10.16</v>
      </c>
      <c r="G4436" s="95">
        <f>F4436*(Dashboard!$C$21/50)^Dashboard!$C$22</f>
        <v>11.195355977306365</v>
      </c>
      <c r="H4436" s="95">
        <v>110.84</v>
      </c>
    </row>
    <row r="4437" spans="2:8" x14ac:dyDescent="0.2">
      <c r="B4437" s="59">
        <v>2014</v>
      </c>
      <c r="C4437">
        <v>7</v>
      </c>
      <c r="D4437">
        <v>4</v>
      </c>
      <c r="E4437" s="95">
        <v>17</v>
      </c>
      <c r="F4437">
        <v>8.3000000000000007</v>
      </c>
      <c r="G4437" s="95">
        <f>F4437*(Dashboard!$C$21/50)^Dashboard!$C$22</f>
        <v>9.1458124617758685</v>
      </c>
      <c r="H4437" s="95">
        <v>0</v>
      </c>
    </row>
    <row r="4438" spans="2:8" x14ac:dyDescent="0.2">
      <c r="B4438" s="59">
        <v>2014</v>
      </c>
      <c r="C4438">
        <v>7</v>
      </c>
      <c r="D4438">
        <v>4</v>
      </c>
      <c r="E4438" s="95">
        <v>18</v>
      </c>
      <c r="F4438">
        <v>7.74</v>
      </c>
      <c r="G4438" s="95">
        <f>F4438*(Dashboard!$C$21/50)^Dashboard!$C$22</f>
        <v>8.528745596884967</v>
      </c>
      <c r="H4438" s="95">
        <v>0</v>
      </c>
    </row>
    <row r="4439" spans="2:8" x14ac:dyDescent="0.2">
      <c r="B4439" s="59">
        <v>2014</v>
      </c>
      <c r="C4439">
        <v>7</v>
      </c>
      <c r="D4439">
        <v>4</v>
      </c>
      <c r="E4439" s="95">
        <v>19</v>
      </c>
      <c r="F4439">
        <v>7.95</v>
      </c>
      <c r="G4439" s="95">
        <f>F4439*(Dashboard!$C$21/50)^Dashboard!$C$22</f>
        <v>8.7601456712190551</v>
      </c>
      <c r="H4439" s="95">
        <v>0</v>
      </c>
    </row>
    <row r="4440" spans="2:8" x14ac:dyDescent="0.2">
      <c r="B4440" s="59">
        <v>2014</v>
      </c>
      <c r="C4440">
        <v>7</v>
      </c>
      <c r="D4440">
        <v>4</v>
      </c>
      <c r="E4440" s="95">
        <v>20</v>
      </c>
      <c r="F4440">
        <v>7.67</v>
      </c>
      <c r="G4440" s="95">
        <f>F4440*(Dashboard!$C$21/50)^Dashboard!$C$22</f>
        <v>8.4516122387736043</v>
      </c>
      <c r="H4440" s="95">
        <v>0</v>
      </c>
    </row>
    <row r="4441" spans="2:8" x14ac:dyDescent="0.2">
      <c r="B4441" s="59">
        <v>2014</v>
      </c>
      <c r="C4441">
        <v>7</v>
      </c>
      <c r="D4441">
        <v>4</v>
      </c>
      <c r="E4441" s="95">
        <v>21</v>
      </c>
      <c r="F4441">
        <v>6.77</v>
      </c>
      <c r="G4441" s="95">
        <f>F4441*(Dashboard!$C$21/50)^Dashboard!$C$22</f>
        <v>7.4598976344846539</v>
      </c>
      <c r="H4441" s="95">
        <v>0</v>
      </c>
    </row>
    <row r="4442" spans="2:8" x14ac:dyDescent="0.2">
      <c r="B4442" s="59">
        <v>2014</v>
      </c>
      <c r="C4442">
        <v>7</v>
      </c>
      <c r="D4442">
        <v>4</v>
      </c>
      <c r="E4442" s="95">
        <v>22</v>
      </c>
      <c r="F4442">
        <v>5.68</v>
      </c>
      <c r="G4442" s="95">
        <f>F4442*(Dashboard!$C$21/50)^Dashboard!$C$22</f>
        <v>6.2588210581791479</v>
      </c>
      <c r="H4442" s="95">
        <v>0</v>
      </c>
    </row>
    <row r="4443" spans="2:8" x14ac:dyDescent="0.2">
      <c r="B4443" s="59">
        <v>2014</v>
      </c>
      <c r="C4443">
        <v>7</v>
      </c>
      <c r="D4443">
        <v>4</v>
      </c>
      <c r="E4443" s="95">
        <v>23</v>
      </c>
      <c r="F4443">
        <v>5.0599999999999996</v>
      </c>
      <c r="G4443" s="95">
        <f>F4443*(Dashboard!$C$21/50)^Dashboard!$C$22</f>
        <v>5.5756398863356491</v>
      </c>
      <c r="H4443" s="95">
        <v>0</v>
      </c>
    </row>
    <row r="4444" spans="2:8" x14ac:dyDescent="0.2">
      <c r="B4444" s="59">
        <v>2014</v>
      </c>
      <c r="C4444">
        <v>7</v>
      </c>
      <c r="D4444">
        <v>5</v>
      </c>
      <c r="E4444" s="95">
        <v>0</v>
      </c>
      <c r="F4444">
        <v>4.6900000000000004</v>
      </c>
      <c r="G4444" s="95">
        <f>F4444*(Dashboard!$C$21/50)^Dashboard!$C$22</f>
        <v>5.1679349934613041</v>
      </c>
      <c r="H4444" s="95">
        <v>0</v>
      </c>
    </row>
    <row r="4445" spans="2:8" x14ac:dyDescent="0.2">
      <c r="B4445" s="59">
        <v>2014</v>
      </c>
      <c r="C4445">
        <v>7</v>
      </c>
      <c r="D4445">
        <v>5</v>
      </c>
      <c r="E4445" s="95">
        <v>1</v>
      </c>
      <c r="F4445">
        <v>4.8</v>
      </c>
      <c r="G4445" s="95">
        <f>F4445*(Dashboard!$C$21/50)^Dashboard!$C$22</f>
        <v>5.2891445562077308</v>
      </c>
      <c r="H4445" s="95">
        <v>0</v>
      </c>
    </row>
    <row r="4446" spans="2:8" x14ac:dyDescent="0.2">
      <c r="B4446" s="59">
        <v>2014</v>
      </c>
      <c r="C4446">
        <v>7</v>
      </c>
      <c r="D4446">
        <v>5</v>
      </c>
      <c r="E4446" s="95">
        <v>2</v>
      </c>
      <c r="F4446">
        <v>4.97</v>
      </c>
      <c r="G4446" s="95">
        <f>F4446*(Dashboard!$C$21/50)^Dashboard!$C$22</f>
        <v>5.4764684259067549</v>
      </c>
      <c r="H4446" s="95">
        <v>0</v>
      </c>
    </row>
    <row r="4447" spans="2:8" x14ac:dyDescent="0.2">
      <c r="B4447" s="59">
        <v>2014</v>
      </c>
      <c r="C4447">
        <v>7</v>
      </c>
      <c r="D4447">
        <v>5</v>
      </c>
      <c r="E4447" s="95">
        <v>3</v>
      </c>
      <c r="F4447">
        <v>4.83</v>
      </c>
      <c r="G4447" s="95">
        <f>F4447*(Dashboard!$C$21/50)^Dashboard!$C$22</f>
        <v>5.3222017096840295</v>
      </c>
      <c r="H4447" s="95">
        <v>0</v>
      </c>
    </row>
    <row r="4448" spans="2:8" x14ac:dyDescent="0.2">
      <c r="B4448" s="59">
        <v>2014</v>
      </c>
      <c r="C4448">
        <v>7</v>
      </c>
      <c r="D4448">
        <v>5</v>
      </c>
      <c r="E4448" s="95">
        <v>4</v>
      </c>
      <c r="F4448">
        <v>4.47</v>
      </c>
      <c r="G4448" s="95">
        <f>F4448*(Dashboard!$C$21/50)^Dashboard!$C$22</f>
        <v>4.925515867968449</v>
      </c>
      <c r="H4448" s="95">
        <v>0</v>
      </c>
    </row>
    <row r="4449" spans="2:8" x14ac:dyDescent="0.2">
      <c r="B4449" s="59">
        <v>2014</v>
      </c>
      <c r="C4449">
        <v>7</v>
      </c>
      <c r="D4449">
        <v>5</v>
      </c>
      <c r="E4449" s="95">
        <v>5</v>
      </c>
      <c r="F4449">
        <v>4.18</v>
      </c>
      <c r="G4449" s="95">
        <f>F4449*(Dashboard!$C$21/50)^Dashboard!$C$22</f>
        <v>4.605963384364232</v>
      </c>
      <c r="H4449" s="95">
        <v>0</v>
      </c>
    </row>
    <row r="4450" spans="2:8" x14ac:dyDescent="0.2">
      <c r="B4450" s="59">
        <v>2014</v>
      </c>
      <c r="C4450">
        <v>7</v>
      </c>
      <c r="D4450">
        <v>5</v>
      </c>
      <c r="E4450" s="95">
        <v>6</v>
      </c>
      <c r="F4450">
        <v>4.1100000000000003</v>
      </c>
      <c r="G4450" s="95">
        <f>F4450*(Dashboard!$C$21/50)^Dashboard!$C$22</f>
        <v>4.5288300262528702</v>
      </c>
      <c r="H4450" s="95">
        <v>0</v>
      </c>
    </row>
    <row r="4451" spans="2:8" x14ac:dyDescent="0.2">
      <c r="B4451" s="59">
        <v>2014</v>
      </c>
      <c r="C4451">
        <v>7</v>
      </c>
      <c r="D4451">
        <v>5</v>
      </c>
      <c r="E4451" s="95">
        <v>7</v>
      </c>
      <c r="F4451">
        <v>4.4800000000000004</v>
      </c>
      <c r="G4451" s="95">
        <f>F4451*(Dashboard!$C$21/50)^Dashboard!$C$22</f>
        <v>4.9365349191272161</v>
      </c>
      <c r="H4451" s="95">
        <v>103.5</v>
      </c>
    </row>
    <row r="4452" spans="2:8" x14ac:dyDescent="0.2">
      <c r="B4452" s="59">
        <v>2014</v>
      </c>
      <c r="C4452">
        <v>7</v>
      </c>
      <c r="D4452">
        <v>5</v>
      </c>
      <c r="E4452" s="95">
        <v>8</v>
      </c>
      <c r="F4452">
        <v>5.44</v>
      </c>
      <c r="G4452" s="95">
        <f>F4452*(Dashboard!$C$21/50)^Dashboard!$C$22</f>
        <v>5.9943638303687621</v>
      </c>
      <c r="H4452" s="95">
        <v>307.25</v>
      </c>
    </row>
    <row r="4453" spans="2:8" x14ac:dyDescent="0.2">
      <c r="B4453" s="59">
        <v>2014</v>
      </c>
      <c r="C4453">
        <v>7</v>
      </c>
      <c r="D4453">
        <v>5</v>
      </c>
      <c r="E4453" s="95">
        <v>9</v>
      </c>
      <c r="F4453">
        <v>6.3</v>
      </c>
      <c r="G4453" s="95">
        <f>F4453*(Dashboard!$C$21/50)^Dashboard!$C$22</f>
        <v>6.9420022300226467</v>
      </c>
      <c r="H4453" s="95">
        <v>471.7</v>
      </c>
    </row>
    <row r="4454" spans="2:8" x14ac:dyDescent="0.2">
      <c r="B4454" s="59">
        <v>2014</v>
      </c>
      <c r="C4454">
        <v>7</v>
      </c>
      <c r="D4454">
        <v>5</v>
      </c>
      <c r="E4454" s="95">
        <v>10</v>
      </c>
      <c r="F4454">
        <v>6.65</v>
      </c>
      <c r="G4454" s="95">
        <f>F4454*(Dashboard!$C$21/50)^Dashboard!$C$22</f>
        <v>7.327669020579461</v>
      </c>
      <c r="H4454" s="95">
        <v>612.41</v>
      </c>
    </row>
    <row r="4455" spans="2:8" x14ac:dyDescent="0.2">
      <c r="B4455" s="59">
        <v>2014</v>
      </c>
      <c r="C4455">
        <v>7</v>
      </c>
      <c r="D4455">
        <v>5</v>
      </c>
      <c r="E4455" s="95">
        <v>11</v>
      </c>
      <c r="F4455">
        <v>6.82</v>
      </c>
      <c r="G4455" s="95">
        <f>F4455*(Dashboard!$C$21/50)^Dashboard!$C$22</f>
        <v>7.514992890278485</v>
      </c>
      <c r="H4455" s="95">
        <v>677.62</v>
      </c>
    </row>
    <row r="4456" spans="2:8" x14ac:dyDescent="0.2">
      <c r="B4456" s="59">
        <v>2014</v>
      </c>
      <c r="C4456">
        <v>7</v>
      </c>
      <c r="D4456">
        <v>5</v>
      </c>
      <c r="E4456" s="95">
        <v>12</v>
      </c>
      <c r="F4456">
        <v>7.07</v>
      </c>
      <c r="G4456" s="95">
        <f>F4456*(Dashboard!$C$21/50)^Dashboard!$C$22</f>
        <v>7.790469169247638</v>
      </c>
      <c r="H4456" s="95">
        <v>678.02</v>
      </c>
    </row>
    <row r="4457" spans="2:8" x14ac:dyDescent="0.2">
      <c r="B4457" s="59">
        <v>2014</v>
      </c>
      <c r="C4457">
        <v>7</v>
      </c>
      <c r="D4457">
        <v>5</v>
      </c>
      <c r="E4457" s="95">
        <v>13</v>
      </c>
      <c r="F4457">
        <v>7.46</v>
      </c>
      <c r="G4457" s="95">
        <f>F4457*(Dashboard!$C$21/50)^Dashboard!$C$22</f>
        <v>8.2202121644395163</v>
      </c>
      <c r="H4457" s="95">
        <v>586.57000000000005</v>
      </c>
    </row>
    <row r="4458" spans="2:8" x14ac:dyDescent="0.2">
      <c r="B4458" s="59">
        <v>2014</v>
      </c>
      <c r="C4458">
        <v>7</v>
      </c>
      <c r="D4458">
        <v>5</v>
      </c>
      <c r="E4458" s="95">
        <v>14</v>
      </c>
      <c r="F4458">
        <v>7.92</v>
      </c>
      <c r="G4458" s="95">
        <f>F4458*(Dashboard!$C$21/50)^Dashboard!$C$22</f>
        <v>8.7270885177427555</v>
      </c>
      <c r="H4458" s="95">
        <v>487.55</v>
      </c>
    </row>
    <row r="4459" spans="2:8" x14ac:dyDescent="0.2">
      <c r="B4459" s="59">
        <v>2014</v>
      </c>
      <c r="C4459">
        <v>7</v>
      </c>
      <c r="D4459">
        <v>5</v>
      </c>
      <c r="E4459" s="95">
        <v>15</v>
      </c>
      <c r="F4459">
        <v>8.2899999999999991</v>
      </c>
      <c r="G4459" s="95">
        <f>F4459*(Dashboard!$C$21/50)^Dashboard!$C$22</f>
        <v>9.1347934106171014</v>
      </c>
      <c r="H4459" s="95">
        <v>314.02</v>
      </c>
    </row>
    <row r="4460" spans="2:8" x14ac:dyDescent="0.2">
      <c r="B4460" s="59">
        <v>2014</v>
      </c>
      <c r="C4460">
        <v>7</v>
      </c>
      <c r="D4460">
        <v>5</v>
      </c>
      <c r="E4460" s="95">
        <v>16</v>
      </c>
      <c r="F4460">
        <v>8.65</v>
      </c>
      <c r="G4460" s="95">
        <f>F4460*(Dashboard!$C$21/50)^Dashboard!$C$22</f>
        <v>9.5314792523326819</v>
      </c>
      <c r="H4460" s="95">
        <v>129.65</v>
      </c>
    </row>
    <row r="4461" spans="2:8" x14ac:dyDescent="0.2">
      <c r="B4461" s="59">
        <v>2014</v>
      </c>
      <c r="C4461">
        <v>7</v>
      </c>
      <c r="D4461">
        <v>5</v>
      </c>
      <c r="E4461" s="95">
        <v>17</v>
      </c>
      <c r="F4461">
        <v>8.9700000000000006</v>
      </c>
      <c r="G4461" s="95">
        <f>F4461*(Dashboard!$C$21/50)^Dashboard!$C$22</f>
        <v>9.8840888894131975</v>
      </c>
      <c r="H4461" s="95">
        <v>0</v>
      </c>
    </row>
    <row r="4462" spans="2:8" x14ac:dyDescent="0.2">
      <c r="B4462" s="59">
        <v>2014</v>
      </c>
      <c r="C4462">
        <v>7</v>
      </c>
      <c r="D4462">
        <v>5</v>
      </c>
      <c r="E4462" s="95">
        <v>18</v>
      </c>
      <c r="F4462">
        <v>9.3000000000000007</v>
      </c>
      <c r="G4462" s="95">
        <f>F4462*(Dashboard!$C$21/50)^Dashboard!$C$22</f>
        <v>10.24771757765248</v>
      </c>
      <c r="H4462" s="95">
        <v>0</v>
      </c>
    </row>
    <row r="4463" spans="2:8" x14ac:dyDescent="0.2">
      <c r="B4463" s="59">
        <v>2014</v>
      </c>
      <c r="C4463">
        <v>7</v>
      </c>
      <c r="D4463">
        <v>5</v>
      </c>
      <c r="E4463" s="95">
        <v>19</v>
      </c>
      <c r="F4463">
        <v>9.33</v>
      </c>
      <c r="G4463" s="95">
        <f>F4463*(Dashboard!$C$21/50)^Dashboard!$C$22</f>
        <v>10.280774731128778</v>
      </c>
      <c r="H4463" s="95">
        <v>0</v>
      </c>
    </row>
    <row r="4464" spans="2:8" x14ac:dyDescent="0.2">
      <c r="B4464" s="59">
        <v>2014</v>
      </c>
      <c r="C4464">
        <v>7</v>
      </c>
      <c r="D4464">
        <v>5</v>
      </c>
      <c r="E4464" s="95">
        <v>20</v>
      </c>
      <c r="F4464">
        <v>9.17</v>
      </c>
      <c r="G4464" s="95">
        <f>F4464*(Dashboard!$C$21/50)^Dashboard!$C$22</f>
        <v>10.10446991258852</v>
      </c>
      <c r="H4464" s="95">
        <v>0</v>
      </c>
    </row>
    <row r="4465" spans="2:8" x14ac:dyDescent="0.2">
      <c r="B4465" s="59">
        <v>2014</v>
      </c>
      <c r="C4465">
        <v>7</v>
      </c>
      <c r="D4465">
        <v>5</v>
      </c>
      <c r="E4465" s="95">
        <v>21</v>
      </c>
      <c r="F4465">
        <v>8.89</v>
      </c>
      <c r="G4465" s="95">
        <f>F4465*(Dashboard!$C$21/50)^Dashboard!$C$22</f>
        <v>9.7959364801430695</v>
      </c>
      <c r="H4465" s="95">
        <v>0</v>
      </c>
    </row>
    <row r="4466" spans="2:8" x14ac:dyDescent="0.2">
      <c r="B4466" s="59">
        <v>2014</v>
      </c>
      <c r="C4466">
        <v>7</v>
      </c>
      <c r="D4466">
        <v>5</v>
      </c>
      <c r="E4466" s="95">
        <v>22</v>
      </c>
      <c r="F4466">
        <v>8.51</v>
      </c>
      <c r="G4466" s="95">
        <f>F4466*(Dashboard!$C$21/50)^Dashboard!$C$22</f>
        <v>9.3772125361099565</v>
      </c>
      <c r="H4466" s="95">
        <v>0</v>
      </c>
    </row>
    <row r="4467" spans="2:8" x14ac:dyDescent="0.2">
      <c r="B4467" s="59">
        <v>2014</v>
      </c>
      <c r="C4467">
        <v>7</v>
      </c>
      <c r="D4467">
        <v>5</v>
      </c>
      <c r="E4467" s="95">
        <v>23</v>
      </c>
      <c r="F4467">
        <v>8.36</v>
      </c>
      <c r="G4467" s="95">
        <f>F4467*(Dashboard!$C$21/50)^Dashboard!$C$22</f>
        <v>9.2119267687284641</v>
      </c>
      <c r="H4467" s="95">
        <v>0</v>
      </c>
    </row>
    <row r="4468" spans="2:8" x14ac:dyDescent="0.2">
      <c r="B4468" s="59">
        <v>2014</v>
      </c>
      <c r="C4468">
        <v>7</v>
      </c>
      <c r="D4468">
        <v>6</v>
      </c>
      <c r="E4468" s="95">
        <v>0</v>
      </c>
      <c r="F4468">
        <v>8.25</v>
      </c>
      <c r="G4468" s="95">
        <f>F4468*(Dashboard!$C$21/50)^Dashboard!$C$22</f>
        <v>9.0907172059820383</v>
      </c>
      <c r="H4468" s="95">
        <v>0</v>
      </c>
    </row>
    <row r="4469" spans="2:8" x14ac:dyDescent="0.2">
      <c r="B4469" s="59">
        <v>2014</v>
      </c>
      <c r="C4469">
        <v>7</v>
      </c>
      <c r="D4469">
        <v>6</v>
      </c>
      <c r="E4469" s="95">
        <v>1</v>
      </c>
      <c r="F4469">
        <v>8.19</v>
      </c>
      <c r="G4469" s="95">
        <f>F4469*(Dashboard!$C$21/50)^Dashboard!$C$22</f>
        <v>9.0246028990294409</v>
      </c>
      <c r="H4469" s="95">
        <v>0</v>
      </c>
    </row>
    <row r="4470" spans="2:8" x14ac:dyDescent="0.2">
      <c r="B4470" s="59">
        <v>2014</v>
      </c>
      <c r="C4470">
        <v>7</v>
      </c>
      <c r="D4470">
        <v>6</v>
      </c>
      <c r="E4470" s="95">
        <v>2</v>
      </c>
      <c r="F4470">
        <v>7.99</v>
      </c>
      <c r="G4470" s="95">
        <f>F4470*(Dashboard!$C$21/50)^Dashboard!$C$22</f>
        <v>8.80422187585412</v>
      </c>
      <c r="H4470" s="95">
        <v>0</v>
      </c>
    </row>
    <row r="4471" spans="2:8" x14ac:dyDescent="0.2">
      <c r="B4471" s="59">
        <v>2014</v>
      </c>
      <c r="C4471">
        <v>7</v>
      </c>
      <c r="D4471">
        <v>6</v>
      </c>
      <c r="E4471" s="95">
        <v>3</v>
      </c>
      <c r="F4471">
        <v>7.83</v>
      </c>
      <c r="G4471" s="95">
        <f>F4471*(Dashboard!$C$21/50)^Dashboard!$C$22</f>
        <v>8.6279170573138622</v>
      </c>
      <c r="H4471" s="95">
        <v>0</v>
      </c>
    </row>
    <row r="4472" spans="2:8" x14ac:dyDescent="0.2">
      <c r="B4472" s="59">
        <v>2014</v>
      </c>
      <c r="C4472">
        <v>7</v>
      </c>
      <c r="D4472">
        <v>6</v>
      </c>
      <c r="E4472" s="95">
        <v>4</v>
      </c>
      <c r="F4472">
        <v>7.58</v>
      </c>
      <c r="G4472" s="95">
        <f>F4472*(Dashboard!$C$21/50)^Dashboard!$C$22</f>
        <v>8.3524407783447092</v>
      </c>
      <c r="H4472" s="95">
        <v>0</v>
      </c>
    </row>
    <row r="4473" spans="2:8" x14ac:dyDescent="0.2">
      <c r="B4473" s="59">
        <v>2014</v>
      </c>
      <c r="C4473">
        <v>7</v>
      </c>
      <c r="D4473">
        <v>6</v>
      </c>
      <c r="E4473" s="95">
        <v>5</v>
      </c>
      <c r="F4473">
        <v>7.14</v>
      </c>
      <c r="G4473" s="95">
        <f>F4473*(Dashboard!$C$21/50)^Dashboard!$C$22</f>
        <v>7.8676025273589998</v>
      </c>
      <c r="H4473" s="95">
        <v>0</v>
      </c>
    </row>
    <row r="4474" spans="2:8" x14ac:dyDescent="0.2">
      <c r="B4474" s="59">
        <v>2014</v>
      </c>
      <c r="C4474">
        <v>7</v>
      </c>
      <c r="D4474">
        <v>6</v>
      </c>
      <c r="E4474" s="95">
        <v>6</v>
      </c>
      <c r="F4474">
        <v>6.8</v>
      </c>
      <c r="G4474" s="95">
        <f>F4474*(Dashboard!$C$21/50)^Dashboard!$C$22</f>
        <v>7.4929547879609526</v>
      </c>
      <c r="H4474" s="95">
        <v>0</v>
      </c>
    </row>
    <row r="4475" spans="2:8" x14ac:dyDescent="0.2">
      <c r="B4475" s="59">
        <v>2014</v>
      </c>
      <c r="C4475">
        <v>7</v>
      </c>
      <c r="D4475">
        <v>6</v>
      </c>
      <c r="E4475" s="95">
        <v>7</v>
      </c>
      <c r="F4475">
        <v>6.6</v>
      </c>
      <c r="G4475" s="95">
        <f>F4475*(Dashboard!$C$21/50)^Dashboard!$C$22</f>
        <v>7.2725737647856299</v>
      </c>
      <c r="H4475" s="95">
        <v>111.77</v>
      </c>
    </row>
    <row r="4476" spans="2:8" x14ac:dyDescent="0.2">
      <c r="B4476" s="59">
        <v>2014</v>
      </c>
      <c r="C4476">
        <v>7</v>
      </c>
      <c r="D4476">
        <v>6</v>
      </c>
      <c r="E4476" s="95">
        <v>8</v>
      </c>
      <c r="F4476">
        <v>6.66</v>
      </c>
      <c r="G4476" s="95">
        <f>F4476*(Dashboard!$C$21/50)^Dashboard!$C$22</f>
        <v>7.3386880717382272</v>
      </c>
      <c r="H4476" s="95">
        <v>320.69</v>
      </c>
    </row>
    <row r="4477" spans="2:8" x14ac:dyDescent="0.2">
      <c r="B4477" s="59">
        <v>2014</v>
      </c>
      <c r="C4477">
        <v>7</v>
      </c>
      <c r="D4477">
        <v>6</v>
      </c>
      <c r="E4477" s="95">
        <v>9</v>
      </c>
      <c r="F4477">
        <v>6.52</v>
      </c>
      <c r="G4477" s="95">
        <f>F4477*(Dashboard!$C$21/50)^Dashboard!$C$22</f>
        <v>7.184421355515501</v>
      </c>
      <c r="H4477" s="95">
        <v>499.6</v>
      </c>
    </row>
    <row r="4478" spans="2:8" x14ac:dyDescent="0.2">
      <c r="B4478" s="59">
        <v>2014</v>
      </c>
      <c r="C4478">
        <v>7</v>
      </c>
      <c r="D4478">
        <v>6</v>
      </c>
      <c r="E4478" s="95">
        <v>10</v>
      </c>
      <c r="F4478">
        <v>6.17</v>
      </c>
      <c r="G4478" s="95">
        <f>F4478*(Dashboard!$C$21/50)^Dashboard!$C$22</f>
        <v>6.7987545649586876</v>
      </c>
      <c r="H4478" s="95">
        <v>625.77</v>
      </c>
    </row>
    <row r="4479" spans="2:8" x14ac:dyDescent="0.2">
      <c r="B4479" s="59">
        <v>2014</v>
      </c>
      <c r="C4479">
        <v>7</v>
      </c>
      <c r="D4479">
        <v>6</v>
      </c>
      <c r="E4479" s="95">
        <v>11</v>
      </c>
      <c r="F4479">
        <v>6.03</v>
      </c>
      <c r="G4479" s="95">
        <f>F4479*(Dashboard!$C$21/50)^Dashboard!$C$22</f>
        <v>6.6444878487359622</v>
      </c>
      <c r="H4479" s="95">
        <v>695.38</v>
      </c>
    </row>
    <row r="4480" spans="2:8" x14ac:dyDescent="0.2">
      <c r="B4480" s="59">
        <v>2014</v>
      </c>
      <c r="C4480">
        <v>7</v>
      </c>
      <c r="D4480">
        <v>6</v>
      </c>
      <c r="E4480" s="95">
        <v>12</v>
      </c>
      <c r="F4480">
        <v>6.37</v>
      </c>
      <c r="G4480" s="95">
        <f>F4480*(Dashboard!$C$21/50)^Dashboard!$C$22</f>
        <v>7.0191355881340103</v>
      </c>
      <c r="H4480" s="95">
        <v>697.59</v>
      </c>
    </row>
    <row r="4481" spans="2:8" x14ac:dyDescent="0.2">
      <c r="B4481" s="59">
        <v>2014</v>
      </c>
      <c r="C4481">
        <v>7</v>
      </c>
      <c r="D4481">
        <v>6</v>
      </c>
      <c r="E4481" s="95">
        <v>13</v>
      </c>
      <c r="F4481">
        <v>6.96</v>
      </c>
      <c r="G4481" s="95">
        <f>F4481*(Dashboard!$C$21/50)^Dashboard!$C$22</f>
        <v>7.6692596065012104</v>
      </c>
      <c r="H4481" s="95">
        <v>630.71</v>
      </c>
    </row>
    <row r="4482" spans="2:8" x14ac:dyDescent="0.2">
      <c r="B4482" s="59">
        <v>2014</v>
      </c>
      <c r="C4482">
        <v>7</v>
      </c>
      <c r="D4482">
        <v>6</v>
      </c>
      <c r="E4482" s="95">
        <v>14</v>
      </c>
      <c r="F4482">
        <v>7.49</v>
      </c>
      <c r="G4482" s="95">
        <f>F4482*(Dashboard!$C$21/50)^Dashboard!$C$22</f>
        <v>8.2532693179158141</v>
      </c>
      <c r="H4482" s="95">
        <v>512.27</v>
      </c>
    </row>
    <row r="4483" spans="2:8" x14ac:dyDescent="0.2">
      <c r="B4483" s="59">
        <v>2014</v>
      </c>
      <c r="C4483">
        <v>7</v>
      </c>
      <c r="D4483">
        <v>6</v>
      </c>
      <c r="E4483" s="95">
        <v>15</v>
      </c>
      <c r="F4483">
        <v>7.87</v>
      </c>
      <c r="G4483" s="95">
        <f>F4483*(Dashboard!$C$21/50)^Dashboard!$C$22</f>
        <v>8.6719932619489253</v>
      </c>
      <c r="H4483" s="95">
        <v>311.19</v>
      </c>
    </row>
    <row r="4484" spans="2:8" x14ac:dyDescent="0.2">
      <c r="B4484" s="59">
        <v>2014</v>
      </c>
      <c r="C4484">
        <v>7</v>
      </c>
      <c r="D4484">
        <v>6</v>
      </c>
      <c r="E4484" s="95">
        <v>16</v>
      </c>
      <c r="F4484">
        <v>8.0500000000000007</v>
      </c>
      <c r="G4484" s="95">
        <f>F4484*(Dashboard!$C$21/50)^Dashboard!$C$22</f>
        <v>8.8703361828067173</v>
      </c>
      <c r="H4484" s="95">
        <v>108.16</v>
      </c>
    </row>
    <row r="4485" spans="2:8" x14ac:dyDescent="0.2">
      <c r="B4485" s="59">
        <v>2014</v>
      </c>
      <c r="C4485">
        <v>7</v>
      </c>
      <c r="D4485">
        <v>6</v>
      </c>
      <c r="E4485" s="95">
        <v>17</v>
      </c>
      <c r="F4485">
        <v>8.1300000000000008</v>
      </c>
      <c r="G4485" s="95">
        <f>F4485*(Dashboard!$C$21/50)^Dashboard!$C$22</f>
        <v>8.9584885920768453</v>
      </c>
      <c r="H4485" s="95">
        <v>0</v>
      </c>
    </row>
    <row r="4486" spans="2:8" x14ac:dyDescent="0.2">
      <c r="B4486" s="59">
        <v>2014</v>
      </c>
      <c r="C4486">
        <v>7</v>
      </c>
      <c r="D4486">
        <v>6</v>
      </c>
      <c r="E4486" s="95">
        <v>18</v>
      </c>
      <c r="F4486">
        <v>8.1999999999999993</v>
      </c>
      <c r="G4486" s="95">
        <f>F4486*(Dashboard!$C$21/50)^Dashboard!$C$22</f>
        <v>9.0356219501882062</v>
      </c>
      <c r="H4486" s="95">
        <v>0</v>
      </c>
    </row>
    <row r="4487" spans="2:8" x14ac:dyDescent="0.2">
      <c r="B4487" s="59">
        <v>2014</v>
      </c>
      <c r="C4487">
        <v>7</v>
      </c>
      <c r="D4487">
        <v>6</v>
      </c>
      <c r="E4487" s="95">
        <v>19</v>
      </c>
      <c r="F4487">
        <v>8.07</v>
      </c>
      <c r="G4487" s="95">
        <f>F4487*(Dashboard!$C$21/50)^Dashboard!$C$22</f>
        <v>8.892374285124248</v>
      </c>
      <c r="H4487" s="95">
        <v>0</v>
      </c>
    </row>
    <row r="4488" spans="2:8" x14ac:dyDescent="0.2">
      <c r="B4488" s="59">
        <v>2014</v>
      </c>
      <c r="C4488">
        <v>7</v>
      </c>
      <c r="D4488">
        <v>6</v>
      </c>
      <c r="E4488" s="95">
        <v>20</v>
      </c>
      <c r="F4488">
        <v>7.97</v>
      </c>
      <c r="G4488" s="95">
        <f>F4488*(Dashboard!$C$21/50)^Dashboard!$C$22</f>
        <v>8.7821837735365875</v>
      </c>
      <c r="H4488" s="95">
        <v>0</v>
      </c>
    </row>
    <row r="4489" spans="2:8" x14ac:dyDescent="0.2">
      <c r="B4489" s="59">
        <v>2014</v>
      </c>
      <c r="C4489">
        <v>7</v>
      </c>
      <c r="D4489">
        <v>6</v>
      </c>
      <c r="E4489" s="95">
        <v>21</v>
      </c>
      <c r="F4489">
        <v>7.92</v>
      </c>
      <c r="G4489" s="95">
        <f>F4489*(Dashboard!$C$21/50)^Dashboard!$C$22</f>
        <v>8.7270885177427555</v>
      </c>
      <c r="H4489" s="95">
        <v>0</v>
      </c>
    </row>
    <row r="4490" spans="2:8" x14ac:dyDescent="0.2">
      <c r="B4490" s="59">
        <v>2014</v>
      </c>
      <c r="C4490">
        <v>7</v>
      </c>
      <c r="D4490">
        <v>6</v>
      </c>
      <c r="E4490" s="95">
        <v>22</v>
      </c>
      <c r="F4490">
        <v>7.8</v>
      </c>
      <c r="G4490" s="95">
        <f>F4490*(Dashboard!$C$21/50)^Dashboard!$C$22</f>
        <v>8.5948599038375626</v>
      </c>
      <c r="H4490" s="95">
        <v>0</v>
      </c>
    </row>
    <row r="4491" spans="2:8" x14ac:dyDescent="0.2">
      <c r="B4491" s="59">
        <v>2014</v>
      </c>
      <c r="C4491">
        <v>7</v>
      </c>
      <c r="D4491">
        <v>6</v>
      </c>
      <c r="E4491" s="95">
        <v>23</v>
      </c>
      <c r="F4491">
        <v>7.79</v>
      </c>
      <c r="G4491" s="95">
        <f>F4491*(Dashboard!$C$21/50)^Dashboard!$C$22</f>
        <v>8.5838408526787973</v>
      </c>
      <c r="H4491" s="95">
        <v>0</v>
      </c>
    </row>
    <row r="4492" spans="2:8" x14ac:dyDescent="0.2">
      <c r="B4492" s="59">
        <v>2014</v>
      </c>
      <c r="C4492">
        <v>7</v>
      </c>
      <c r="D4492">
        <v>7</v>
      </c>
      <c r="E4492" s="95">
        <v>0</v>
      </c>
      <c r="F4492">
        <v>7.91</v>
      </c>
      <c r="G4492" s="95">
        <f>F4492*(Dashboard!$C$21/50)^Dashboard!$C$22</f>
        <v>8.7160694665839902</v>
      </c>
      <c r="H4492" s="95">
        <v>0</v>
      </c>
    </row>
    <row r="4493" spans="2:8" x14ac:dyDescent="0.2">
      <c r="B4493" s="59">
        <v>2014</v>
      </c>
      <c r="C4493">
        <v>7</v>
      </c>
      <c r="D4493">
        <v>7</v>
      </c>
      <c r="E4493" s="95">
        <v>1</v>
      </c>
      <c r="F4493">
        <v>8.1300000000000008</v>
      </c>
      <c r="G4493" s="95">
        <f>F4493*(Dashboard!$C$21/50)^Dashboard!$C$22</f>
        <v>8.9584885920768453</v>
      </c>
      <c r="H4493" s="95">
        <v>0</v>
      </c>
    </row>
    <row r="4494" spans="2:8" x14ac:dyDescent="0.2">
      <c r="B4494" s="59">
        <v>2014</v>
      </c>
      <c r="C4494">
        <v>7</v>
      </c>
      <c r="D4494">
        <v>7</v>
      </c>
      <c r="E4494" s="95">
        <v>2</v>
      </c>
      <c r="F4494">
        <v>8.36</v>
      </c>
      <c r="G4494" s="95">
        <f>F4494*(Dashboard!$C$21/50)^Dashboard!$C$22</f>
        <v>9.2119267687284641</v>
      </c>
      <c r="H4494" s="95">
        <v>0</v>
      </c>
    </row>
    <row r="4495" spans="2:8" x14ac:dyDescent="0.2">
      <c r="B4495" s="59">
        <v>2014</v>
      </c>
      <c r="C4495">
        <v>7</v>
      </c>
      <c r="D4495">
        <v>7</v>
      </c>
      <c r="E4495" s="95">
        <v>3</v>
      </c>
      <c r="F4495">
        <v>8.42</v>
      </c>
      <c r="G4495" s="95">
        <f>F4495*(Dashboard!$C$21/50)^Dashboard!$C$22</f>
        <v>9.2780410756810614</v>
      </c>
      <c r="H4495" s="95">
        <v>0</v>
      </c>
    </row>
    <row r="4496" spans="2:8" x14ac:dyDescent="0.2">
      <c r="B4496" s="59">
        <v>2014</v>
      </c>
      <c r="C4496">
        <v>7</v>
      </c>
      <c r="D4496">
        <v>7</v>
      </c>
      <c r="E4496" s="95">
        <v>4</v>
      </c>
      <c r="F4496">
        <v>8.4700000000000006</v>
      </c>
      <c r="G4496" s="95">
        <f>F4496*(Dashboard!$C$21/50)^Dashboard!$C$22</f>
        <v>9.3331363314748934</v>
      </c>
      <c r="H4496" s="95">
        <v>0</v>
      </c>
    </row>
    <row r="4497" spans="2:8" x14ac:dyDescent="0.2">
      <c r="B4497" s="59">
        <v>2014</v>
      </c>
      <c r="C4497">
        <v>7</v>
      </c>
      <c r="D4497">
        <v>7</v>
      </c>
      <c r="E4497" s="95">
        <v>5</v>
      </c>
      <c r="F4497">
        <v>8.67</v>
      </c>
      <c r="G4497" s="95">
        <f>F4497*(Dashboard!$C$21/50)^Dashboard!$C$22</f>
        <v>9.5535173546502143</v>
      </c>
      <c r="H4497" s="95">
        <v>0</v>
      </c>
    </row>
    <row r="4498" spans="2:8" x14ac:dyDescent="0.2">
      <c r="B4498" s="59">
        <v>2014</v>
      </c>
      <c r="C4498">
        <v>7</v>
      </c>
      <c r="D4498">
        <v>7</v>
      </c>
      <c r="E4498" s="95">
        <v>6</v>
      </c>
      <c r="F4498">
        <v>8.66</v>
      </c>
      <c r="G4498" s="95">
        <f>F4498*(Dashboard!$C$21/50)^Dashboard!$C$22</f>
        <v>9.542498303491449</v>
      </c>
      <c r="H4498" s="95">
        <v>0</v>
      </c>
    </row>
    <row r="4499" spans="2:8" x14ac:dyDescent="0.2">
      <c r="B4499" s="59">
        <v>2014</v>
      </c>
      <c r="C4499">
        <v>7</v>
      </c>
      <c r="D4499">
        <v>7</v>
      </c>
      <c r="E4499" s="95">
        <v>7</v>
      </c>
      <c r="F4499">
        <v>8.41</v>
      </c>
      <c r="G4499" s="95">
        <f>F4499*(Dashboard!$C$21/50)^Dashboard!$C$22</f>
        <v>9.2670220245222961</v>
      </c>
      <c r="H4499" s="95">
        <v>110.53</v>
      </c>
    </row>
    <row r="4500" spans="2:8" x14ac:dyDescent="0.2">
      <c r="B4500" s="59">
        <v>2014</v>
      </c>
      <c r="C4500">
        <v>7</v>
      </c>
      <c r="D4500">
        <v>7</v>
      </c>
      <c r="E4500" s="95">
        <v>8</v>
      </c>
      <c r="F4500">
        <v>8.07</v>
      </c>
      <c r="G4500" s="95">
        <f>F4500*(Dashboard!$C$21/50)^Dashboard!$C$22</f>
        <v>8.892374285124248</v>
      </c>
      <c r="H4500" s="95">
        <v>319.14999999999998</v>
      </c>
    </row>
    <row r="4501" spans="2:8" x14ac:dyDescent="0.2">
      <c r="B4501" s="59">
        <v>2014</v>
      </c>
      <c r="C4501">
        <v>7</v>
      </c>
      <c r="D4501">
        <v>7</v>
      </c>
      <c r="E4501" s="95">
        <v>9</v>
      </c>
      <c r="F4501">
        <v>8.4600000000000009</v>
      </c>
      <c r="G4501" s="95">
        <f>F4501*(Dashboard!$C$21/50)^Dashboard!$C$22</f>
        <v>9.3221172803161263</v>
      </c>
      <c r="H4501" s="95">
        <v>498.01</v>
      </c>
    </row>
    <row r="4502" spans="2:8" x14ac:dyDescent="0.2">
      <c r="B4502" s="59">
        <v>2014</v>
      </c>
      <c r="C4502">
        <v>7</v>
      </c>
      <c r="D4502">
        <v>7</v>
      </c>
      <c r="E4502" s="95">
        <v>10</v>
      </c>
      <c r="F4502">
        <v>9.18</v>
      </c>
      <c r="G4502" s="95">
        <f>F4502*(Dashboard!$C$21/50)^Dashboard!$C$22</f>
        <v>10.115488963747286</v>
      </c>
      <c r="H4502" s="95">
        <v>626.04</v>
      </c>
    </row>
    <row r="4503" spans="2:8" x14ac:dyDescent="0.2">
      <c r="B4503" s="59">
        <v>2014</v>
      </c>
      <c r="C4503">
        <v>7</v>
      </c>
      <c r="D4503">
        <v>7</v>
      </c>
      <c r="E4503" s="95">
        <v>11</v>
      </c>
      <c r="F4503">
        <v>9.9600000000000009</v>
      </c>
      <c r="G4503" s="95">
        <f>F4503*(Dashboard!$C$21/50)^Dashboard!$C$22</f>
        <v>10.974974954131044</v>
      </c>
      <c r="H4503" s="95">
        <v>697.62</v>
      </c>
    </row>
    <row r="4504" spans="2:8" x14ac:dyDescent="0.2">
      <c r="B4504" s="59">
        <v>2014</v>
      </c>
      <c r="C4504">
        <v>7</v>
      </c>
      <c r="D4504">
        <v>7</v>
      </c>
      <c r="E4504" s="95">
        <v>12</v>
      </c>
      <c r="F4504">
        <v>10.88</v>
      </c>
      <c r="G4504" s="95">
        <f>F4504*(Dashboard!$C$21/50)^Dashboard!$C$22</f>
        <v>11.988727660737524</v>
      </c>
      <c r="H4504" s="95">
        <v>700.42</v>
      </c>
    </row>
    <row r="4505" spans="2:8" x14ac:dyDescent="0.2">
      <c r="B4505" s="59">
        <v>2014</v>
      </c>
      <c r="C4505">
        <v>7</v>
      </c>
      <c r="D4505">
        <v>7</v>
      </c>
      <c r="E4505" s="95">
        <v>13</v>
      </c>
      <c r="F4505">
        <v>11.78</v>
      </c>
      <c r="G4505" s="95">
        <f>F4505*(Dashboard!$C$21/50)^Dashboard!$C$22</f>
        <v>12.980442265026474</v>
      </c>
      <c r="H4505" s="95">
        <v>587.73</v>
      </c>
    </row>
    <row r="4506" spans="2:8" x14ac:dyDescent="0.2">
      <c r="B4506" s="59">
        <v>2014</v>
      </c>
      <c r="C4506">
        <v>7</v>
      </c>
      <c r="D4506">
        <v>7</v>
      </c>
      <c r="E4506" s="95">
        <v>14</v>
      </c>
      <c r="F4506">
        <v>12.61</v>
      </c>
      <c r="G4506" s="95">
        <f>F4506*(Dashboard!$C$21/50)^Dashboard!$C$22</f>
        <v>13.895023511204061</v>
      </c>
      <c r="H4506" s="95">
        <v>488.95</v>
      </c>
    </row>
    <row r="4507" spans="2:8" x14ac:dyDescent="0.2">
      <c r="B4507" s="59">
        <v>2014</v>
      </c>
      <c r="C4507">
        <v>7</v>
      </c>
      <c r="D4507">
        <v>7</v>
      </c>
      <c r="E4507" s="95">
        <v>15</v>
      </c>
      <c r="F4507">
        <v>13.62</v>
      </c>
      <c r="G4507" s="95">
        <f>F4507*(Dashboard!$C$21/50)^Dashboard!$C$22</f>
        <v>15.007947678239436</v>
      </c>
      <c r="H4507" s="95">
        <v>299.89</v>
      </c>
    </row>
    <row r="4508" spans="2:8" x14ac:dyDescent="0.2">
      <c r="B4508" s="59">
        <v>2014</v>
      </c>
      <c r="C4508">
        <v>7</v>
      </c>
      <c r="D4508">
        <v>7</v>
      </c>
      <c r="E4508" s="95">
        <v>16</v>
      </c>
      <c r="F4508">
        <v>14.46</v>
      </c>
      <c r="G4508" s="95">
        <f>F4508*(Dashboard!$C$21/50)^Dashboard!$C$22</f>
        <v>15.933547975575792</v>
      </c>
      <c r="H4508" s="95">
        <v>109.44</v>
      </c>
    </row>
    <row r="4509" spans="2:8" x14ac:dyDescent="0.2">
      <c r="B4509" s="59">
        <v>2014</v>
      </c>
      <c r="C4509">
        <v>7</v>
      </c>
      <c r="D4509">
        <v>7</v>
      </c>
      <c r="E4509" s="95">
        <v>17</v>
      </c>
      <c r="F4509">
        <v>14.9</v>
      </c>
      <c r="G4509" s="95">
        <f>F4509*(Dashboard!$C$21/50)^Dashboard!$C$22</f>
        <v>16.418386226561498</v>
      </c>
      <c r="H4509" s="95">
        <v>0</v>
      </c>
    </row>
    <row r="4510" spans="2:8" x14ac:dyDescent="0.2">
      <c r="B4510" s="59">
        <v>2014</v>
      </c>
      <c r="C4510">
        <v>7</v>
      </c>
      <c r="D4510">
        <v>7</v>
      </c>
      <c r="E4510" s="95">
        <v>18</v>
      </c>
      <c r="F4510">
        <v>15.07</v>
      </c>
      <c r="G4510" s="95">
        <f>F4510*(Dashboard!$C$21/50)^Dashboard!$C$22</f>
        <v>16.605710096260523</v>
      </c>
      <c r="H4510" s="95">
        <v>0</v>
      </c>
    </row>
    <row r="4511" spans="2:8" x14ac:dyDescent="0.2">
      <c r="B4511" s="59">
        <v>2014</v>
      </c>
      <c r="C4511">
        <v>7</v>
      </c>
      <c r="D4511">
        <v>7</v>
      </c>
      <c r="E4511" s="95">
        <v>19</v>
      </c>
      <c r="F4511">
        <v>14.98</v>
      </c>
      <c r="G4511" s="95">
        <f>F4511*(Dashboard!$C$21/50)^Dashboard!$C$22</f>
        <v>16.506538635831628</v>
      </c>
      <c r="H4511" s="95">
        <v>0</v>
      </c>
    </row>
    <row r="4512" spans="2:8" x14ac:dyDescent="0.2">
      <c r="B4512" s="59">
        <v>2014</v>
      </c>
      <c r="C4512">
        <v>7</v>
      </c>
      <c r="D4512">
        <v>7</v>
      </c>
      <c r="E4512" s="95">
        <v>20</v>
      </c>
      <c r="F4512">
        <v>14.83</v>
      </c>
      <c r="G4512" s="95">
        <f>F4512*(Dashboard!$C$21/50)^Dashboard!$C$22</f>
        <v>16.341252868450137</v>
      </c>
      <c r="H4512" s="95">
        <v>0</v>
      </c>
    </row>
    <row r="4513" spans="2:8" x14ac:dyDescent="0.2">
      <c r="B4513" s="59">
        <v>2014</v>
      </c>
      <c r="C4513">
        <v>7</v>
      </c>
      <c r="D4513">
        <v>7</v>
      </c>
      <c r="E4513" s="95">
        <v>21</v>
      </c>
      <c r="F4513">
        <v>14.14</v>
      </c>
      <c r="G4513" s="95">
        <f>F4513*(Dashboard!$C$21/50)^Dashboard!$C$22</f>
        <v>15.580938338495276</v>
      </c>
      <c r="H4513" s="95">
        <v>0</v>
      </c>
    </row>
    <row r="4514" spans="2:8" x14ac:dyDescent="0.2">
      <c r="B4514" s="59">
        <v>2014</v>
      </c>
      <c r="C4514">
        <v>7</v>
      </c>
      <c r="D4514">
        <v>7</v>
      </c>
      <c r="E4514" s="95">
        <v>22</v>
      </c>
      <c r="F4514">
        <v>13.52</v>
      </c>
      <c r="G4514" s="95">
        <f>F4514*(Dashboard!$C$21/50)^Dashboard!$C$22</f>
        <v>14.897757166651775</v>
      </c>
      <c r="H4514" s="95">
        <v>0</v>
      </c>
    </row>
    <row r="4515" spans="2:8" x14ac:dyDescent="0.2">
      <c r="B4515" s="59">
        <v>2014</v>
      </c>
      <c r="C4515">
        <v>7</v>
      </c>
      <c r="D4515">
        <v>7</v>
      </c>
      <c r="E4515" s="95">
        <v>23</v>
      </c>
      <c r="F4515">
        <v>12.86</v>
      </c>
      <c r="G4515" s="95">
        <f>F4515*(Dashboard!$C$21/50)^Dashboard!$C$22</f>
        <v>14.170499790173212</v>
      </c>
      <c r="H4515" s="95">
        <v>0</v>
      </c>
    </row>
    <row r="4516" spans="2:8" x14ac:dyDescent="0.2">
      <c r="B4516" s="59">
        <v>2014</v>
      </c>
      <c r="C4516">
        <v>7</v>
      </c>
      <c r="D4516">
        <v>8</v>
      </c>
      <c r="E4516" s="95">
        <v>0</v>
      </c>
      <c r="F4516">
        <v>11.99</v>
      </c>
      <c r="G4516" s="95">
        <f>F4516*(Dashboard!$C$21/50)^Dashboard!$C$22</f>
        <v>13.211842339360562</v>
      </c>
      <c r="H4516" s="95">
        <v>0</v>
      </c>
    </row>
    <row r="4517" spans="2:8" x14ac:dyDescent="0.2">
      <c r="B4517" s="59">
        <v>2014</v>
      </c>
      <c r="C4517">
        <v>7</v>
      </c>
      <c r="D4517">
        <v>8</v>
      </c>
      <c r="E4517" s="95">
        <v>1</v>
      </c>
      <c r="F4517">
        <v>11.34</v>
      </c>
      <c r="G4517" s="95">
        <f>F4517*(Dashboard!$C$21/50)^Dashboard!$C$22</f>
        <v>12.495604014040765</v>
      </c>
      <c r="H4517" s="95">
        <v>0</v>
      </c>
    </row>
    <row r="4518" spans="2:8" x14ac:dyDescent="0.2">
      <c r="B4518" s="59">
        <v>2014</v>
      </c>
      <c r="C4518">
        <v>7</v>
      </c>
      <c r="D4518">
        <v>8</v>
      </c>
      <c r="E4518" s="95">
        <v>2</v>
      </c>
      <c r="F4518">
        <v>11</v>
      </c>
      <c r="G4518" s="95">
        <f>F4518*(Dashboard!$C$21/50)^Dashboard!$C$22</f>
        <v>12.120956274642717</v>
      </c>
      <c r="H4518" s="95">
        <v>0</v>
      </c>
    </row>
    <row r="4519" spans="2:8" x14ac:dyDescent="0.2">
      <c r="B4519" s="59">
        <v>2014</v>
      </c>
      <c r="C4519">
        <v>7</v>
      </c>
      <c r="D4519">
        <v>8</v>
      </c>
      <c r="E4519" s="95">
        <v>3</v>
      </c>
      <c r="F4519">
        <v>10.47</v>
      </c>
      <c r="G4519" s="95">
        <f>F4519*(Dashboard!$C$21/50)^Dashboard!$C$22</f>
        <v>11.536946563228115</v>
      </c>
      <c r="H4519" s="95">
        <v>0</v>
      </c>
    </row>
    <row r="4520" spans="2:8" x14ac:dyDescent="0.2">
      <c r="B4520" s="59">
        <v>2014</v>
      </c>
      <c r="C4520">
        <v>7</v>
      </c>
      <c r="D4520">
        <v>8</v>
      </c>
      <c r="E4520" s="95">
        <v>4</v>
      </c>
      <c r="F4520">
        <v>10.09</v>
      </c>
      <c r="G4520" s="95">
        <f>F4520*(Dashboard!$C$21/50)^Dashboard!$C$22</f>
        <v>11.118222619195002</v>
      </c>
      <c r="H4520" s="95">
        <v>0</v>
      </c>
    </row>
    <row r="4521" spans="2:8" x14ac:dyDescent="0.2">
      <c r="B4521" s="59">
        <v>2014</v>
      </c>
      <c r="C4521">
        <v>7</v>
      </c>
      <c r="D4521">
        <v>8</v>
      </c>
      <c r="E4521" s="95">
        <v>5</v>
      </c>
      <c r="F4521">
        <v>9.84</v>
      </c>
      <c r="G4521" s="95">
        <f>F4521*(Dashboard!$C$21/50)^Dashboard!$C$22</f>
        <v>10.842746340225849</v>
      </c>
      <c r="H4521" s="95">
        <v>0</v>
      </c>
    </row>
    <row r="4522" spans="2:8" x14ac:dyDescent="0.2">
      <c r="B4522" s="59">
        <v>2014</v>
      </c>
      <c r="C4522">
        <v>7</v>
      </c>
      <c r="D4522">
        <v>8</v>
      </c>
      <c r="E4522" s="95">
        <v>6</v>
      </c>
      <c r="F4522">
        <v>9.5500000000000007</v>
      </c>
      <c r="G4522" s="95">
        <f>F4522*(Dashboard!$C$21/50)^Dashboard!$C$22</f>
        <v>10.523193856621633</v>
      </c>
      <c r="H4522" s="95">
        <v>0</v>
      </c>
    </row>
    <row r="4523" spans="2:8" x14ac:dyDescent="0.2">
      <c r="B4523" s="59">
        <v>2014</v>
      </c>
      <c r="C4523">
        <v>7</v>
      </c>
      <c r="D4523">
        <v>8</v>
      </c>
      <c r="E4523" s="95">
        <v>7</v>
      </c>
      <c r="F4523">
        <v>8.9</v>
      </c>
      <c r="G4523" s="95">
        <f>F4523*(Dashboard!$C$21/50)^Dashboard!$C$22</f>
        <v>9.8069555313018348</v>
      </c>
      <c r="H4523" s="95">
        <v>101.73</v>
      </c>
    </row>
    <row r="4524" spans="2:8" x14ac:dyDescent="0.2">
      <c r="B4524" s="59">
        <v>2014</v>
      </c>
      <c r="C4524">
        <v>7</v>
      </c>
      <c r="D4524">
        <v>8</v>
      </c>
      <c r="E4524" s="95">
        <v>8</v>
      </c>
      <c r="F4524">
        <v>7.97</v>
      </c>
      <c r="G4524" s="95">
        <f>F4524*(Dashboard!$C$21/50)^Dashboard!$C$22</f>
        <v>8.7821837735365875</v>
      </c>
      <c r="H4524" s="95">
        <v>296.44</v>
      </c>
    </row>
    <row r="4525" spans="2:8" x14ac:dyDescent="0.2">
      <c r="B4525" s="59">
        <v>2014</v>
      </c>
      <c r="C4525">
        <v>7</v>
      </c>
      <c r="D4525">
        <v>8</v>
      </c>
      <c r="E4525" s="95">
        <v>9</v>
      </c>
      <c r="F4525">
        <v>7.1</v>
      </c>
      <c r="G4525" s="95">
        <f>F4525*(Dashboard!$C$21/50)^Dashboard!$C$22</f>
        <v>7.8235263227239349</v>
      </c>
      <c r="H4525" s="95">
        <v>480.07</v>
      </c>
    </row>
    <row r="4526" spans="2:8" x14ac:dyDescent="0.2">
      <c r="B4526" s="59">
        <v>2014</v>
      </c>
      <c r="C4526">
        <v>7</v>
      </c>
      <c r="D4526">
        <v>8</v>
      </c>
      <c r="E4526" s="95">
        <v>10</v>
      </c>
      <c r="F4526">
        <v>5.89</v>
      </c>
      <c r="G4526" s="95">
        <f>F4526*(Dashboard!$C$21/50)^Dashboard!$C$22</f>
        <v>6.4902211325132368</v>
      </c>
      <c r="H4526" s="95">
        <v>612.02</v>
      </c>
    </row>
    <row r="4527" spans="2:8" x14ac:dyDescent="0.2">
      <c r="B4527" s="59">
        <v>2014</v>
      </c>
      <c r="C4527">
        <v>7</v>
      </c>
      <c r="D4527">
        <v>8</v>
      </c>
      <c r="E4527" s="95">
        <v>11</v>
      </c>
      <c r="F4527">
        <v>6.38</v>
      </c>
      <c r="G4527" s="95">
        <f>F4527*(Dashboard!$C$21/50)^Dashboard!$C$22</f>
        <v>7.0301546392927756</v>
      </c>
      <c r="H4527" s="95">
        <v>688.18</v>
      </c>
    </row>
    <row r="4528" spans="2:8" x14ac:dyDescent="0.2">
      <c r="B4528" s="59">
        <v>2014</v>
      </c>
      <c r="C4528">
        <v>7</v>
      </c>
      <c r="D4528">
        <v>8</v>
      </c>
      <c r="E4528" s="95">
        <v>12</v>
      </c>
      <c r="F4528">
        <v>7.56</v>
      </c>
      <c r="G4528" s="95">
        <f>F4528*(Dashboard!$C$21/50)^Dashboard!$C$22</f>
        <v>8.3304026760271768</v>
      </c>
      <c r="H4528" s="95">
        <v>683.69</v>
      </c>
    </row>
    <row r="4529" spans="2:8" x14ac:dyDescent="0.2">
      <c r="B4529" s="59">
        <v>2014</v>
      </c>
      <c r="C4529">
        <v>7</v>
      </c>
      <c r="D4529">
        <v>8</v>
      </c>
      <c r="E4529" s="95">
        <v>13</v>
      </c>
      <c r="F4529">
        <v>8.83</v>
      </c>
      <c r="G4529" s="95">
        <f>F4529*(Dashboard!$C$21/50)^Dashboard!$C$22</f>
        <v>9.7298221731904722</v>
      </c>
      <c r="H4529" s="95">
        <v>618.01</v>
      </c>
    </row>
    <row r="4530" spans="2:8" x14ac:dyDescent="0.2">
      <c r="B4530" s="59">
        <v>2014</v>
      </c>
      <c r="C4530">
        <v>7</v>
      </c>
      <c r="D4530">
        <v>8</v>
      </c>
      <c r="E4530" s="95">
        <v>14</v>
      </c>
      <c r="F4530">
        <v>10.029999999999999</v>
      </c>
      <c r="G4530" s="95">
        <f>F4530*(Dashboard!$C$21/50)^Dashboard!$C$22</f>
        <v>11.052108312242405</v>
      </c>
      <c r="H4530" s="95">
        <v>488.08</v>
      </c>
    </row>
    <row r="4531" spans="2:8" x14ac:dyDescent="0.2">
      <c r="B4531" s="59">
        <v>2014</v>
      </c>
      <c r="C4531">
        <v>7</v>
      </c>
      <c r="D4531">
        <v>8</v>
      </c>
      <c r="E4531" s="95">
        <v>15</v>
      </c>
      <c r="F4531">
        <v>11.12</v>
      </c>
      <c r="G4531" s="95">
        <f>F4531*(Dashboard!$C$21/50)^Dashboard!$C$22</f>
        <v>12.25318488854791</v>
      </c>
      <c r="H4531" s="95">
        <v>312.74</v>
      </c>
    </row>
    <row r="4532" spans="2:8" x14ac:dyDescent="0.2">
      <c r="B4532" s="59">
        <v>2014</v>
      </c>
      <c r="C4532">
        <v>7</v>
      </c>
      <c r="D4532">
        <v>8</v>
      </c>
      <c r="E4532" s="95">
        <v>16</v>
      </c>
      <c r="F4532">
        <v>12.81</v>
      </c>
      <c r="G4532" s="95">
        <f>F4532*(Dashboard!$C$21/50)^Dashboard!$C$22</f>
        <v>14.115404534379383</v>
      </c>
      <c r="H4532" s="95">
        <v>115.8</v>
      </c>
    </row>
    <row r="4533" spans="2:8" x14ac:dyDescent="0.2">
      <c r="B4533" s="59">
        <v>2014</v>
      </c>
      <c r="C4533">
        <v>7</v>
      </c>
      <c r="D4533">
        <v>8</v>
      </c>
      <c r="E4533" s="95">
        <v>17</v>
      </c>
      <c r="F4533">
        <v>14.37</v>
      </c>
      <c r="G4533" s="95">
        <f>F4533*(Dashboard!$C$21/50)^Dashboard!$C$22</f>
        <v>15.834376515146895</v>
      </c>
      <c r="H4533" s="95">
        <v>0</v>
      </c>
    </row>
    <row r="4534" spans="2:8" x14ac:dyDescent="0.2">
      <c r="B4534" s="59">
        <v>2014</v>
      </c>
      <c r="C4534">
        <v>7</v>
      </c>
      <c r="D4534">
        <v>8</v>
      </c>
      <c r="E4534" s="95">
        <v>18</v>
      </c>
      <c r="F4534">
        <v>14.57</v>
      </c>
      <c r="G4534" s="95">
        <f>F4534*(Dashboard!$C$21/50)^Dashboard!$C$22</f>
        <v>16.054757538322217</v>
      </c>
      <c r="H4534" s="95">
        <v>0</v>
      </c>
    </row>
    <row r="4535" spans="2:8" x14ac:dyDescent="0.2">
      <c r="B4535" s="59">
        <v>2014</v>
      </c>
      <c r="C4535">
        <v>7</v>
      </c>
      <c r="D4535">
        <v>8</v>
      </c>
      <c r="E4535" s="95">
        <v>19</v>
      </c>
      <c r="F4535">
        <v>13.68</v>
      </c>
      <c r="G4535" s="95">
        <f>F4535*(Dashboard!$C$21/50)^Dashboard!$C$22</f>
        <v>15.074061985192033</v>
      </c>
      <c r="H4535" s="95">
        <v>0</v>
      </c>
    </row>
    <row r="4536" spans="2:8" x14ac:dyDescent="0.2">
      <c r="B4536" s="59">
        <v>2014</v>
      </c>
      <c r="C4536">
        <v>7</v>
      </c>
      <c r="D4536">
        <v>8</v>
      </c>
      <c r="E4536" s="95">
        <v>20</v>
      </c>
      <c r="F4536">
        <v>12.03</v>
      </c>
      <c r="G4536" s="95">
        <f>F4536*(Dashboard!$C$21/50)^Dashboard!$C$22</f>
        <v>13.255918543995625</v>
      </c>
      <c r="H4536" s="95">
        <v>0</v>
      </c>
    </row>
    <row r="4537" spans="2:8" x14ac:dyDescent="0.2">
      <c r="B4537" s="59">
        <v>2014</v>
      </c>
      <c r="C4537">
        <v>7</v>
      </c>
      <c r="D4537">
        <v>8</v>
      </c>
      <c r="E4537" s="95">
        <v>21</v>
      </c>
      <c r="F4537">
        <v>10.85</v>
      </c>
      <c r="G4537" s="95">
        <f>F4537*(Dashboard!$C$21/50)^Dashboard!$C$22</f>
        <v>11.955670507261225</v>
      </c>
      <c r="H4537" s="95">
        <v>0</v>
      </c>
    </row>
    <row r="4538" spans="2:8" x14ac:dyDescent="0.2">
      <c r="B4538" s="59">
        <v>2014</v>
      </c>
      <c r="C4538">
        <v>7</v>
      </c>
      <c r="D4538">
        <v>8</v>
      </c>
      <c r="E4538" s="95">
        <v>22</v>
      </c>
      <c r="F4538">
        <v>9.93</v>
      </c>
      <c r="G4538" s="95">
        <f>F4538*(Dashboard!$C$21/50)^Dashboard!$C$22</f>
        <v>10.941917800654744</v>
      </c>
      <c r="H4538" s="95">
        <v>0</v>
      </c>
    </row>
    <row r="4539" spans="2:8" x14ac:dyDescent="0.2">
      <c r="B4539" s="59">
        <v>2014</v>
      </c>
      <c r="C4539">
        <v>7</v>
      </c>
      <c r="D4539">
        <v>8</v>
      </c>
      <c r="E4539" s="95">
        <v>23</v>
      </c>
      <c r="F4539">
        <v>9.6199999999999992</v>
      </c>
      <c r="G4539" s="95">
        <f>F4539*(Dashboard!$C$21/50)^Dashboard!$C$22</f>
        <v>10.600327214732994</v>
      </c>
      <c r="H4539" s="95">
        <v>0</v>
      </c>
    </row>
    <row r="4540" spans="2:8" x14ac:dyDescent="0.2">
      <c r="B4540" s="59">
        <v>2014</v>
      </c>
      <c r="C4540">
        <v>7</v>
      </c>
      <c r="D4540">
        <v>9</v>
      </c>
      <c r="E4540" s="95">
        <v>0</v>
      </c>
      <c r="F4540">
        <v>8.6300000000000008</v>
      </c>
      <c r="G4540" s="95">
        <f>F4540*(Dashboard!$C$21/50)^Dashboard!$C$22</f>
        <v>9.5094411500151512</v>
      </c>
      <c r="H4540" s="95">
        <v>0</v>
      </c>
    </row>
    <row r="4541" spans="2:8" x14ac:dyDescent="0.2">
      <c r="B4541" s="59">
        <v>2014</v>
      </c>
      <c r="C4541">
        <v>7</v>
      </c>
      <c r="D4541">
        <v>9</v>
      </c>
      <c r="E4541" s="95">
        <v>1</v>
      </c>
      <c r="F4541">
        <v>7.6</v>
      </c>
      <c r="G4541" s="95">
        <f>F4541*(Dashboard!$C$21/50)^Dashboard!$C$22</f>
        <v>8.3744788806622399</v>
      </c>
      <c r="H4541" s="95">
        <v>0</v>
      </c>
    </row>
    <row r="4542" spans="2:8" x14ac:dyDescent="0.2">
      <c r="B4542" s="59">
        <v>2014</v>
      </c>
      <c r="C4542">
        <v>7</v>
      </c>
      <c r="D4542">
        <v>9</v>
      </c>
      <c r="E4542" s="95">
        <v>2</v>
      </c>
      <c r="F4542">
        <v>6.91</v>
      </c>
      <c r="G4542" s="95">
        <f>F4542*(Dashboard!$C$21/50)^Dashboard!$C$22</f>
        <v>7.6141643507073802</v>
      </c>
      <c r="H4542" s="95">
        <v>0</v>
      </c>
    </row>
    <row r="4543" spans="2:8" x14ac:dyDescent="0.2">
      <c r="B4543" s="59">
        <v>2014</v>
      </c>
      <c r="C4543">
        <v>7</v>
      </c>
      <c r="D4543">
        <v>9</v>
      </c>
      <c r="E4543" s="95">
        <v>3</v>
      </c>
      <c r="F4543">
        <v>6.46</v>
      </c>
      <c r="G4543" s="95">
        <f>F4543*(Dashboard!$C$21/50)^Dashboard!$C$22</f>
        <v>7.1183070485629045</v>
      </c>
      <c r="H4543" s="95">
        <v>0</v>
      </c>
    </row>
    <row r="4544" spans="2:8" x14ac:dyDescent="0.2">
      <c r="B4544" s="59">
        <v>2014</v>
      </c>
      <c r="C4544">
        <v>7</v>
      </c>
      <c r="D4544">
        <v>9</v>
      </c>
      <c r="E4544" s="95">
        <v>4</v>
      </c>
      <c r="F4544">
        <v>6.34</v>
      </c>
      <c r="G4544" s="95">
        <f>F4544*(Dashboard!$C$21/50)^Dashboard!$C$22</f>
        <v>6.9860784346577116</v>
      </c>
      <c r="H4544" s="95">
        <v>0</v>
      </c>
    </row>
    <row r="4545" spans="2:8" x14ac:dyDescent="0.2">
      <c r="B4545" s="59">
        <v>2014</v>
      </c>
      <c r="C4545">
        <v>7</v>
      </c>
      <c r="D4545">
        <v>9</v>
      </c>
      <c r="E4545" s="95">
        <v>5</v>
      </c>
      <c r="F4545">
        <v>6.14</v>
      </c>
      <c r="G4545" s="95">
        <f>F4545*(Dashboard!$C$21/50)^Dashboard!$C$22</f>
        <v>6.7656974114823889</v>
      </c>
      <c r="H4545" s="95">
        <v>0</v>
      </c>
    </row>
    <row r="4546" spans="2:8" x14ac:dyDescent="0.2">
      <c r="B4546" s="59">
        <v>2014</v>
      </c>
      <c r="C4546">
        <v>7</v>
      </c>
      <c r="D4546">
        <v>9</v>
      </c>
      <c r="E4546" s="95">
        <v>6</v>
      </c>
      <c r="F4546">
        <v>5.96</v>
      </c>
      <c r="G4546" s="95">
        <f>F4546*(Dashboard!$C$21/50)^Dashboard!$C$22</f>
        <v>6.5673544906245995</v>
      </c>
      <c r="H4546" s="95">
        <v>0</v>
      </c>
    </row>
    <row r="4547" spans="2:8" x14ac:dyDescent="0.2">
      <c r="B4547" s="59">
        <v>2014</v>
      </c>
      <c r="C4547">
        <v>7</v>
      </c>
      <c r="D4547">
        <v>9</v>
      </c>
      <c r="E4547" s="95">
        <v>7</v>
      </c>
      <c r="F4547">
        <v>5.66</v>
      </c>
      <c r="G4547" s="95">
        <f>F4547*(Dashboard!$C$21/50)^Dashboard!$C$22</f>
        <v>6.2367829558616164</v>
      </c>
      <c r="H4547" s="95">
        <v>99.1</v>
      </c>
    </row>
    <row r="4548" spans="2:8" x14ac:dyDescent="0.2">
      <c r="B4548" s="59">
        <v>2014</v>
      </c>
      <c r="C4548">
        <v>7</v>
      </c>
      <c r="D4548">
        <v>9</v>
      </c>
      <c r="E4548" s="95">
        <v>8</v>
      </c>
      <c r="F4548">
        <v>4.6399999999999997</v>
      </c>
      <c r="G4548" s="95">
        <f>F4548*(Dashboard!$C$21/50)^Dashboard!$C$22</f>
        <v>5.112839737667473</v>
      </c>
      <c r="H4548" s="95">
        <v>302.52999999999997</v>
      </c>
    </row>
    <row r="4549" spans="2:8" x14ac:dyDescent="0.2">
      <c r="B4549" s="59">
        <v>2014</v>
      </c>
      <c r="C4549">
        <v>7</v>
      </c>
      <c r="D4549">
        <v>9</v>
      </c>
      <c r="E4549" s="95">
        <v>9</v>
      </c>
      <c r="F4549">
        <v>3.35</v>
      </c>
      <c r="G4549" s="95">
        <f>F4549*(Dashboard!$C$21/50)^Dashboard!$C$22</f>
        <v>3.6913821381866456</v>
      </c>
      <c r="H4549" s="95">
        <v>483.07</v>
      </c>
    </row>
    <row r="4550" spans="2:8" x14ac:dyDescent="0.2">
      <c r="B4550" s="59">
        <v>2014</v>
      </c>
      <c r="C4550">
        <v>7</v>
      </c>
      <c r="D4550">
        <v>9</v>
      </c>
      <c r="E4550" s="95">
        <v>10</v>
      </c>
      <c r="F4550">
        <v>2.64</v>
      </c>
      <c r="G4550" s="95">
        <f>F4550*(Dashboard!$C$21/50)^Dashboard!$C$22</f>
        <v>2.9090295059142521</v>
      </c>
      <c r="H4550" s="95">
        <v>613.82000000000005</v>
      </c>
    </row>
    <row r="4551" spans="2:8" x14ac:dyDescent="0.2">
      <c r="B4551" s="59">
        <v>2014</v>
      </c>
      <c r="C4551">
        <v>7</v>
      </c>
      <c r="D4551">
        <v>9</v>
      </c>
      <c r="E4551" s="95">
        <v>11</v>
      </c>
      <c r="F4551">
        <v>4.4800000000000004</v>
      </c>
      <c r="G4551" s="95">
        <f>F4551*(Dashboard!$C$21/50)^Dashboard!$C$22</f>
        <v>4.9365349191272161</v>
      </c>
      <c r="H4551" s="95">
        <v>684.11</v>
      </c>
    </row>
    <row r="4552" spans="2:8" x14ac:dyDescent="0.2">
      <c r="B4552" s="59">
        <v>2014</v>
      </c>
      <c r="C4552">
        <v>7</v>
      </c>
      <c r="D4552">
        <v>9</v>
      </c>
      <c r="E4552" s="95">
        <v>12</v>
      </c>
      <c r="F4552">
        <v>6.04</v>
      </c>
      <c r="G4552" s="95">
        <f>F4552*(Dashboard!$C$21/50)^Dashboard!$C$22</f>
        <v>6.6555068998947284</v>
      </c>
      <c r="H4552" s="95">
        <v>693.97</v>
      </c>
    </row>
    <row r="4553" spans="2:8" x14ac:dyDescent="0.2">
      <c r="B4553" s="59">
        <v>2014</v>
      </c>
      <c r="C4553">
        <v>7</v>
      </c>
      <c r="D4553">
        <v>9</v>
      </c>
      <c r="E4553" s="95">
        <v>13</v>
      </c>
      <c r="F4553">
        <v>6.86</v>
      </c>
      <c r="G4553" s="95">
        <f>F4553*(Dashboard!$C$21/50)^Dashboard!$C$22</f>
        <v>7.5590690949135499</v>
      </c>
      <c r="H4553" s="95">
        <v>628.88</v>
      </c>
    </row>
    <row r="4554" spans="2:8" x14ac:dyDescent="0.2">
      <c r="B4554" s="59">
        <v>2014</v>
      </c>
      <c r="C4554">
        <v>7</v>
      </c>
      <c r="D4554">
        <v>9</v>
      </c>
      <c r="E4554" s="95">
        <v>14</v>
      </c>
      <c r="F4554">
        <v>7.36</v>
      </c>
      <c r="G4554" s="95">
        <f>F4554*(Dashboard!$C$21/50)^Dashboard!$C$22</f>
        <v>8.1100216528518541</v>
      </c>
      <c r="H4554" s="95">
        <v>485.7</v>
      </c>
    </row>
    <row r="4555" spans="2:8" x14ac:dyDescent="0.2">
      <c r="B4555" s="59">
        <v>2014</v>
      </c>
      <c r="C4555">
        <v>7</v>
      </c>
      <c r="D4555">
        <v>9</v>
      </c>
      <c r="E4555" s="95">
        <v>15</v>
      </c>
      <c r="F4555">
        <v>7.81</v>
      </c>
      <c r="G4555" s="95">
        <f>F4555*(Dashboard!$C$21/50)^Dashboard!$C$22</f>
        <v>8.6058789549963297</v>
      </c>
      <c r="H4555" s="95">
        <v>301.77</v>
      </c>
    </row>
    <row r="4556" spans="2:8" x14ac:dyDescent="0.2">
      <c r="B4556" s="59">
        <v>2014</v>
      </c>
      <c r="C4556">
        <v>7</v>
      </c>
      <c r="D4556">
        <v>9</v>
      </c>
      <c r="E4556" s="95">
        <v>16</v>
      </c>
      <c r="F4556">
        <v>8.65</v>
      </c>
      <c r="G4556" s="95">
        <f>F4556*(Dashboard!$C$21/50)^Dashboard!$C$22</f>
        <v>9.5314792523326819</v>
      </c>
      <c r="H4556" s="95">
        <v>113.95</v>
      </c>
    </row>
    <row r="4557" spans="2:8" x14ac:dyDescent="0.2">
      <c r="B4557" s="59">
        <v>2014</v>
      </c>
      <c r="C4557">
        <v>7</v>
      </c>
      <c r="D4557">
        <v>9</v>
      </c>
      <c r="E4557" s="95">
        <v>17</v>
      </c>
      <c r="F4557">
        <v>8.82</v>
      </c>
      <c r="G4557" s="95">
        <f>F4557*(Dashboard!$C$21/50)^Dashboard!$C$22</f>
        <v>9.7188031220317068</v>
      </c>
      <c r="H4557" s="95">
        <v>0</v>
      </c>
    </row>
    <row r="4558" spans="2:8" x14ac:dyDescent="0.2">
      <c r="B4558" s="59">
        <v>2014</v>
      </c>
      <c r="C4558">
        <v>7</v>
      </c>
      <c r="D4558">
        <v>9</v>
      </c>
      <c r="E4558" s="95">
        <v>18</v>
      </c>
      <c r="F4558">
        <v>8.0299999999999994</v>
      </c>
      <c r="G4558" s="95">
        <f>F4558*(Dashboard!$C$21/50)^Dashboard!$C$22</f>
        <v>8.8482980804891831</v>
      </c>
      <c r="H4558" s="95">
        <v>0</v>
      </c>
    </row>
    <row r="4559" spans="2:8" x14ac:dyDescent="0.2">
      <c r="B4559" s="59">
        <v>2014</v>
      </c>
      <c r="C4559">
        <v>7</v>
      </c>
      <c r="D4559">
        <v>9</v>
      </c>
      <c r="E4559" s="95">
        <v>19</v>
      </c>
      <c r="F4559">
        <v>6.22</v>
      </c>
      <c r="G4559" s="95">
        <f>F4559*(Dashboard!$C$21/50)^Dashboard!$C$22</f>
        <v>6.8538498207525178</v>
      </c>
      <c r="H4559" s="95">
        <v>0</v>
      </c>
    </row>
    <row r="4560" spans="2:8" x14ac:dyDescent="0.2">
      <c r="B4560" s="59">
        <v>2014</v>
      </c>
      <c r="C4560">
        <v>7</v>
      </c>
      <c r="D4560">
        <v>9</v>
      </c>
      <c r="E4560" s="95">
        <v>20</v>
      </c>
      <c r="F4560">
        <v>3.87</v>
      </c>
      <c r="G4560" s="95">
        <f>F4560*(Dashboard!$C$21/50)^Dashboard!$C$22</f>
        <v>4.2643727984424835</v>
      </c>
      <c r="H4560" s="95">
        <v>0</v>
      </c>
    </row>
    <row r="4561" spans="2:8" x14ac:dyDescent="0.2">
      <c r="B4561" s="59">
        <v>2014</v>
      </c>
      <c r="C4561">
        <v>7</v>
      </c>
      <c r="D4561">
        <v>9</v>
      </c>
      <c r="E4561" s="95">
        <v>21</v>
      </c>
      <c r="F4561">
        <v>2.61</v>
      </c>
      <c r="G4561" s="95">
        <f>F4561*(Dashboard!$C$21/50)^Dashboard!$C$22</f>
        <v>2.8759723524379539</v>
      </c>
      <c r="H4561" s="95">
        <v>0</v>
      </c>
    </row>
    <row r="4562" spans="2:8" x14ac:dyDescent="0.2">
      <c r="B4562" s="59">
        <v>2014</v>
      </c>
      <c r="C4562">
        <v>7</v>
      </c>
      <c r="D4562">
        <v>9</v>
      </c>
      <c r="E4562" s="95">
        <v>22</v>
      </c>
      <c r="F4562">
        <v>3.85</v>
      </c>
      <c r="G4562" s="95">
        <f>F4562*(Dashboard!$C$21/50)^Dashboard!$C$22</f>
        <v>4.2423346961249511</v>
      </c>
      <c r="H4562" s="95">
        <v>0</v>
      </c>
    </row>
    <row r="4563" spans="2:8" x14ac:dyDescent="0.2">
      <c r="B4563" s="59">
        <v>2014</v>
      </c>
      <c r="C4563">
        <v>7</v>
      </c>
      <c r="D4563">
        <v>9</v>
      </c>
      <c r="E4563" s="95">
        <v>23</v>
      </c>
      <c r="F4563">
        <v>5.22</v>
      </c>
      <c r="G4563" s="95">
        <f>F4563*(Dashboard!$C$21/50)^Dashboard!$C$22</f>
        <v>5.7519447048759078</v>
      </c>
      <c r="H4563" s="95">
        <v>0</v>
      </c>
    </row>
    <row r="4564" spans="2:8" x14ac:dyDescent="0.2">
      <c r="B4564" s="59">
        <v>2014</v>
      </c>
      <c r="C4564">
        <v>7</v>
      </c>
      <c r="D4564">
        <v>10</v>
      </c>
      <c r="E4564" s="95">
        <v>0</v>
      </c>
      <c r="F4564">
        <v>6.4</v>
      </c>
      <c r="G4564" s="95">
        <f>F4564*(Dashboard!$C$21/50)^Dashboard!$C$22</f>
        <v>7.052192741610309</v>
      </c>
      <c r="H4564" s="95">
        <v>0</v>
      </c>
    </row>
    <row r="4565" spans="2:8" x14ac:dyDescent="0.2">
      <c r="B4565" s="59">
        <v>2014</v>
      </c>
      <c r="C4565">
        <v>7</v>
      </c>
      <c r="D4565">
        <v>10</v>
      </c>
      <c r="E4565" s="95">
        <v>1</v>
      </c>
      <c r="F4565">
        <v>6.97</v>
      </c>
      <c r="G4565" s="95">
        <f>F4565*(Dashboard!$C$21/50)^Dashboard!$C$22</f>
        <v>7.6802786576599757</v>
      </c>
      <c r="H4565" s="95">
        <v>0</v>
      </c>
    </row>
    <row r="4566" spans="2:8" x14ac:dyDescent="0.2">
      <c r="B4566" s="59">
        <v>2014</v>
      </c>
      <c r="C4566">
        <v>7</v>
      </c>
      <c r="D4566">
        <v>10</v>
      </c>
      <c r="E4566" s="95">
        <v>2</v>
      </c>
      <c r="F4566">
        <v>7.11</v>
      </c>
      <c r="G4566" s="95">
        <f>F4566*(Dashboard!$C$21/50)^Dashboard!$C$22</f>
        <v>7.834545373882702</v>
      </c>
      <c r="H4566" s="95">
        <v>0</v>
      </c>
    </row>
    <row r="4567" spans="2:8" x14ac:dyDescent="0.2">
      <c r="B4567" s="59">
        <v>2014</v>
      </c>
      <c r="C4567">
        <v>7</v>
      </c>
      <c r="D4567">
        <v>10</v>
      </c>
      <c r="E4567" s="95">
        <v>3</v>
      </c>
      <c r="F4567">
        <v>7.64</v>
      </c>
      <c r="G4567" s="95">
        <f>F4567*(Dashboard!$C$21/50)^Dashboard!$C$22</f>
        <v>8.4185550852973048</v>
      </c>
      <c r="H4567" s="95">
        <v>0</v>
      </c>
    </row>
    <row r="4568" spans="2:8" x14ac:dyDescent="0.2">
      <c r="B4568" s="59">
        <v>2014</v>
      </c>
      <c r="C4568">
        <v>7</v>
      </c>
      <c r="D4568">
        <v>10</v>
      </c>
      <c r="E4568" s="95">
        <v>4</v>
      </c>
      <c r="F4568">
        <v>8.56</v>
      </c>
      <c r="G4568" s="95">
        <f>F4568*(Dashboard!$C$21/50)^Dashboard!$C$22</f>
        <v>9.4323077919037885</v>
      </c>
      <c r="H4568" s="95">
        <v>0</v>
      </c>
    </row>
    <row r="4569" spans="2:8" x14ac:dyDescent="0.2">
      <c r="B4569" s="59">
        <v>2014</v>
      </c>
      <c r="C4569">
        <v>7</v>
      </c>
      <c r="D4569">
        <v>10</v>
      </c>
      <c r="E4569" s="95">
        <v>5</v>
      </c>
      <c r="F4569">
        <v>9.42</v>
      </c>
      <c r="G4569" s="95">
        <f>F4569*(Dashboard!$C$21/50)^Dashboard!$C$22</f>
        <v>10.379946191557673</v>
      </c>
      <c r="H4569" s="95">
        <v>0</v>
      </c>
    </row>
    <row r="4570" spans="2:8" x14ac:dyDescent="0.2">
      <c r="B4570" s="59">
        <v>2014</v>
      </c>
      <c r="C4570">
        <v>7</v>
      </c>
      <c r="D4570">
        <v>10</v>
      </c>
      <c r="E4570" s="95">
        <v>6</v>
      </c>
      <c r="F4570">
        <v>10.119999999999999</v>
      </c>
      <c r="G4570" s="95">
        <f>F4570*(Dashboard!$C$21/50)^Dashboard!$C$22</f>
        <v>11.151279772671298</v>
      </c>
      <c r="H4570" s="95">
        <v>0</v>
      </c>
    </row>
    <row r="4571" spans="2:8" x14ac:dyDescent="0.2">
      <c r="B4571" s="59">
        <v>2014</v>
      </c>
      <c r="C4571">
        <v>7</v>
      </c>
      <c r="D4571">
        <v>10</v>
      </c>
      <c r="E4571" s="95">
        <v>7</v>
      </c>
      <c r="F4571">
        <v>10.199999999999999</v>
      </c>
      <c r="G4571" s="95">
        <f>F4571*(Dashboard!$C$21/50)^Dashboard!$C$22</f>
        <v>11.239432181941428</v>
      </c>
      <c r="H4571" s="95">
        <v>64.510000000000005</v>
      </c>
    </row>
    <row r="4572" spans="2:8" x14ac:dyDescent="0.2">
      <c r="B4572" s="59">
        <v>2014</v>
      </c>
      <c r="C4572">
        <v>7</v>
      </c>
      <c r="D4572">
        <v>10</v>
      </c>
      <c r="E4572" s="95">
        <v>8</v>
      </c>
      <c r="F4572">
        <v>9.14</v>
      </c>
      <c r="G4572" s="95">
        <f>F4572*(Dashboard!$C$21/50)^Dashboard!$C$22</f>
        <v>10.071412759112222</v>
      </c>
      <c r="H4572" s="95">
        <v>232.47</v>
      </c>
    </row>
    <row r="4573" spans="2:8" x14ac:dyDescent="0.2">
      <c r="B4573" s="59">
        <v>2014</v>
      </c>
      <c r="C4573">
        <v>7</v>
      </c>
      <c r="D4573">
        <v>10</v>
      </c>
      <c r="E4573" s="95">
        <v>9</v>
      </c>
      <c r="F4573">
        <v>7.97</v>
      </c>
      <c r="G4573" s="95">
        <f>F4573*(Dashboard!$C$21/50)^Dashboard!$C$22</f>
        <v>8.7821837735365875</v>
      </c>
      <c r="H4573" s="95">
        <v>451.7</v>
      </c>
    </row>
    <row r="4574" spans="2:8" x14ac:dyDescent="0.2">
      <c r="B4574" s="59">
        <v>2014</v>
      </c>
      <c r="C4574">
        <v>7</v>
      </c>
      <c r="D4574">
        <v>10</v>
      </c>
      <c r="E4574" s="95">
        <v>10</v>
      </c>
      <c r="F4574">
        <v>7.45</v>
      </c>
      <c r="G4574" s="95">
        <f>F4574*(Dashboard!$C$21/50)^Dashboard!$C$22</f>
        <v>8.2091931132807492</v>
      </c>
      <c r="H4574" s="95">
        <v>573.73</v>
      </c>
    </row>
    <row r="4575" spans="2:8" x14ac:dyDescent="0.2">
      <c r="B4575" s="59">
        <v>2014</v>
      </c>
      <c r="C4575">
        <v>7</v>
      </c>
      <c r="D4575">
        <v>10</v>
      </c>
      <c r="E4575" s="95">
        <v>11</v>
      </c>
      <c r="F4575">
        <v>7.63</v>
      </c>
      <c r="G4575" s="95">
        <f>F4575*(Dashboard!$C$21/50)^Dashboard!$C$22</f>
        <v>8.4075360341385394</v>
      </c>
      <c r="H4575" s="95">
        <v>640.02</v>
      </c>
    </row>
    <row r="4576" spans="2:8" x14ac:dyDescent="0.2">
      <c r="B4576" s="59">
        <v>2014</v>
      </c>
      <c r="C4576">
        <v>7</v>
      </c>
      <c r="D4576">
        <v>10</v>
      </c>
      <c r="E4576" s="95">
        <v>12</v>
      </c>
      <c r="F4576">
        <v>8.11</v>
      </c>
      <c r="G4576" s="95">
        <f>F4576*(Dashboard!$C$21/50)^Dashboard!$C$22</f>
        <v>8.9364504897593111</v>
      </c>
      <c r="H4576" s="95">
        <v>649.6</v>
      </c>
    </row>
    <row r="4577" spans="2:8" x14ac:dyDescent="0.2">
      <c r="B4577" s="59">
        <v>2014</v>
      </c>
      <c r="C4577">
        <v>7</v>
      </c>
      <c r="D4577">
        <v>10</v>
      </c>
      <c r="E4577" s="95">
        <v>13</v>
      </c>
      <c r="F4577">
        <v>8.09</v>
      </c>
      <c r="G4577" s="95">
        <f>F4577*(Dashboard!$C$21/50)^Dashboard!$C$22</f>
        <v>8.9144123874417804</v>
      </c>
      <c r="H4577" s="95">
        <v>587.25</v>
      </c>
    </row>
    <row r="4578" spans="2:8" x14ac:dyDescent="0.2">
      <c r="B4578" s="59">
        <v>2014</v>
      </c>
      <c r="C4578">
        <v>7</v>
      </c>
      <c r="D4578">
        <v>10</v>
      </c>
      <c r="E4578" s="95">
        <v>14</v>
      </c>
      <c r="F4578">
        <v>7.53</v>
      </c>
      <c r="G4578" s="95">
        <f>F4578*(Dashboard!$C$21/50)^Dashboard!$C$22</f>
        <v>8.297345522550879</v>
      </c>
      <c r="H4578" s="95">
        <v>454.52</v>
      </c>
    </row>
    <row r="4579" spans="2:8" x14ac:dyDescent="0.2">
      <c r="B4579" s="59">
        <v>2014</v>
      </c>
      <c r="C4579">
        <v>7</v>
      </c>
      <c r="D4579">
        <v>10</v>
      </c>
      <c r="E4579" s="95">
        <v>15</v>
      </c>
      <c r="F4579">
        <v>6.67</v>
      </c>
      <c r="G4579" s="95">
        <f>F4579*(Dashboard!$C$21/50)^Dashboard!$C$22</f>
        <v>7.3497071228969935</v>
      </c>
      <c r="H4579" s="95">
        <v>276.89999999999998</v>
      </c>
    </row>
    <row r="4580" spans="2:8" x14ac:dyDescent="0.2">
      <c r="B4580" s="59">
        <v>2014</v>
      </c>
      <c r="C4580">
        <v>7</v>
      </c>
      <c r="D4580">
        <v>10</v>
      </c>
      <c r="E4580" s="95">
        <v>16</v>
      </c>
      <c r="F4580">
        <v>5.71</v>
      </c>
      <c r="G4580" s="95">
        <f>F4580*(Dashboard!$C$21/50)^Dashboard!$C$22</f>
        <v>6.2918782116554466</v>
      </c>
      <c r="H4580" s="95">
        <v>100.18</v>
      </c>
    </row>
    <row r="4581" spans="2:8" x14ac:dyDescent="0.2">
      <c r="B4581" s="59">
        <v>2014</v>
      </c>
      <c r="C4581">
        <v>7</v>
      </c>
      <c r="D4581">
        <v>10</v>
      </c>
      <c r="E4581" s="95">
        <v>17</v>
      </c>
      <c r="F4581">
        <v>4.83</v>
      </c>
      <c r="G4581" s="95">
        <f>F4581*(Dashboard!$C$21/50)^Dashboard!$C$22</f>
        <v>5.3222017096840295</v>
      </c>
      <c r="H4581" s="95">
        <v>0</v>
      </c>
    </row>
    <row r="4582" spans="2:8" x14ac:dyDescent="0.2">
      <c r="B4582" s="59">
        <v>2014</v>
      </c>
      <c r="C4582">
        <v>7</v>
      </c>
      <c r="D4582">
        <v>10</v>
      </c>
      <c r="E4582" s="95">
        <v>18</v>
      </c>
      <c r="F4582">
        <v>3.93</v>
      </c>
      <c r="G4582" s="95">
        <f>F4582*(Dashboard!$C$21/50)^Dashboard!$C$22</f>
        <v>4.33048710539508</v>
      </c>
      <c r="H4582" s="95">
        <v>0</v>
      </c>
    </row>
    <row r="4583" spans="2:8" x14ac:dyDescent="0.2">
      <c r="B4583" s="59">
        <v>2014</v>
      </c>
      <c r="C4583">
        <v>7</v>
      </c>
      <c r="D4583">
        <v>10</v>
      </c>
      <c r="E4583" s="95">
        <v>19</v>
      </c>
      <c r="F4583">
        <v>3.04</v>
      </c>
      <c r="G4583" s="95">
        <f>F4583*(Dashboard!$C$21/50)^Dashboard!$C$22</f>
        <v>3.3497915522648967</v>
      </c>
      <c r="H4583" s="95">
        <v>0</v>
      </c>
    </row>
    <row r="4584" spans="2:8" x14ac:dyDescent="0.2">
      <c r="B4584" s="59">
        <v>2014</v>
      </c>
      <c r="C4584">
        <v>7</v>
      </c>
      <c r="D4584">
        <v>10</v>
      </c>
      <c r="E4584" s="95">
        <v>20</v>
      </c>
      <c r="F4584">
        <v>2.4</v>
      </c>
      <c r="G4584" s="95">
        <f>F4584*(Dashboard!$C$21/50)^Dashboard!$C$22</f>
        <v>2.6445722781038654</v>
      </c>
      <c r="H4584" s="95">
        <v>0</v>
      </c>
    </row>
    <row r="4585" spans="2:8" x14ac:dyDescent="0.2">
      <c r="B4585" s="59">
        <v>2014</v>
      </c>
      <c r="C4585">
        <v>7</v>
      </c>
      <c r="D4585">
        <v>10</v>
      </c>
      <c r="E4585" s="95">
        <v>21</v>
      </c>
      <c r="F4585">
        <v>2.23</v>
      </c>
      <c r="G4585" s="95">
        <f>F4585*(Dashboard!$C$21/50)^Dashboard!$C$22</f>
        <v>2.4572484084048418</v>
      </c>
      <c r="H4585" s="95">
        <v>0</v>
      </c>
    </row>
    <row r="4586" spans="2:8" x14ac:dyDescent="0.2">
      <c r="B4586" s="59">
        <v>2014</v>
      </c>
      <c r="C4586">
        <v>7</v>
      </c>
      <c r="D4586">
        <v>10</v>
      </c>
      <c r="E4586" s="95">
        <v>22</v>
      </c>
      <c r="F4586">
        <v>2.27</v>
      </c>
      <c r="G4586" s="95">
        <f>F4586*(Dashboard!$C$21/50)^Dashboard!$C$22</f>
        <v>2.5013246130399063</v>
      </c>
      <c r="H4586" s="95">
        <v>0</v>
      </c>
    </row>
    <row r="4587" spans="2:8" x14ac:dyDescent="0.2">
      <c r="B4587" s="59">
        <v>2014</v>
      </c>
      <c r="C4587">
        <v>7</v>
      </c>
      <c r="D4587">
        <v>10</v>
      </c>
      <c r="E4587" s="95">
        <v>23</v>
      </c>
      <c r="F4587">
        <v>2.31</v>
      </c>
      <c r="G4587" s="95">
        <f>F4587*(Dashboard!$C$21/50)^Dashboard!$C$22</f>
        <v>2.5454008176749707</v>
      </c>
      <c r="H4587" s="95">
        <v>0</v>
      </c>
    </row>
    <row r="4588" spans="2:8" x14ac:dyDescent="0.2">
      <c r="B4588" s="59">
        <v>2014</v>
      </c>
      <c r="C4588">
        <v>7</v>
      </c>
      <c r="D4588">
        <v>11</v>
      </c>
      <c r="E4588" s="95">
        <v>0</v>
      </c>
      <c r="F4588">
        <v>2.58</v>
      </c>
      <c r="G4588" s="95">
        <f>F4588*(Dashboard!$C$21/50)^Dashboard!$C$22</f>
        <v>2.8429151989616557</v>
      </c>
      <c r="H4588" s="95">
        <v>0</v>
      </c>
    </row>
    <row r="4589" spans="2:8" x14ac:dyDescent="0.2">
      <c r="B4589" s="59">
        <v>2014</v>
      </c>
      <c r="C4589">
        <v>7</v>
      </c>
      <c r="D4589">
        <v>11</v>
      </c>
      <c r="E4589" s="95">
        <v>1</v>
      </c>
      <c r="F4589">
        <v>3.09</v>
      </c>
      <c r="G4589" s="95">
        <f>F4589*(Dashboard!$C$21/50)^Dashboard!$C$22</f>
        <v>3.4048868080587269</v>
      </c>
      <c r="H4589" s="95">
        <v>0</v>
      </c>
    </row>
    <row r="4590" spans="2:8" x14ac:dyDescent="0.2">
      <c r="B4590" s="59">
        <v>2014</v>
      </c>
      <c r="C4590">
        <v>7</v>
      </c>
      <c r="D4590">
        <v>11</v>
      </c>
      <c r="E4590" s="95">
        <v>2</v>
      </c>
      <c r="F4590">
        <v>3.38</v>
      </c>
      <c r="G4590" s="95">
        <f>F4590*(Dashboard!$C$21/50)^Dashboard!$C$22</f>
        <v>3.7244392916629439</v>
      </c>
      <c r="H4590" s="95">
        <v>0</v>
      </c>
    </row>
    <row r="4591" spans="2:8" x14ac:dyDescent="0.2">
      <c r="B4591" s="59">
        <v>2014</v>
      </c>
      <c r="C4591">
        <v>7</v>
      </c>
      <c r="D4591">
        <v>11</v>
      </c>
      <c r="E4591" s="95">
        <v>3</v>
      </c>
      <c r="F4591">
        <v>3.01</v>
      </c>
      <c r="G4591" s="95">
        <f>F4591*(Dashboard!$C$21/50)^Dashboard!$C$22</f>
        <v>3.316734398788598</v>
      </c>
      <c r="H4591" s="95">
        <v>0</v>
      </c>
    </row>
    <row r="4592" spans="2:8" x14ac:dyDescent="0.2">
      <c r="B4592" s="59">
        <v>2014</v>
      </c>
      <c r="C4592">
        <v>7</v>
      </c>
      <c r="D4592">
        <v>11</v>
      </c>
      <c r="E4592" s="95">
        <v>4</v>
      </c>
      <c r="F4592">
        <v>2.59</v>
      </c>
      <c r="G4592" s="95">
        <f>F4592*(Dashboard!$C$21/50)^Dashboard!$C$22</f>
        <v>2.8539342501204215</v>
      </c>
      <c r="H4592" s="95">
        <v>0</v>
      </c>
    </row>
    <row r="4593" spans="2:8" x14ac:dyDescent="0.2">
      <c r="B4593" s="59">
        <v>2014</v>
      </c>
      <c r="C4593">
        <v>7</v>
      </c>
      <c r="D4593">
        <v>11</v>
      </c>
      <c r="E4593" s="95">
        <v>5</v>
      </c>
      <c r="F4593">
        <v>2.78</v>
      </c>
      <c r="G4593" s="95">
        <f>F4593*(Dashboard!$C$21/50)^Dashboard!$C$22</f>
        <v>3.0632962221369775</v>
      </c>
      <c r="H4593" s="95">
        <v>0</v>
      </c>
    </row>
    <row r="4594" spans="2:8" x14ac:dyDescent="0.2">
      <c r="B4594" s="59">
        <v>2014</v>
      </c>
      <c r="C4594">
        <v>7</v>
      </c>
      <c r="D4594">
        <v>11</v>
      </c>
      <c r="E4594" s="95">
        <v>6</v>
      </c>
      <c r="F4594">
        <v>3.35</v>
      </c>
      <c r="G4594" s="95">
        <f>F4594*(Dashboard!$C$21/50)^Dashboard!$C$22</f>
        <v>3.6913821381866456</v>
      </c>
      <c r="H4594" s="95">
        <v>0</v>
      </c>
    </row>
    <row r="4595" spans="2:8" x14ac:dyDescent="0.2">
      <c r="B4595" s="59">
        <v>2014</v>
      </c>
      <c r="C4595">
        <v>7</v>
      </c>
      <c r="D4595">
        <v>11</v>
      </c>
      <c r="E4595" s="95">
        <v>7</v>
      </c>
      <c r="F4595">
        <v>4.01</v>
      </c>
      <c r="G4595" s="95">
        <f>F4595*(Dashboard!$C$21/50)^Dashboard!$C$22</f>
        <v>4.4186395146652089</v>
      </c>
      <c r="H4595" s="95">
        <v>56.95</v>
      </c>
    </row>
    <row r="4596" spans="2:8" x14ac:dyDescent="0.2">
      <c r="B4596" s="59">
        <v>2014</v>
      </c>
      <c r="C4596">
        <v>7</v>
      </c>
      <c r="D4596">
        <v>11</v>
      </c>
      <c r="E4596" s="95">
        <v>8</v>
      </c>
      <c r="F4596">
        <v>4.3099999999999996</v>
      </c>
      <c r="G4596" s="95">
        <f>F4596*(Dashboard!$C$21/50)^Dashboard!$C$22</f>
        <v>4.7492110494281912</v>
      </c>
      <c r="H4596" s="95">
        <v>180.92</v>
      </c>
    </row>
    <row r="4597" spans="2:8" x14ac:dyDescent="0.2">
      <c r="B4597" s="59">
        <v>2014</v>
      </c>
      <c r="C4597">
        <v>7</v>
      </c>
      <c r="D4597">
        <v>11</v>
      </c>
      <c r="E4597" s="95">
        <v>9</v>
      </c>
      <c r="F4597">
        <v>4.2300000000000004</v>
      </c>
      <c r="G4597" s="95">
        <f>F4597*(Dashboard!$C$21/50)^Dashboard!$C$22</f>
        <v>4.6610586401580631</v>
      </c>
      <c r="H4597" s="95">
        <v>357.82</v>
      </c>
    </row>
    <row r="4598" spans="2:8" x14ac:dyDescent="0.2">
      <c r="B4598" s="59">
        <v>2014</v>
      </c>
      <c r="C4598">
        <v>7</v>
      </c>
      <c r="D4598">
        <v>11</v>
      </c>
      <c r="E4598" s="95">
        <v>10</v>
      </c>
      <c r="F4598">
        <v>3.91</v>
      </c>
      <c r="G4598" s="95">
        <f>F4598*(Dashboard!$C$21/50)^Dashboard!$C$22</f>
        <v>4.3084490030775475</v>
      </c>
      <c r="H4598" s="95">
        <v>425.45</v>
      </c>
    </row>
    <row r="4599" spans="2:8" x14ac:dyDescent="0.2">
      <c r="B4599" s="59">
        <v>2014</v>
      </c>
      <c r="C4599">
        <v>7</v>
      </c>
      <c r="D4599">
        <v>11</v>
      </c>
      <c r="E4599" s="95">
        <v>11</v>
      </c>
      <c r="F4599">
        <v>3.65</v>
      </c>
      <c r="G4599" s="95">
        <f>F4599*(Dashboard!$C$21/50)^Dashboard!$C$22</f>
        <v>4.0219536729496292</v>
      </c>
      <c r="H4599" s="95">
        <v>613.34</v>
      </c>
    </row>
    <row r="4600" spans="2:8" x14ac:dyDescent="0.2">
      <c r="B4600" s="59">
        <v>2014</v>
      </c>
      <c r="C4600">
        <v>7</v>
      </c>
      <c r="D4600">
        <v>11</v>
      </c>
      <c r="E4600" s="95">
        <v>12</v>
      </c>
      <c r="F4600">
        <v>3.66</v>
      </c>
      <c r="G4600" s="95">
        <f>F4600*(Dashboard!$C$21/50)^Dashboard!$C$22</f>
        <v>4.0329727241083955</v>
      </c>
      <c r="H4600" s="95">
        <v>621.92999999999995</v>
      </c>
    </row>
    <row r="4601" spans="2:8" x14ac:dyDescent="0.2">
      <c r="B4601" s="59">
        <v>2014</v>
      </c>
      <c r="C4601">
        <v>7</v>
      </c>
      <c r="D4601">
        <v>11</v>
      </c>
      <c r="E4601" s="95">
        <v>13</v>
      </c>
      <c r="F4601">
        <v>3.71</v>
      </c>
      <c r="G4601" s="95">
        <f>F4601*(Dashboard!$C$21/50)^Dashboard!$C$22</f>
        <v>4.0880679799022257</v>
      </c>
      <c r="H4601" s="95">
        <v>562.24</v>
      </c>
    </row>
    <row r="4602" spans="2:8" x14ac:dyDescent="0.2">
      <c r="B4602" s="59">
        <v>2014</v>
      </c>
      <c r="C4602">
        <v>7</v>
      </c>
      <c r="D4602">
        <v>11</v>
      </c>
      <c r="E4602" s="95">
        <v>14</v>
      </c>
      <c r="F4602">
        <v>3.93</v>
      </c>
      <c r="G4602" s="95">
        <f>F4602*(Dashboard!$C$21/50)^Dashboard!$C$22</f>
        <v>4.33048710539508</v>
      </c>
      <c r="H4602" s="95">
        <v>462.27</v>
      </c>
    </row>
    <row r="4603" spans="2:8" x14ac:dyDescent="0.2">
      <c r="B4603" s="59">
        <v>2014</v>
      </c>
      <c r="C4603">
        <v>7</v>
      </c>
      <c r="D4603">
        <v>11</v>
      </c>
      <c r="E4603" s="95">
        <v>15</v>
      </c>
      <c r="F4603">
        <v>4.45</v>
      </c>
      <c r="G4603" s="95">
        <f>F4603*(Dashboard!$C$21/50)^Dashboard!$C$22</f>
        <v>4.9034777656509174</v>
      </c>
      <c r="H4603" s="95">
        <v>297.3</v>
      </c>
    </row>
    <row r="4604" spans="2:8" x14ac:dyDescent="0.2">
      <c r="B4604" s="59">
        <v>2014</v>
      </c>
      <c r="C4604">
        <v>7</v>
      </c>
      <c r="D4604">
        <v>11</v>
      </c>
      <c r="E4604" s="95">
        <v>16</v>
      </c>
      <c r="F4604">
        <v>5.0999999999999996</v>
      </c>
      <c r="G4604" s="95">
        <f>F4604*(Dashboard!$C$21/50)^Dashboard!$C$22</f>
        <v>5.619716090970714</v>
      </c>
      <c r="H4604" s="95">
        <v>117.47</v>
      </c>
    </row>
    <row r="4605" spans="2:8" x14ac:dyDescent="0.2">
      <c r="B4605" s="59">
        <v>2014</v>
      </c>
      <c r="C4605">
        <v>7</v>
      </c>
      <c r="D4605">
        <v>11</v>
      </c>
      <c r="E4605" s="95">
        <v>17</v>
      </c>
      <c r="F4605">
        <v>5.67</v>
      </c>
      <c r="G4605" s="95">
        <f>F4605*(Dashboard!$C$21/50)^Dashboard!$C$22</f>
        <v>6.2478020070203826</v>
      </c>
      <c r="H4605" s="95">
        <v>0</v>
      </c>
    </row>
    <row r="4606" spans="2:8" x14ac:dyDescent="0.2">
      <c r="B4606" s="59">
        <v>2014</v>
      </c>
      <c r="C4606">
        <v>7</v>
      </c>
      <c r="D4606">
        <v>11</v>
      </c>
      <c r="E4606" s="95">
        <v>18</v>
      </c>
      <c r="F4606">
        <v>6.02</v>
      </c>
      <c r="G4606" s="95">
        <f>F4606*(Dashboard!$C$21/50)^Dashboard!$C$22</f>
        <v>6.633468797577196</v>
      </c>
      <c r="H4606" s="95">
        <v>0</v>
      </c>
    </row>
    <row r="4607" spans="2:8" x14ac:dyDescent="0.2">
      <c r="B4607" s="59">
        <v>2014</v>
      </c>
      <c r="C4607">
        <v>7</v>
      </c>
      <c r="D4607">
        <v>11</v>
      </c>
      <c r="E4607" s="95">
        <v>19</v>
      </c>
      <c r="F4607">
        <v>6.12</v>
      </c>
      <c r="G4607" s="95">
        <f>F4607*(Dashboard!$C$21/50)^Dashboard!$C$22</f>
        <v>6.7436593091648573</v>
      </c>
      <c r="H4607" s="95">
        <v>0</v>
      </c>
    </row>
    <row r="4608" spans="2:8" x14ac:dyDescent="0.2">
      <c r="B4608" s="59">
        <v>2014</v>
      </c>
      <c r="C4608">
        <v>7</v>
      </c>
      <c r="D4608">
        <v>11</v>
      </c>
      <c r="E4608" s="95">
        <v>20</v>
      </c>
      <c r="F4608">
        <v>6.05</v>
      </c>
      <c r="G4608" s="95">
        <f>F4608*(Dashboard!$C$21/50)^Dashboard!$C$22</f>
        <v>6.6665259510534947</v>
      </c>
      <c r="H4608" s="95">
        <v>0</v>
      </c>
    </row>
    <row r="4609" spans="2:8" x14ac:dyDescent="0.2">
      <c r="B4609" s="59">
        <v>2014</v>
      </c>
      <c r="C4609">
        <v>7</v>
      </c>
      <c r="D4609">
        <v>11</v>
      </c>
      <c r="E4609" s="95">
        <v>21</v>
      </c>
      <c r="F4609">
        <v>5.98</v>
      </c>
      <c r="G4609" s="95">
        <f>F4609*(Dashboard!$C$21/50)^Dashboard!$C$22</f>
        <v>6.589392592942132</v>
      </c>
      <c r="H4609" s="95">
        <v>0</v>
      </c>
    </row>
    <row r="4610" spans="2:8" x14ac:dyDescent="0.2">
      <c r="B4610" s="59">
        <v>2014</v>
      </c>
      <c r="C4610">
        <v>7</v>
      </c>
      <c r="D4610">
        <v>11</v>
      </c>
      <c r="E4610" s="95">
        <v>22</v>
      </c>
      <c r="F4610">
        <v>5.68</v>
      </c>
      <c r="G4610" s="95">
        <f>F4610*(Dashboard!$C$21/50)^Dashboard!$C$22</f>
        <v>6.2588210581791479</v>
      </c>
      <c r="H4610" s="95">
        <v>0</v>
      </c>
    </row>
    <row r="4611" spans="2:8" x14ac:dyDescent="0.2">
      <c r="B4611" s="59">
        <v>2014</v>
      </c>
      <c r="C4611">
        <v>7</v>
      </c>
      <c r="D4611">
        <v>11</v>
      </c>
      <c r="E4611" s="95">
        <v>23</v>
      </c>
      <c r="F4611">
        <v>5.35</v>
      </c>
      <c r="G4611" s="95">
        <f>F4611*(Dashboard!$C$21/50)^Dashboard!$C$22</f>
        <v>5.8951923699398669</v>
      </c>
      <c r="H4611" s="95">
        <v>0</v>
      </c>
    </row>
    <row r="4612" spans="2:8" x14ac:dyDescent="0.2">
      <c r="B4612" s="59">
        <v>2014</v>
      </c>
      <c r="C4612">
        <v>7</v>
      </c>
      <c r="D4612">
        <v>12</v>
      </c>
      <c r="E4612" s="95">
        <v>0</v>
      </c>
      <c r="F4612">
        <v>5.12</v>
      </c>
      <c r="G4612" s="95">
        <f>F4612*(Dashboard!$C$21/50)^Dashboard!$C$22</f>
        <v>5.6417541932882465</v>
      </c>
      <c r="H4612" s="95">
        <v>0</v>
      </c>
    </row>
    <row r="4613" spans="2:8" x14ac:dyDescent="0.2">
      <c r="B4613" s="59">
        <v>2014</v>
      </c>
      <c r="C4613">
        <v>7</v>
      </c>
      <c r="D4613">
        <v>12</v>
      </c>
      <c r="E4613" s="95">
        <v>1</v>
      </c>
      <c r="F4613">
        <v>5.0199999999999996</v>
      </c>
      <c r="G4613" s="95">
        <f>F4613*(Dashboard!$C$21/50)^Dashboard!$C$22</f>
        <v>5.5315636817005851</v>
      </c>
      <c r="H4613" s="95">
        <v>0</v>
      </c>
    </row>
    <row r="4614" spans="2:8" x14ac:dyDescent="0.2">
      <c r="B4614" s="59">
        <v>2014</v>
      </c>
      <c r="C4614">
        <v>7</v>
      </c>
      <c r="D4614">
        <v>12</v>
      </c>
      <c r="E4614" s="95">
        <v>2</v>
      </c>
      <c r="F4614">
        <v>5.13</v>
      </c>
      <c r="G4614" s="95">
        <f>F4614*(Dashboard!$C$21/50)^Dashboard!$C$22</f>
        <v>5.6527732444470127</v>
      </c>
      <c r="H4614" s="95">
        <v>0</v>
      </c>
    </row>
    <row r="4615" spans="2:8" x14ac:dyDescent="0.2">
      <c r="B4615" s="59">
        <v>2014</v>
      </c>
      <c r="C4615">
        <v>7</v>
      </c>
      <c r="D4615">
        <v>12</v>
      </c>
      <c r="E4615" s="95">
        <v>3</v>
      </c>
      <c r="F4615">
        <v>5.33</v>
      </c>
      <c r="G4615" s="95">
        <f>F4615*(Dashboard!$C$21/50)^Dashboard!$C$22</f>
        <v>5.8731542676223345</v>
      </c>
      <c r="H4615" s="95">
        <v>0</v>
      </c>
    </row>
    <row r="4616" spans="2:8" x14ac:dyDescent="0.2">
      <c r="B4616" s="59">
        <v>2014</v>
      </c>
      <c r="C4616">
        <v>7</v>
      </c>
      <c r="D4616">
        <v>12</v>
      </c>
      <c r="E4616" s="95">
        <v>4</v>
      </c>
      <c r="F4616">
        <v>5.42</v>
      </c>
      <c r="G4616" s="95">
        <f>F4616*(Dashboard!$C$21/50)^Dashboard!$C$22</f>
        <v>5.9723257280512296</v>
      </c>
      <c r="H4616" s="95">
        <v>0</v>
      </c>
    </row>
    <row r="4617" spans="2:8" x14ac:dyDescent="0.2">
      <c r="B4617" s="59">
        <v>2014</v>
      </c>
      <c r="C4617">
        <v>7</v>
      </c>
      <c r="D4617">
        <v>12</v>
      </c>
      <c r="E4617" s="95">
        <v>5</v>
      </c>
      <c r="F4617">
        <v>5.52</v>
      </c>
      <c r="G4617" s="95">
        <f>F4617*(Dashboard!$C$21/50)^Dashboard!$C$22</f>
        <v>6.0825162396388901</v>
      </c>
      <c r="H4617" s="95">
        <v>0</v>
      </c>
    </row>
    <row r="4618" spans="2:8" x14ac:dyDescent="0.2">
      <c r="B4618" s="59">
        <v>2014</v>
      </c>
      <c r="C4618">
        <v>7</v>
      </c>
      <c r="D4618">
        <v>12</v>
      </c>
      <c r="E4618" s="95">
        <v>6</v>
      </c>
      <c r="F4618">
        <v>5.71</v>
      </c>
      <c r="G4618" s="95">
        <f>F4618*(Dashboard!$C$21/50)^Dashboard!$C$22</f>
        <v>6.2918782116554466</v>
      </c>
      <c r="H4618" s="95">
        <v>0</v>
      </c>
    </row>
    <row r="4619" spans="2:8" x14ac:dyDescent="0.2">
      <c r="B4619" s="59">
        <v>2014</v>
      </c>
      <c r="C4619">
        <v>7</v>
      </c>
      <c r="D4619">
        <v>12</v>
      </c>
      <c r="E4619" s="95">
        <v>7</v>
      </c>
      <c r="F4619">
        <v>5.74</v>
      </c>
      <c r="G4619" s="95">
        <f>F4619*(Dashboard!$C$21/50)^Dashboard!$C$22</f>
        <v>6.3249353651317453</v>
      </c>
      <c r="H4619" s="95">
        <v>104.53</v>
      </c>
    </row>
    <row r="4620" spans="2:8" x14ac:dyDescent="0.2">
      <c r="B4620" s="59">
        <v>2014</v>
      </c>
      <c r="C4620">
        <v>7</v>
      </c>
      <c r="D4620">
        <v>12</v>
      </c>
      <c r="E4620" s="95">
        <v>8</v>
      </c>
      <c r="F4620">
        <v>6.11</v>
      </c>
      <c r="G4620" s="95">
        <f>F4620*(Dashboard!$C$21/50)^Dashboard!$C$22</f>
        <v>6.7326402580060911</v>
      </c>
      <c r="H4620" s="95">
        <v>309.12</v>
      </c>
    </row>
    <row r="4621" spans="2:8" x14ac:dyDescent="0.2">
      <c r="B4621" s="59">
        <v>2014</v>
      </c>
      <c r="C4621">
        <v>7</v>
      </c>
      <c r="D4621">
        <v>12</v>
      </c>
      <c r="E4621" s="95">
        <v>9</v>
      </c>
      <c r="F4621">
        <v>6.68</v>
      </c>
      <c r="G4621" s="95">
        <f>F4621*(Dashboard!$C$21/50)^Dashboard!$C$22</f>
        <v>7.3607261740557588</v>
      </c>
      <c r="H4621" s="95">
        <v>490.98</v>
      </c>
    </row>
    <row r="4622" spans="2:8" x14ac:dyDescent="0.2">
      <c r="B4622" s="59">
        <v>2014</v>
      </c>
      <c r="C4622">
        <v>7</v>
      </c>
      <c r="D4622">
        <v>12</v>
      </c>
      <c r="E4622" s="95">
        <v>10</v>
      </c>
      <c r="F4622">
        <v>7.13</v>
      </c>
      <c r="G4622" s="95">
        <f>F4622*(Dashboard!$C$21/50)^Dashboard!$C$22</f>
        <v>7.8565834762002336</v>
      </c>
      <c r="H4622" s="95">
        <v>586.12</v>
      </c>
    </row>
    <row r="4623" spans="2:8" x14ac:dyDescent="0.2">
      <c r="B4623" s="59">
        <v>2014</v>
      </c>
      <c r="C4623">
        <v>7</v>
      </c>
      <c r="D4623">
        <v>12</v>
      </c>
      <c r="E4623" s="95">
        <v>11</v>
      </c>
      <c r="F4623">
        <v>7.57</v>
      </c>
      <c r="G4623" s="95">
        <f>F4623*(Dashboard!$C$21/50)^Dashboard!$C$22</f>
        <v>8.3414217271859439</v>
      </c>
      <c r="H4623" s="95">
        <v>704.12</v>
      </c>
    </row>
    <row r="4624" spans="2:8" x14ac:dyDescent="0.2">
      <c r="B4624" s="59">
        <v>2014</v>
      </c>
      <c r="C4624">
        <v>7</v>
      </c>
      <c r="D4624">
        <v>12</v>
      </c>
      <c r="E4624" s="95">
        <v>12</v>
      </c>
      <c r="F4624">
        <v>8.24</v>
      </c>
      <c r="G4624" s="95">
        <f>F4624*(Dashboard!$C$21/50)^Dashboard!$C$22</f>
        <v>9.0796981548232729</v>
      </c>
      <c r="H4624" s="95">
        <v>712.95</v>
      </c>
    </row>
    <row r="4625" spans="2:8" x14ac:dyDescent="0.2">
      <c r="B4625" s="59">
        <v>2014</v>
      </c>
      <c r="C4625">
        <v>7</v>
      </c>
      <c r="D4625">
        <v>12</v>
      </c>
      <c r="E4625" s="95">
        <v>13</v>
      </c>
      <c r="F4625">
        <v>9.18</v>
      </c>
      <c r="G4625" s="95">
        <f>F4625*(Dashboard!$C$21/50)^Dashboard!$C$22</f>
        <v>10.115488963747286</v>
      </c>
      <c r="H4625" s="95">
        <v>647.59</v>
      </c>
    </row>
    <row r="4626" spans="2:8" x14ac:dyDescent="0.2">
      <c r="B4626" s="59">
        <v>2014</v>
      </c>
      <c r="C4626">
        <v>7</v>
      </c>
      <c r="D4626">
        <v>12</v>
      </c>
      <c r="E4626" s="95">
        <v>14</v>
      </c>
      <c r="F4626">
        <v>10.06</v>
      </c>
      <c r="G4626" s="95">
        <f>F4626*(Dashboard!$C$21/50)^Dashboard!$C$22</f>
        <v>11.085165465718704</v>
      </c>
      <c r="H4626" s="95">
        <v>513.91</v>
      </c>
    </row>
    <row r="4627" spans="2:8" x14ac:dyDescent="0.2">
      <c r="B4627" s="59">
        <v>2014</v>
      </c>
      <c r="C4627">
        <v>7</v>
      </c>
      <c r="D4627">
        <v>12</v>
      </c>
      <c r="E4627" s="95">
        <v>15</v>
      </c>
      <c r="F4627">
        <v>10.75</v>
      </c>
      <c r="G4627" s="95">
        <f>F4627*(Dashboard!$C$21/50)^Dashboard!$C$22</f>
        <v>11.845479995673564</v>
      </c>
      <c r="H4627" s="95">
        <v>323.61</v>
      </c>
    </row>
    <row r="4628" spans="2:8" x14ac:dyDescent="0.2">
      <c r="B4628" s="59">
        <v>2014</v>
      </c>
      <c r="C4628">
        <v>7</v>
      </c>
      <c r="D4628">
        <v>12</v>
      </c>
      <c r="E4628" s="95">
        <v>16</v>
      </c>
      <c r="F4628">
        <v>11.22</v>
      </c>
      <c r="G4628" s="95">
        <f>F4628*(Dashboard!$C$21/50)^Dashboard!$C$22</f>
        <v>12.363375400135572</v>
      </c>
      <c r="H4628" s="95">
        <v>126.72</v>
      </c>
    </row>
    <row r="4629" spans="2:8" x14ac:dyDescent="0.2">
      <c r="B4629" s="59">
        <v>2014</v>
      </c>
      <c r="C4629">
        <v>7</v>
      </c>
      <c r="D4629">
        <v>12</v>
      </c>
      <c r="E4629" s="95">
        <v>17</v>
      </c>
      <c r="F4629">
        <v>11.54</v>
      </c>
      <c r="G4629" s="95">
        <f>F4629*(Dashboard!$C$21/50)^Dashboard!$C$22</f>
        <v>12.715985037216086</v>
      </c>
      <c r="H4629" s="95">
        <v>0</v>
      </c>
    </row>
    <row r="4630" spans="2:8" x14ac:dyDescent="0.2">
      <c r="B4630" s="59">
        <v>2014</v>
      </c>
      <c r="C4630">
        <v>7</v>
      </c>
      <c r="D4630">
        <v>12</v>
      </c>
      <c r="E4630" s="95">
        <v>18</v>
      </c>
      <c r="F4630">
        <v>11.67</v>
      </c>
      <c r="G4630" s="95">
        <f>F4630*(Dashboard!$C$21/50)^Dashboard!$C$22</f>
        <v>12.859232702280046</v>
      </c>
      <c r="H4630" s="95">
        <v>0</v>
      </c>
    </row>
    <row r="4631" spans="2:8" x14ac:dyDescent="0.2">
      <c r="B4631" s="59">
        <v>2014</v>
      </c>
      <c r="C4631">
        <v>7</v>
      </c>
      <c r="D4631">
        <v>12</v>
      </c>
      <c r="E4631" s="95">
        <v>19</v>
      </c>
      <c r="F4631">
        <v>11.75</v>
      </c>
      <c r="G4631" s="95">
        <f>F4631*(Dashboard!$C$21/50)^Dashboard!$C$22</f>
        <v>12.947385111550176</v>
      </c>
      <c r="H4631" s="95">
        <v>0</v>
      </c>
    </row>
    <row r="4632" spans="2:8" x14ac:dyDescent="0.2">
      <c r="B4632" s="59">
        <v>2014</v>
      </c>
      <c r="C4632">
        <v>7</v>
      </c>
      <c r="D4632">
        <v>12</v>
      </c>
      <c r="E4632" s="95">
        <v>20</v>
      </c>
      <c r="F4632">
        <v>11.6</v>
      </c>
      <c r="G4632" s="95">
        <f>F4632*(Dashboard!$C$21/50)^Dashboard!$C$22</f>
        <v>12.782099344168683</v>
      </c>
      <c r="H4632" s="95">
        <v>0</v>
      </c>
    </row>
    <row r="4633" spans="2:8" x14ac:dyDescent="0.2">
      <c r="B4633" s="59">
        <v>2014</v>
      </c>
      <c r="C4633">
        <v>7</v>
      </c>
      <c r="D4633">
        <v>12</v>
      </c>
      <c r="E4633" s="95">
        <v>21</v>
      </c>
      <c r="F4633">
        <v>11.3</v>
      </c>
      <c r="G4633" s="95">
        <f>F4633*(Dashboard!$C$21/50)^Dashboard!$C$22</f>
        <v>12.451527809405702</v>
      </c>
      <c r="H4633" s="95">
        <v>0</v>
      </c>
    </row>
    <row r="4634" spans="2:8" x14ac:dyDescent="0.2">
      <c r="B4634" s="59">
        <v>2014</v>
      </c>
      <c r="C4634">
        <v>7</v>
      </c>
      <c r="D4634">
        <v>12</v>
      </c>
      <c r="E4634" s="95">
        <v>22</v>
      </c>
      <c r="F4634">
        <v>10.9</v>
      </c>
      <c r="G4634" s="95">
        <f>F4634*(Dashboard!$C$21/50)^Dashboard!$C$22</f>
        <v>12.010765763055057</v>
      </c>
      <c r="H4634" s="95">
        <v>0</v>
      </c>
    </row>
    <row r="4635" spans="2:8" x14ac:dyDescent="0.2">
      <c r="B4635" s="59">
        <v>2014</v>
      </c>
      <c r="C4635">
        <v>7</v>
      </c>
      <c r="D4635">
        <v>12</v>
      </c>
      <c r="E4635" s="95">
        <v>23</v>
      </c>
      <c r="F4635">
        <v>10.4</v>
      </c>
      <c r="G4635" s="95">
        <f>F4635*(Dashboard!$C$21/50)^Dashboard!$C$22</f>
        <v>11.459813205116751</v>
      </c>
      <c r="H4635" s="95">
        <v>0</v>
      </c>
    </row>
    <row r="4636" spans="2:8" x14ac:dyDescent="0.2">
      <c r="B4636" s="59">
        <v>2014</v>
      </c>
      <c r="C4636">
        <v>7</v>
      </c>
      <c r="D4636">
        <v>13</v>
      </c>
      <c r="E4636" s="95">
        <v>0</v>
      </c>
      <c r="F4636">
        <v>9.99</v>
      </c>
      <c r="G4636" s="95">
        <f>F4636*(Dashboard!$C$21/50)^Dashboard!$C$22</f>
        <v>11.00803210760734</v>
      </c>
      <c r="H4636" s="95">
        <v>0</v>
      </c>
    </row>
    <row r="4637" spans="2:8" x14ac:dyDescent="0.2">
      <c r="B4637" s="59">
        <v>2014</v>
      </c>
      <c r="C4637">
        <v>7</v>
      </c>
      <c r="D4637">
        <v>13</v>
      </c>
      <c r="E4637" s="95">
        <v>1</v>
      </c>
      <c r="F4637">
        <v>9.58</v>
      </c>
      <c r="G4637" s="95">
        <f>F4637*(Dashboard!$C$21/50)^Dashboard!$C$22</f>
        <v>10.556251010097931</v>
      </c>
      <c r="H4637" s="95">
        <v>0</v>
      </c>
    </row>
    <row r="4638" spans="2:8" x14ac:dyDescent="0.2">
      <c r="B4638" s="59">
        <v>2014</v>
      </c>
      <c r="C4638">
        <v>7</v>
      </c>
      <c r="D4638">
        <v>13</v>
      </c>
      <c r="E4638" s="95">
        <v>2</v>
      </c>
      <c r="F4638">
        <v>9.07</v>
      </c>
      <c r="G4638" s="95">
        <f>F4638*(Dashboard!$C$21/50)^Dashboard!$C$22</f>
        <v>9.9942794010008598</v>
      </c>
      <c r="H4638" s="95">
        <v>0</v>
      </c>
    </row>
    <row r="4639" spans="2:8" x14ac:dyDescent="0.2">
      <c r="B4639" s="59">
        <v>2014</v>
      </c>
      <c r="C4639">
        <v>7</v>
      </c>
      <c r="D4639">
        <v>13</v>
      </c>
      <c r="E4639" s="95">
        <v>3</v>
      </c>
      <c r="F4639">
        <v>8.8800000000000008</v>
      </c>
      <c r="G4639" s="95">
        <f>F4639*(Dashboard!$C$21/50)^Dashboard!$C$22</f>
        <v>9.7849174289843042</v>
      </c>
      <c r="H4639" s="95">
        <v>0</v>
      </c>
    </row>
    <row r="4640" spans="2:8" x14ac:dyDescent="0.2">
      <c r="B4640" s="59">
        <v>2014</v>
      </c>
      <c r="C4640">
        <v>7</v>
      </c>
      <c r="D4640">
        <v>13</v>
      </c>
      <c r="E4640" s="95">
        <v>4</v>
      </c>
      <c r="F4640">
        <v>8.75</v>
      </c>
      <c r="G4640" s="95">
        <f>F4640*(Dashboard!$C$21/50)^Dashboard!$C$22</f>
        <v>9.6416697639203441</v>
      </c>
      <c r="H4640" s="95">
        <v>0</v>
      </c>
    </row>
    <row r="4641" spans="2:8" x14ac:dyDescent="0.2">
      <c r="B4641" s="59">
        <v>2014</v>
      </c>
      <c r="C4641">
        <v>7</v>
      </c>
      <c r="D4641">
        <v>13</v>
      </c>
      <c r="E4641" s="95">
        <v>5</v>
      </c>
      <c r="F4641">
        <v>8.65</v>
      </c>
      <c r="G4641" s="95">
        <f>F4641*(Dashboard!$C$21/50)^Dashboard!$C$22</f>
        <v>9.5314792523326819</v>
      </c>
      <c r="H4641" s="95">
        <v>0</v>
      </c>
    </row>
    <row r="4642" spans="2:8" x14ac:dyDescent="0.2">
      <c r="B4642" s="59">
        <v>2014</v>
      </c>
      <c r="C4642">
        <v>7</v>
      </c>
      <c r="D4642">
        <v>13</v>
      </c>
      <c r="E4642" s="95">
        <v>6</v>
      </c>
      <c r="F4642">
        <v>8.42</v>
      </c>
      <c r="G4642" s="95">
        <f>F4642*(Dashboard!$C$21/50)^Dashboard!$C$22</f>
        <v>9.2780410756810614</v>
      </c>
      <c r="H4642" s="95">
        <v>0</v>
      </c>
    </row>
    <row r="4643" spans="2:8" x14ac:dyDescent="0.2">
      <c r="B4643" s="59">
        <v>2014</v>
      </c>
      <c r="C4643">
        <v>7</v>
      </c>
      <c r="D4643">
        <v>13</v>
      </c>
      <c r="E4643" s="95">
        <v>7</v>
      </c>
      <c r="F4643">
        <v>7.86</v>
      </c>
      <c r="G4643" s="95">
        <f>F4643*(Dashboard!$C$21/50)^Dashboard!$C$22</f>
        <v>8.6609742107901599</v>
      </c>
      <c r="H4643" s="95">
        <v>108.53</v>
      </c>
    </row>
    <row r="4644" spans="2:8" x14ac:dyDescent="0.2">
      <c r="B4644" s="59">
        <v>2014</v>
      </c>
      <c r="C4644">
        <v>7</v>
      </c>
      <c r="D4644">
        <v>13</v>
      </c>
      <c r="E4644" s="95">
        <v>8</v>
      </c>
      <c r="F4644">
        <v>7.24</v>
      </c>
      <c r="G4644" s="95">
        <f>F4644*(Dashboard!$C$21/50)^Dashboard!$C$22</f>
        <v>7.9777930389466611</v>
      </c>
      <c r="H4644" s="95">
        <v>320.67</v>
      </c>
    </row>
    <row r="4645" spans="2:8" x14ac:dyDescent="0.2">
      <c r="B4645" s="59">
        <v>2014</v>
      </c>
      <c r="C4645">
        <v>7</v>
      </c>
      <c r="D4645">
        <v>13</v>
      </c>
      <c r="E4645" s="95">
        <v>9</v>
      </c>
      <c r="F4645">
        <v>7.92</v>
      </c>
      <c r="G4645" s="95">
        <f>F4645*(Dashboard!$C$21/50)^Dashboard!$C$22</f>
        <v>8.7270885177427555</v>
      </c>
      <c r="H4645" s="95">
        <v>507.18</v>
      </c>
    </row>
    <row r="4646" spans="2:8" x14ac:dyDescent="0.2">
      <c r="B4646" s="59">
        <v>2014</v>
      </c>
      <c r="C4646">
        <v>7</v>
      </c>
      <c r="D4646">
        <v>13</v>
      </c>
      <c r="E4646" s="95">
        <v>10</v>
      </c>
      <c r="F4646">
        <v>9.06</v>
      </c>
      <c r="G4646" s="95">
        <f>F4646*(Dashboard!$C$21/50)^Dashboard!$C$22</f>
        <v>9.9832603498420927</v>
      </c>
      <c r="H4646" s="95">
        <v>637.65</v>
      </c>
    </row>
    <row r="4647" spans="2:8" x14ac:dyDescent="0.2">
      <c r="B4647" s="59">
        <v>2014</v>
      </c>
      <c r="C4647">
        <v>7</v>
      </c>
      <c r="D4647">
        <v>13</v>
      </c>
      <c r="E4647" s="95">
        <v>11</v>
      </c>
      <c r="F4647">
        <v>9.24</v>
      </c>
      <c r="G4647" s="95">
        <f>F4647*(Dashboard!$C$21/50)^Dashboard!$C$22</f>
        <v>10.181603270699883</v>
      </c>
      <c r="H4647" s="95">
        <v>707.16</v>
      </c>
    </row>
    <row r="4648" spans="2:8" x14ac:dyDescent="0.2">
      <c r="B4648" s="59">
        <v>2014</v>
      </c>
      <c r="C4648">
        <v>7</v>
      </c>
      <c r="D4648">
        <v>13</v>
      </c>
      <c r="E4648" s="95">
        <v>12</v>
      </c>
      <c r="F4648">
        <v>9.48</v>
      </c>
      <c r="G4648" s="95">
        <f>F4648*(Dashboard!$C$21/50)^Dashboard!$C$22</f>
        <v>10.446060498510269</v>
      </c>
      <c r="H4648" s="95">
        <v>702.05</v>
      </c>
    </row>
    <row r="4649" spans="2:8" x14ac:dyDescent="0.2">
      <c r="B4649" s="59">
        <v>2014</v>
      </c>
      <c r="C4649">
        <v>7</v>
      </c>
      <c r="D4649">
        <v>13</v>
      </c>
      <c r="E4649" s="95">
        <v>13</v>
      </c>
      <c r="F4649">
        <v>10.029999999999999</v>
      </c>
      <c r="G4649" s="95">
        <f>F4649*(Dashboard!$C$21/50)^Dashboard!$C$22</f>
        <v>11.052108312242405</v>
      </c>
      <c r="H4649" s="95">
        <v>637.46</v>
      </c>
    </row>
    <row r="4650" spans="2:8" x14ac:dyDescent="0.2">
      <c r="B4650" s="59">
        <v>2014</v>
      </c>
      <c r="C4650">
        <v>7</v>
      </c>
      <c r="D4650">
        <v>13</v>
      </c>
      <c r="E4650" s="95">
        <v>14</v>
      </c>
      <c r="F4650">
        <v>10.84</v>
      </c>
      <c r="G4650" s="95">
        <f>F4650*(Dashboard!$C$21/50)^Dashboard!$C$22</f>
        <v>11.944651456102459</v>
      </c>
      <c r="H4650" s="95">
        <v>516.86</v>
      </c>
    </row>
    <row r="4651" spans="2:8" x14ac:dyDescent="0.2">
      <c r="B4651" s="59">
        <v>2014</v>
      </c>
      <c r="C4651">
        <v>7</v>
      </c>
      <c r="D4651">
        <v>13</v>
      </c>
      <c r="E4651" s="95">
        <v>15</v>
      </c>
      <c r="F4651">
        <v>11.89</v>
      </c>
      <c r="G4651" s="95">
        <f>F4651*(Dashboard!$C$21/50)^Dashboard!$C$22</f>
        <v>13.101651827772901</v>
      </c>
      <c r="H4651" s="95">
        <v>330.27</v>
      </c>
    </row>
    <row r="4652" spans="2:8" x14ac:dyDescent="0.2">
      <c r="B4652" s="59">
        <v>2014</v>
      </c>
      <c r="C4652">
        <v>7</v>
      </c>
      <c r="D4652">
        <v>13</v>
      </c>
      <c r="E4652" s="95">
        <v>16</v>
      </c>
      <c r="F4652">
        <v>12.79</v>
      </c>
      <c r="G4652" s="95">
        <f>F4652*(Dashboard!$C$21/50)^Dashboard!$C$22</f>
        <v>14.093366432061849</v>
      </c>
      <c r="H4652" s="95">
        <v>133.34</v>
      </c>
    </row>
    <row r="4653" spans="2:8" x14ac:dyDescent="0.2">
      <c r="B4653" s="59">
        <v>2014</v>
      </c>
      <c r="C4653">
        <v>7</v>
      </c>
      <c r="D4653">
        <v>13</v>
      </c>
      <c r="E4653" s="95">
        <v>17</v>
      </c>
      <c r="F4653">
        <v>12.65</v>
      </c>
      <c r="G4653" s="95">
        <f>F4653*(Dashboard!$C$21/50)^Dashboard!$C$22</f>
        <v>13.939099715839125</v>
      </c>
      <c r="H4653" s="95">
        <v>0</v>
      </c>
    </row>
    <row r="4654" spans="2:8" x14ac:dyDescent="0.2">
      <c r="B4654" s="59">
        <v>2014</v>
      </c>
      <c r="C4654">
        <v>7</v>
      </c>
      <c r="D4654">
        <v>13</v>
      </c>
      <c r="E4654" s="95">
        <v>18</v>
      </c>
      <c r="F4654">
        <v>12.18</v>
      </c>
      <c r="G4654" s="95">
        <f>F4654*(Dashboard!$C$21/50)^Dashboard!$C$22</f>
        <v>13.421204311377117</v>
      </c>
      <c r="H4654" s="95">
        <v>0</v>
      </c>
    </row>
    <row r="4655" spans="2:8" x14ac:dyDescent="0.2">
      <c r="B4655" s="59">
        <v>2014</v>
      </c>
      <c r="C4655">
        <v>7</v>
      </c>
      <c r="D4655">
        <v>13</v>
      </c>
      <c r="E4655" s="95">
        <v>19</v>
      </c>
      <c r="F4655">
        <v>11.65</v>
      </c>
      <c r="G4655" s="95">
        <f>F4655*(Dashboard!$C$21/50)^Dashboard!$C$22</f>
        <v>12.837194599962515</v>
      </c>
      <c r="H4655" s="95">
        <v>0</v>
      </c>
    </row>
    <row r="4656" spans="2:8" x14ac:dyDescent="0.2">
      <c r="B4656" s="59">
        <v>2014</v>
      </c>
      <c r="C4656">
        <v>7</v>
      </c>
      <c r="D4656">
        <v>13</v>
      </c>
      <c r="E4656" s="95">
        <v>20</v>
      </c>
      <c r="F4656">
        <v>11.1</v>
      </c>
      <c r="G4656" s="95">
        <f>F4656*(Dashboard!$C$21/50)^Dashboard!$C$22</f>
        <v>12.231146786230378</v>
      </c>
      <c r="H4656" s="95">
        <v>0</v>
      </c>
    </row>
    <row r="4657" spans="2:8" x14ac:dyDescent="0.2">
      <c r="B4657" s="59">
        <v>2014</v>
      </c>
      <c r="C4657">
        <v>7</v>
      </c>
      <c r="D4657">
        <v>13</v>
      </c>
      <c r="E4657" s="95">
        <v>21</v>
      </c>
      <c r="F4657">
        <v>9.86</v>
      </c>
      <c r="G4657" s="95">
        <f>F4657*(Dashboard!$C$21/50)^Dashboard!$C$22</f>
        <v>10.86478444254338</v>
      </c>
      <c r="H4657" s="95">
        <v>0</v>
      </c>
    </row>
    <row r="4658" spans="2:8" x14ac:dyDescent="0.2">
      <c r="B4658" s="59">
        <v>2014</v>
      </c>
      <c r="C4658">
        <v>7</v>
      </c>
      <c r="D4658">
        <v>13</v>
      </c>
      <c r="E4658" s="95">
        <v>22</v>
      </c>
      <c r="F4658">
        <v>8.83</v>
      </c>
      <c r="G4658" s="95">
        <f>F4658*(Dashboard!$C$21/50)^Dashboard!$C$22</f>
        <v>9.7298221731904722</v>
      </c>
      <c r="H4658" s="95">
        <v>0</v>
      </c>
    </row>
    <row r="4659" spans="2:8" x14ac:dyDescent="0.2">
      <c r="B4659" s="59">
        <v>2014</v>
      </c>
      <c r="C4659">
        <v>7</v>
      </c>
      <c r="D4659">
        <v>13</v>
      </c>
      <c r="E4659" s="95">
        <v>23</v>
      </c>
      <c r="F4659">
        <v>8.27</v>
      </c>
      <c r="G4659" s="95">
        <f>F4659*(Dashboard!$C$21/50)^Dashboard!$C$22</f>
        <v>9.1127553082995689</v>
      </c>
      <c r="H4659" s="95">
        <v>0</v>
      </c>
    </row>
    <row r="4660" spans="2:8" x14ac:dyDescent="0.2">
      <c r="B4660" s="59">
        <v>2014</v>
      </c>
      <c r="C4660">
        <v>7</v>
      </c>
      <c r="D4660">
        <v>14</v>
      </c>
      <c r="E4660" s="95">
        <v>0</v>
      </c>
      <c r="F4660">
        <v>8.07</v>
      </c>
      <c r="G4660" s="95">
        <f>F4660*(Dashboard!$C$21/50)^Dashboard!$C$22</f>
        <v>8.892374285124248</v>
      </c>
      <c r="H4660" s="95">
        <v>0</v>
      </c>
    </row>
    <row r="4661" spans="2:8" x14ac:dyDescent="0.2">
      <c r="B4661" s="59">
        <v>2014</v>
      </c>
      <c r="C4661">
        <v>7</v>
      </c>
      <c r="D4661">
        <v>14</v>
      </c>
      <c r="E4661" s="95">
        <v>1</v>
      </c>
      <c r="F4661">
        <v>7.52</v>
      </c>
      <c r="G4661" s="95">
        <f>F4661*(Dashboard!$C$21/50)^Dashboard!$C$22</f>
        <v>8.2863264713921119</v>
      </c>
      <c r="H4661" s="95">
        <v>0</v>
      </c>
    </row>
    <row r="4662" spans="2:8" x14ac:dyDescent="0.2">
      <c r="B4662" s="59">
        <v>2014</v>
      </c>
      <c r="C4662">
        <v>7</v>
      </c>
      <c r="D4662">
        <v>14</v>
      </c>
      <c r="E4662" s="95">
        <v>2</v>
      </c>
      <c r="F4662">
        <v>6.98</v>
      </c>
      <c r="G4662" s="95">
        <f>F4662*(Dashboard!$C$21/50)^Dashboard!$C$22</f>
        <v>7.6912977088187429</v>
      </c>
      <c r="H4662" s="95">
        <v>0</v>
      </c>
    </row>
    <row r="4663" spans="2:8" x14ac:dyDescent="0.2">
      <c r="B4663" s="59">
        <v>2014</v>
      </c>
      <c r="C4663">
        <v>7</v>
      </c>
      <c r="D4663">
        <v>14</v>
      </c>
      <c r="E4663" s="95">
        <v>3</v>
      </c>
      <c r="F4663">
        <v>6.55</v>
      </c>
      <c r="G4663" s="95">
        <f>F4663*(Dashboard!$C$21/50)^Dashboard!$C$22</f>
        <v>7.2174785089917997</v>
      </c>
      <c r="H4663" s="95">
        <v>0</v>
      </c>
    </row>
    <row r="4664" spans="2:8" x14ac:dyDescent="0.2">
      <c r="B4664" s="59">
        <v>2014</v>
      </c>
      <c r="C4664">
        <v>7</v>
      </c>
      <c r="D4664">
        <v>14</v>
      </c>
      <c r="E4664" s="95">
        <v>4</v>
      </c>
      <c r="F4664">
        <v>5.99</v>
      </c>
      <c r="G4664" s="95">
        <f>F4664*(Dashboard!$C$21/50)^Dashboard!$C$22</f>
        <v>6.6004116441008982</v>
      </c>
      <c r="H4664" s="95">
        <v>0</v>
      </c>
    </row>
    <row r="4665" spans="2:8" x14ac:dyDescent="0.2">
      <c r="B4665" s="59">
        <v>2014</v>
      </c>
      <c r="C4665">
        <v>7</v>
      </c>
      <c r="D4665">
        <v>14</v>
      </c>
      <c r="E4665" s="95">
        <v>5</v>
      </c>
      <c r="F4665">
        <v>5.75</v>
      </c>
      <c r="G4665" s="95">
        <f>F4665*(Dashboard!$C$21/50)^Dashboard!$C$22</f>
        <v>6.3359544162905115</v>
      </c>
      <c r="H4665" s="95">
        <v>0</v>
      </c>
    </row>
    <row r="4666" spans="2:8" x14ac:dyDescent="0.2">
      <c r="B4666" s="59">
        <v>2014</v>
      </c>
      <c r="C4666">
        <v>7</v>
      </c>
      <c r="D4666">
        <v>14</v>
      </c>
      <c r="E4666" s="95">
        <v>6</v>
      </c>
      <c r="F4666">
        <v>5.46</v>
      </c>
      <c r="G4666" s="95">
        <f>F4666*(Dashboard!$C$21/50)^Dashboard!$C$22</f>
        <v>6.0164019326862945</v>
      </c>
      <c r="H4666" s="95">
        <v>0</v>
      </c>
    </row>
    <row r="4667" spans="2:8" x14ac:dyDescent="0.2">
      <c r="B4667" s="59">
        <v>2014</v>
      </c>
      <c r="C4667">
        <v>7</v>
      </c>
      <c r="D4667">
        <v>14</v>
      </c>
      <c r="E4667" s="95">
        <v>7</v>
      </c>
      <c r="F4667">
        <v>5.07</v>
      </c>
      <c r="G4667" s="95">
        <f>F4667*(Dashboard!$C$21/50)^Dashboard!$C$22</f>
        <v>5.5866589374944162</v>
      </c>
      <c r="H4667" s="95">
        <v>106.63</v>
      </c>
    </row>
    <row r="4668" spans="2:8" x14ac:dyDescent="0.2">
      <c r="B4668" s="59">
        <v>2014</v>
      </c>
      <c r="C4668">
        <v>7</v>
      </c>
      <c r="D4668">
        <v>14</v>
      </c>
      <c r="E4668" s="95">
        <v>8</v>
      </c>
      <c r="F4668">
        <v>3.85</v>
      </c>
      <c r="G4668" s="95">
        <f>F4668*(Dashboard!$C$21/50)^Dashboard!$C$22</f>
        <v>4.2423346961249511</v>
      </c>
      <c r="H4668" s="95">
        <v>310.38</v>
      </c>
    </row>
    <row r="4669" spans="2:8" x14ac:dyDescent="0.2">
      <c r="B4669" s="59">
        <v>2014</v>
      </c>
      <c r="C4669">
        <v>7</v>
      </c>
      <c r="D4669">
        <v>14</v>
      </c>
      <c r="E4669" s="95">
        <v>9</v>
      </c>
      <c r="F4669">
        <v>1.61</v>
      </c>
      <c r="G4669" s="95">
        <f>F4669*(Dashboard!$C$21/50)^Dashboard!$C$22</f>
        <v>1.7740672365613432</v>
      </c>
      <c r="H4669" s="95">
        <v>492.9</v>
      </c>
    </row>
    <row r="4670" spans="2:8" x14ac:dyDescent="0.2">
      <c r="B4670" s="59">
        <v>2014</v>
      </c>
      <c r="C4670">
        <v>7</v>
      </c>
      <c r="D4670">
        <v>14</v>
      </c>
      <c r="E4670" s="95">
        <v>10</v>
      </c>
      <c r="F4670">
        <v>1.87</v>
      </c>
      <c r="G4670" s="95">
        <f>F4670*(Dashboard!$C$21/50)^Dashboard!$C$22</f>
        <v>2.0605625666892622</v>
      </c>
      <c r="H4670" s="95">
        <v>623.57000000000005</v>
      </c>
    </row>
    <row r="4671" spans="2:8" x14ac:dyDescent="0.2">
      <c r="B4671" s="59">
        <v>2014</v>
      </c>
      <c r="C4671">
        <v>7</v>
      </c>
      <c r="D4671">
        <v>14</v>
      </c>
      <c r="E4671" s="95">
        <v>11</v>
      </c>
      <c r="F4671">
        <v>3.04</v>
      </c>
      <c r="G4671" s="95">
        <f>F4671*(Dashboard!$C$21/50)^Dashboard!$C$22</f>
        <v>3.3497915522648967</v>
      </c>
      <c r="H4671" s="95">
        <v>692.54</v>
      </c>
    </row>
    <row r="4672" spans="2:8" x14ac:dyDescent="0.2">
      <c r="B4672" s="59">
        <v>2014</v>
      </c>
      <c r="C4672">
        <v>7</v>
      </c>
      <c r="D4672">
        <v>14</v>
      </c>
      <c r="E4672" s="95">
        <v>12</v>
      </c>
      <c r="F4672">
        <v>3.96</v>
      </c>
      <c r="G4672" s="95">
        <f>F4672*(Dashboard!$C$21/50)^Dashboard!$C$22</f>
        <v>4.3635442588713778</v>
      </c>
      <c r="H4672" s="95">
        <v>698.08</v>
      </c>
    </row>
    <row r="4673" spans="2:8" x14ac:dyDescent="0.2">
      <c r="B4673" s="59">
        <v>2014</v>
      </c>
      <c r="C4673">
        <v>7</v>
      </c>
      <c r="D4673">
        <v>14</v>
      </c>
      <c r="E4673" s="95">
        <v>13</v>
      </c>
      <c r="F4673">
        <v>4.51</v>
      </c>
      <c r="G4673" s="95">
        <f>F4673*(Dashboard!$C$21/50)^Dashboard!$C$22</f>
        <v>4.9695920726035139</v>
      </c>
      <c r="H4673" s="95">
        <v>637.87</v>
      </c>
    </row>
    <row r="4674" spans="2:8" x14ac:dyDescent="0.2">
      <c r="B4674" s="59">
        <v>2014</v>
      </c>
      <c r="C4674">
        <v>7</v>
      </c>
      <c r="D4674">
        <v>14</v>
      </c>
      <c r="E4674" s="95">
        <v>14</v>
      </c>
      <c r="F4674">
        <v>4.75</v>
      </c>
      <c r="G4674" s="95">
        <f>F4674*(Dashboard!$C$21/50)^Dashboard!$C$22</f>
        <v>5.2340493004139006</v>
      </c>
      <c r="H4674" s="95">
        <v>506.13</v>
      </c>
    </row>
    <row r="4675" spans="2:8" x14ac:dyDescent="0.2">
      <c r="B4675" s="59">
        <v>2014</v>
      </c>
      <c r="C4675">
        <v>7</v>
      </c>
      <c r="D4675">
        <v>14</v>
      </c>
      <c r="E4675" s="95">
        <v>15</v>
      </c>
      <c r="F4675">
        <v>4.8899999999999997</v>
      </c>
      <c r="G4675" s="95">
        <f>F4675*(Dashboard!$C$21/50)^Dashboard!$C$22</f>
        <v>5.388316016636626</v>
      </c>
      <c r="H4675" s="95">
        <v>321.10000000000002</v>
      </c>
    </row>
    <row r="4676" spans="2:8" x14ac:dyDescent="0.2">
      <c r="B4676" s="59">
        <v>2014</v>
      </c>
      <c r="C4676">
        <v>7</v>
      </c>
      <c r="D4676">
        <v>14</v>
      </c>
      <c r="E4676" s="95">
        <v>16</v>
      </c>
      <c r="F4676">
        <v>5.22</v>
      </c>
      <c r="G4676" s="95">
        <f>F4676*(Dashboard!$C$21/50)^Dashboard!$C$22</f>
        <v>5.7519447048759078</v>
      </c>
      <c r="H4676" s="95">
        <v>128.37</v>
      </c>
    </row>
    <row r="4677" spans="2:8" x14ac:dyDescent="0.2">
      <c r="B4677" s="59">
        <v>2014</v>
      </c>
      <c r="C4677">
        <v>7</v>
      </c>
      <c r="D4677">
        <v>14</v>
      </c>
      <c r="E4677" s="95">
        <v>17</v>
      </c>
      <c r="F4677">
        <v>5.36</v>
      </c>
      <c r="G4677" s="95">
        <f>F4677*(Dashboard!$C$21/50)^Dashboard!$C$22</f>
        <v>5.9062114210986332</v>
      </c>
      <c r="H4677" s="95">
        <v>0</v>
      </c>
    </row>
    <row r="4678" spans="2:8" x14ac:dyDescent="0.2">
      <c r="B4678" s="59">
        <v>2014</v>
      </c>
      <c r="C4678">
        <v>7</v>
      </c>
      <c r="D4678">
        <v>14</v>
      </c>
      <c r="E4678" s="95">
        <v>18</v>
      </c>
      <c r="F4678">
        <v>5.18</v>
      </c>
      <c r="G4678" s="95">
        <f>F4678*(Dashboard!$C$21/50)^Dashboard!$C$22</f>
        <v>5.7078685002408429</v>
      </c>
      <c r="H4678" s="95">
        <v>0</v>
      </c>
    </row>
    <row r="4679" spans="2:8" x14ac:dyDescent="0.2">
      <c r="B4679" s="59">
        <v>2014</v>
      </c>
      <c r="C4679">
        <v>7</v>
      </c>
      <c r="D4679">
        <v>14</v>
      </c>
      <c r="E4679" s="95">
        <v>19</v>
      </c>
      <c r="F4679">
        <v>4.75</v>
      </c>
      <c r="G4679" s="95">
        <f>F4679*(Dashboard!$C$21/50)^Dashboard!$C$22</f>
        <v>5.2340493004139006</v>
      </c>
      <c r="H4679" s="95">
        <v>0</v>
      </c>
    </row>
    <row r="4680" spans="2:8" x14ac:dyDescent="0.2">
      <c r="B4680" s="59">
        <v>2014</v>
      </c>
      <c r="C4680">
        <v>7</v>
      </c>
      <c r="D4680">
        <v>14</v>
      </c>
      <c r="E4680" s="95">
        <v>20</v>
      </c>
      <c r="F4680">
        <v>4.12</v>
      </c>
      <c r="G4680" s="95">
        <f>F4680*(Dashboard!$C$21/50)^Dashboard!$C$22</f>
        <v>4.5398490774116365</v>
      </c>
      <c r="H4680" s="95">
        <v>0</v>
      </c>
    </row>
    <row r="4681" spans="2:8" x14ac:dyDescent="0.2">
      <c r="B4681" s="59">
        <v>2014</v>
      </c>
      <c r="C4681">
        <v>7</v>
      </c>
      <c r="D4681">
        <v>14</v>
      </c>
      <c r="E4681" s="95">
        <v>21</v>
      </c>
      <c r="F4681">
        <v>3.31</v>
      </c>
      <c r="G4681" s="95">
        <f>F4681*(Dashboard!$C$21/50)^Dashboard!$C$22</f>
        <v>3.6473059335515812</v>
      </c>
      <c r="H4681" s="95">
        <v>0</v>
      </c>
    </row>
    <row r="4682" spans="2:8" x14ac:dyDescent="0.2">
      <c r="B4682" s="59">
        <v>2014</v>
      </c>
      <c r="C4682">
        <v>7</v>
      </c>
      <c r="D4682">
        <v>14</v>
      </c>
      <c r="E4682" s="95">
        <v>22</v>
      </c>
      <c r="F4682">
        <v>2.4</v>
      </c>
      <c r="G4682" s="95">
        <f>F4682*(Dashboard!$C$21/50)^Dashboard!$C$22</f>
        <v>2.6445722781038654</v>
      </c>
      <c r="H4682" s="95">
        <v>0</v>
      </c>
    </row>
    <row r="4683" spans="2:8" x14ac:dyDescent="0.2">
      <c r="B4683" s="59">
        <v>2014</v>
      </c>
      <c r="C4683">
        <v>7</v>
      </c>
      <c r="D4683">
        <v>14</v>
      </c>
      <c r="E4683" s="95">
        <v>23</v>
      </c>
      <c r="F4683">
        <v>1.74</v>
      </c>
      <c r="G4683" s="95">
        <f>F4683*(Dashboard!$C$21/50)^Dashboard!$C$22</f>
        <v>1.9173149016253026</v>
      </c>
      <c r="H4683" s="95">
        <v>0</v>
      </c>
    </row>
    <row r="4684" spans="2:8" x14ac:dyDescent="0.2">
      <c r="B4684" s="59">
        <v>2014</v>
      </c>
      <c r="C4684">
        <v>7</v>
      </c>
      <c r="D4684">
        <v>15</v>
      </c>
      <c r="E4684" s="95">
        <v>0</v>
      </c>
      <c r="F4684">
        <v>1.66</v>
      </c>
      <c r="G4684" s="95">
        <f>F4684*(Dashboard!$C$21/50)^Dashboard!$C$22</f>
        <v>1.8291624923551737</v>
      </c>
      <c r="H4684" s="95">
        <v>0</v>
      </c>
    </row>
    <row r="4685" spans="2:8" x14ac:dyDescent="0.2">
      <c r="B4685" s="59">
        <v>2014</v>
      </c>
      <c r="C4685">
        <v>7</v>
      </c>
      <c r="D4685">
        <v>15</v>
      </c>
      <c r="E4685" s="95">
        <v>1</v>
      </c>
      <c r="F4685">
        <v>2.02</v>
      </c>
      <c r="G4685" s="95">
        <f>F4685*(Dashboard!$C$21/50)^Dashboard!$C$22</f>
        <v>2.2258483340707538</v>
      </c>
      <c r="H4685" s="95">
        <v>0</v>
      </c>
    </row>
    <row r="4686" spans="2:8" x14ac:dyDescent="0.2">
      <c r="B4686" s="59">
        <v>2014</v>
      </c>
      <c r="C4686">
        <v>7</v>
      </c>
      <c r="D4686">
        <v>15</v>
      </c>
      <c r="E4686" s="95">
        <v>2</v>
      </c>
      <c r="F4686">
        <v>2.6</v>
      </c>
      <c r="G4686" s="95">
        <f>F4686*(Dashboard!$C$21/50)^Dashboard!$C$22</f>
        <v>2.8649533012791877</v>
      </c>
      <c r="H4686" s="95">
        <v>0</v>
      </c>
    </row>
    <row r="4687" spans="2:8" x14ac:dyDescent="0.2">
      <c r="B4687" s="59">
        <v>2014</v>
      </c>
      <c r="C4687">
        <v>7</v>
      </c>
      <c r="D4687">
        <v>15</v>
      </c>
      <c r="E4687" s="95">
        <v>3</v>
      </c>
      <c r="F4687">
        <v>3.15</v>
      </c>
      <c r="G4687" s="95">
        <f>F4687*(Dashboard!$C$21/50)^Dashboard!$C$22</f>
        <v>3.4710011150113234</v>
      </c>
      <c r="H4687" s="95">
        <v>0</v>
      </c>
    </row>
    <row r="4688" spans="2:8" x14ac:dyDescent="0.2">
      <c r="B4688" s="59">
        <v>2014</v>
      </c>
      <c r="C4688">
        <v>7</v>
      </c>
      <c r="D4688">
        <v>15</v>
      </c>
      <c r="E4688" s="95">
        <v>4</v>
      </c>
      <c r="F4688">
        <v>3.55</v>
      </c>
      <c r="G4688" s="95">
        <f>F4688*(Dashboard!$C$21/50)^Dashboard!$C$22</f>
        <v>3.9117631613619674</v>
      </c>
      <c r="H4688" s="95">
        <v>0</v>
      </c>
    </row>
    <row r="4689" spans="2:8" x14ac:dyDescent="0.2">
      <c r="B4689" s="59">
        <v>2014</v>
      </c>
      <c r="C4689">
        <v>7</v>
      </c>
      <c r="D4689">
        <v>15</v>
      </c>
      <c r="E4689" s="95">
        <v>5</v>
      </c>
      <c r="F4689">
        <v>3.92</v>
      </c>
      <c r="G4689" s="95">
        <f>F4689*(Dashboard!$C$21/50)^Dashboard!$C$22</f>
        <v>4.3194680542363137</v>
      </c>
      <c r="H4689" s="95">
        <v>0</v>
      </c>
    </row>
    <row r="4690" spans="2:8" x14ac:dyDescent="0.2">
      <c r="B4690" s="59">
        <v>2014</v>
      </c>
      <c r="C4690">
        <v>7</v>
      </c>
      <c r="D4690">
        <v>15</v>
      </c>
      <c r="E4690" s="95">
        <v>6</v>
      </c>
      <c r="F4690">
        <v>4.2699999999999996</v>
      </c>
      <c r="G4690" s="95">
        <f>F4690*(Dashboard!$C$21/50)^Dashboard!$C$22</f>
        <v>4.7051348447931272</v>
      </c>
      <c r="H4690" s="95">
        <v>0</v>
      </c>
    </row>
    <row r="4691" spans="2:8" x14ac:dyDescent="0.2">
      <c r="B4691" s="59">
        <v>2014</v>
      </c>
      <c r="C4691">
        <v>7</v>
      </c>
      <c r="D4691">
        <v>15</v>
      </c>
      <c r="E4691" s="95">
        <v>7</v>
      </c>
      <c r="F4691">
        <v>4.6500000000000004</v>
      </c>
      <c r="G4691" s="95">
        <f>F4691*(Dashboard!$C$21/50)^Dashboard!$C$22</f>
        <v>5.1238587888262401</v>
      </c>
      <c r="H4691" s="95">
        <v>107.56</v>
      </c>
    </row>
    <row r="4692" spans="2:8" x14ac:dyDescent="0.2">
      <c r="B4692" s="59">
        <v>2014</v>
      </c>
      <c r="C4692">
        <v>7</v>
      </c>
      <c r="D4692">
        <v>15</v>
      </c>
      <c r="E4692" s="95">
        <v>8</v>
      </c>
      <c r="F4692">
        <v>4.78</v>
      </c>
      <c r="G4692" s="95">
        <f>F4692*(Dashboard!$C$21/50)^Dashboard!$C$22</f>
        <v>5.2671064538901993</v>
      </c>
      <c r="H4692" s="95">
        <v>311.83999999999997</v>
      </c>
    </row>
    <row r="4693" spans="2:8" x14ac:dyDescent="0.2">
      <c r="B4693" s="59">
        <v>2014</v>
      </c>
      <c r="C4693">
        <v>7</v>
      </c>
      <c r="D4693">
        <v>15</v>
      </c>
      <c r="E4693" s="95">
        <v>9</v>
      </c>
      <c r="F4693">
        <v>4.62</v>
      </c>
      <c r="G4693" s="95">
        <f>F4693*(Dashboard!$C$21/50)^Dashboard!$C$22</f>
        <v>5.0908016353499415</v>
      </c>
      <c r="H4693" s="95">
        <v>495.46</v>
      </c>
    </row>
    <row r="4694" spans="2:8" x14ac:dyDescent="0.2">
      <c r="B4694" s="59">
        <v>2014</v>
      </c>
      <c r="C4694">
        <v>7</v>
      </c>
      <c r="D4694">
        <v>15</v>
      </c>
      <c r="E4694" s="95">
        <v>10</v>
      </c>
      <c r="F4694">
        <v>4.84</v>
      </c>
      <c r="G4694" s="95">
        <f>F4694*(Dashboard!$C$21/50)^Dashboard!$C$22</f>
        <v>5.3332207608427957</v>
      </c>
      <c r="H4694" s="95">
        <v>623.11</v>
      </c>
    </row>
    <row r="4695" spans="2:8" x14ac:dyDescent="0.2">
      <c r="B4695" s="59">
        <v>2014</v>
      </c>
      <c r="C4695">
        <v>7</v>
      </c>
      <c r="D4695">
        <v>15</v>
      </c>
      <c r="E4695" s="95">
        <v>11</v>
      </c>
      <c r="F4695">
        <v>5.03</v>
      </c>
      <c r="G4695" s="95">
        <f>F4695*(Dashboard!$C$21/50)^Dashboard!$C$22</f>
        <v>5.5425827328593522</v>
      </c>
      <c r="H4695" s="95">
        <v>690.08</v>
      </c>
    </row>
    <row r="4696" spans="2:8" x14ac:dyDescent="0.2">
      <c r="B4696" s="59">
        <v>2014</v>
      </c>
      <c r="C4696">
        <v>7</v>
      </c>
      <c r="D4696">
        <v>15</v>
      </c>
      <c r="E4696" s="95">
        <v>12</v>
      </c>
      <c r="F4696">
        <v>4.91</v>
      </c>
      <c r="G4696" s="95">
        <f>F4696*(Dashboard!$C$21/50)^Dashboard!$C$22</f>
        <v>5.4103541189541584</v>
      </c>
      <c r="H4696" s="95">
        <v>687.43</v>
      </c>
    </row>
    <row r="4697" spans="2:8" x14ac:dyDescent="0.2">
      <c r="B4697" s="59">
        <v>2014</v>
      </c>
      <c r="C4697">
        <v>7</v>
      </c>
      <c r="D4697">
        <v>15</v>
      </c>
      <c r="E4697" s="95">
        <v>13</v>
      </c>
      <c r="F4697">
        <v>4.49</v>
      </c>
      <c r="G4697" s="95">
        <f>F4697*(Dashboard!$C$21/50)^Dashboard!$C$22</f>
        <v>4.9475539702859823</v>
      </c>
      <c r="H4697" s="95">
        <v>625.29999999999995</v>
      </c>
    </row>
    <row r="4698" spans="2:8" x14ac:dyDescent="0.2">
      <c r="B4698" s="59">
        <v>2014</v>
      </c>
      <c r="C4698">
        <v>7</v>
      </c>
      <c r="D4698">
        <v>15</v>
      </c>
      <c r="E4698" s="95">
        <v>14</v>
      </c>
      <c r="F4698">
        <v>3.8</v>
      </c>
      <c r="G4698" s="95">
        <f>F4698*(Dashboard!$C$21/50)^Dashboard!$C$22</f>
        <v>4.1872394403311199</v>
      </c>
      <c r="H4698" s="95">
        <v>504.05</v>
      </c>
    </row>
    <row r="4699" spans="2:8" x14ac:dyDescent="0.2">
      <c r="B4699" s="59">
        <v>2014</v>
      </c>
      <c r="C4699">
        <v>7</v>
      </c>
      <c r="D4699">
        <v>15</v>
      </c>
      <c r="E4699" s="95">
        <v>15</v>
      </c>
      <c r="F4699">
        <v>3.07</v>
      </c>
      <c r="G4699" s="95">
        <f>F4699*(Dashboard!$C$21/50)^Dashboard!$C$22</f>
        <v>3.3828487057411945</v>
      </c>
      <c r="H4699" s="95">
        <v>321.06</v>
      </c>
    </row>
    <row r="4700" spans="2:8" x14ac:dyDescent="0.2">
      <c r="B4700" s="59">
        <v>2014</v>
      </c>
      <c r="C4700">
        <v>7</v>
      </c>
      <c r="D4700">
        <v>15</v>
      </c>
      <c r="E4700" s="95">
        <v>16</v>
      </c>
      <c r="F4700">
        <v>2.64</v>
      </c>
      <c r="G4700" s="95">
        <f>F4700*(Dashboard!$C$21/50)^Dashboard!$C$22</f>
        <v>2.9090295059142521</v>
      </c>
      <c r="H4700" s="95">
        <v>117.45</v>
      </c>
    </row>
    <row r="4701" spans="2:8" x14ac:dyDescent="0.2">
      <c r="B4701" s="59">
        <v>2014</v>
      </c>
      <c r="C4701">
        <v>7</v>
      </c>
      <c r="D4701">
        <v>15</v>
      </c>
      <c r="E4701" s="95">
        <v>17</v>
      </c>
      <c r="F4701">
        <v>2.27</v>
      </c>
      <c r="G4701" s="95">
        <f>F4701*(Dashboard!$C$21/50)^Dashboard!$C$22</f>
        <v>2.5013246130399063</v>
      </c>
      <c r="H4701" s="95">
        <v>7.52</v>
      </c>
    </row>
    <row r="4702" spans="2:8" x14ac:dyDescent="0.2">
      <c r="B4702" s="59">
        <v>2014</v>
      </c>
      <c r="C4702">
        <v>7</v>
      </c>
      <c r="D4702">
        <v>15</v>
      </c>
      <c r="E4702" s="95">
        <v>18</v>
      </c>
      <c r="F4702">
        <v>1.59</v>
      </c>
      <c r="G4702" s="95">
        <f>F4702*(Dashboard!$C$21/50)^Dashboard!$C$22</f>
        <v>1.752029134243811</v>
      </c>
      <c r="H4702" s="95">
        <v>0</v>
      </c>
    </row>
    <row r="4703" spans="2:8" x14ac:dyDescent="0.2">
      <c r="B4703" s="59">
        <v>2014</v>
      </c>
      <c r="C4703">
        <v>7</v>
      </c>
      <c r="D4703">
        <v>15</v>
      </c>
      <c r="E4703" s="95">
        <v>19</v>
      </c>
      <c r="F4703">
        <v>0.83</v>
      </c>
      <c r="G4703" s="95">
        <f>F4703*(Dashboard!$C$21/50)^Dashboard!$C$22</f>
        <v>0.91458124617758685</v>
      </c>
      <c r="H4703" s="95">
        <v>0</v>
      </c>
    </row>
    <row r="4704" spans="2:8" x14ac:dyDescent="0.2">
      <c r="B4704" s="59">
        <v>2014</v>
      </c>
      <c r="C4704">
        <v>7</v>
      </c>
      <c r="D4704">
        <v>15</v>
      </c>
      <c r="E4704" s="95">
        <v>20</v>
      </c>
      <c r="F4704">
        <v>0.43</v>
      </c>
      <c r="G4704" s="95">
        <f>F4704*(Dashboard!$C$21/50)^Dashboard!$C$22</f>
        <v>0.47381919982694259</v>
      </c>
      <c r="H4704" s="95">
        <v>0</v>
      </c>
    </row>
    <row r="4705" spans="2:8" x14ac:dyDescent="0.2">
      <c r="B4705" s="59">
        <v>2014</v>
      </c>
      <c r="C4705">
        <v>7</v>
      </c>
      <c r="D4705">
        <v>15</v>
      </c>
      <c r="E4705" s="95">
        <v>21</v>
      </c>
      <c r="F4705">
        <v>0.56999999999999995</v>
      </c>
      <c r="G4705" s="95">
        <f>F4705*(Dashboard!$C$21/50)^Dashboard!$C$22</f>
        <v>0.62808591604966801</v>
      </c>
      <c r="H4705" s="95">
        <v>0</v>
      </c>
    </row>
    <row r="4706" spans="2:8" x14ac:dyDescent="0.2">
      <c r="B4706" s="59">
        <v>2014</v>
      </c>
      <c r="C4706">
        <v>7</v>
      </c>
      <c r="D4706">
        <v>15</v>
      </c>
      <c r="E4706" s="95">
        <v>22</v>
      </c>
      <c r="F4706">
        <v>0.77</v>
      </c>
      <c r="G4706" s="95">
        <f>F4706*(Dashboard!$C$21/50)^Dashboard!$C$22</f>
        <v>0.84846693922499028</v>
      </c>
      <c r="H4706" s="95">
        <v>0</v>
      </c>
    </row>
    <row r="4707" spans="2:8" x14ac:dyDescent="0.2">
      <c r="B4707" s="59">
        <v>2014</v>
      </c>
      <c r="C4707">
        <v>7</v>
      </c>
      <c r="D4707">
        <v>15</v>
      </c>
      <c r="E4707" s="95">
        <v>23</v>
      </c>
      <c r="F4707">
        <v>1.1100000000000001</v>
      </c>
      <c r="G4707" s="95">
        <f>F4707*(Dashboard!$C$21/50)^Dashboard!$C$22</f>
        <v>1.223114678623038</v>
      </c>
      <c r="H4707" s="95">
        <v>0</v>
      </c>
    </row>
    <row r="4708" spans="2:8" x14ac:dyDescent="0.2">
      <c r="B4708" s="59">
        <v>2014</v>
      </c>
      <c r="C4708">
        <v>7</v>
      </c>
      <c r="D4708">
        <v>16</v>
      </c>
      <c r="E4708" s="95">
        <v>0</v>
      </c>
      <c r="F4708">
        <v>1.45</v>
      </c>
      <c r="G4708" s="95">
        <f>F4708*(Dashboard!$C$21/50)^Dashboard!$C$22</f>
        <v>1.5977624180210854</v>
      </c>
      <c r="H4708" s="95">
        <v>0</v>
      </c>
    </row>
    <row r="4709" spans="2:8" x14ac:dyDescent="0.2">
      <c r="B4709" s="59">
        <v>2014</v>
      </c>
      <c r="C4709">
        <v>7</v>
      </c>
      <c r="D4709">
        <v>16</v>
      </c>
      <c r="E4709" s="95">
        <v>1</v>
      </c>
      <c r="F4709">
        <v>1.51</v>
      </c>
      <c r="G4709" s="95">
        <f>F4709*(Dashboard!$C$21/50)^Dashboard!$C$22</f>
        <v>1.6638767249736821</v>
      </c>
      <c r="H4709" s="95">
        <v>0</v>
      </c>
    </row>
    <row r="4710" spans="2:8" x14ac:dyDescent="0.2">
      <c r="B4710" s="59">
        <v>2014</v>
      </c>
      <c r="C4710">
        <v>7</v>
      </c>
      <c r="D4710">
        <v>16</v>
      </c>
      <c r="E4710" s="95">
        <v>2</v>
      </c>
      <c r="F4710">
        <v>1.43</v>
      </c>
      <c r="G4710" s="95">
        <f>F4710*(Dashboard!$C$21/50)^Dashboard!$C$22</f>
        <v>1.5757243157035532</v>
      </c>
      <c r="H4710" s="95">
        <v>0</v>
      </c>
    </row>
    <row r="4711" spans="2:8" x14ac:dyDescent="0.2">
      <c r="B4711" s="59">
        <v>2014</v>
      </c>
      <c r="C4711">
        <v>7</v>
      </c>
      <c r="D4711">
        <v>16</v>
      </c>
      <c r="E4711" s="95">
        <v>3</v>
      </c>
      <c r="F4711">
        <v>1.63</v>
      </c>
      <c r="G4711" s="95">
        <f>F4711*(Dashboard!$C$21/50)^Dashboard!$C$22</f>
        <v>1.7961053388788752</v>
      </c>
      <c r="H4711" s="95">
        <v>0</v>
      </c>
    </row>
    <row r="4712" spans="2:8" x14ac:dyDescent="0.2">
      <c r="B4712" s="59">
        <v>2014</v>
      </c>
      <c r="C4712">
        <v>7</v>
      </c>
      <c r="D4712">
        <v>16</v>
      </c>
      <c r="E4712" s="95">
        <v>4</v>
      </c>
      <c r="F4712">
        <v>2.0699999999999998</v>
      </c>
      <c r="G4712" s="95">
        <f>F4712*(Dashboard!$C$21/50)^Dashboard!$C$22</f>
        <v>2.280943589864584</v>
      </c>
      <c r="H4712" s="95">
        <v>0</v>
      </c>
    </row>
    <row r="4713" spans="2:8" x14ac:dyDescent="0.2">
      <c r="B4713" s="59">
        <v>2014</v>
      </c>
      <c r="C4713">
        <v>7</v>
      </c>
      <c r="D4713">
        <v>16</v>
      </c>
      <c r="E4713" s="95">
        <v>5</v>
      </c>
      <c r="F4713">
        <v>2.2999999999999998</v>
      </c>
      <c r="G4713" s="95">
        <f>F4713*(Dashboard!$C$21/50)^Dashboard!$C$22</f>
        <v>2.5343817665162045</v>
      </c>
      <c r="H4713" s="95">
        <v>0</v>
      </c>
    </row>
    <row r="4714" spans="2:8" x14ac:dyDescent="0.2">
      <c r="B4714" s="59">
        <v>2014</v>
      </c>
      <c r="C4714">
        <v>7</v>
      </c>
      <c r="D4714">
        <v>16</v>
      </c>
      <c r="E4714" s="95">
        <v>6</v>
      </c>
      <c r="F4714">
        <v>2.52</v>
      </c>
      <c r="G4714" s="95">
        <f>F4714*(Dashboard!$C$21/50)^Dashboard!$C$22</f>
        <v>2.7768008920090588</v>
      </c>
      <c r="H4714" s="95">
        <v>0</v>
      </c>
    </row>
    <row r="4715" spans="2:8" x14ac:dyDescent="0.2">
      <c r="B4715" s="59">
        <v>2014</v>
      </c>
      <c r="C4715">
        <v>7</v>
      </c>
      <c r="D4715">
        <v>16</v>
      </c>
      <c r="E4715" s="95">
        <v>7</v>
      </c>
      <c r="F4715">
        <v>2.81</v>
      </c>
      <c r="G4715" s="95">
        <f>F4715*(Dashboard!$C$21/50)^Dashboard!$C$22</f>
        <v>3.0963533756132762</v>
      </c>
      <c r="H4715" s="95">
        <v>100.84</v>
      </c>
    </row>
    <row r="4716" spans="2:8" x14ac:dyDescent="0.2">
      <c r="B4716" s="59">
        <v>2014</v>
      </c>
      <c r="C4716">
        <v>7</v>
      </c>
      <c r="D4716">
        <v>16</v>
      </c>
      <c r="E4716" s="95">
        <v>8</v>
      </c>
      <c r="F4716">
        <v>2.7</v>
      </c>
      <c r="G4716" s="95">
        <f>F4716*(Dashboard!$C$21/50)^Dashboard!$C$22</f>
        <v>2.975143812866849</v>
      </c>
      <c r="H4716" s="95">
        <v>295.16000000000003</v>
      </c>
    </row>
    <row r="4717" spans="2:8" x14ac:dyDescent="0.2">
      <c r="B4717" s="59">
        <v>2014</v>
      </c>
      <c r="C4717">
        <v>7</v>
      </c>
      <c r="D4717">
        <v>16</v>
      </c>
      <c r="E4717" s="95">
        <v>9</v>
      </c>
      <c r="F4717">
        <v>2.82</v>
      </c>
      <c r="G4717" s="95">
        <f>F4717*(Dashboard!$C$21/50)^Dashboard!$C$22</f>
        <v>3.107372426772042</v>
      </c>
      <c r="H4717" s="95">
        <v>464.74</v>
      </c>
    </row>
    <row r="4718" spans="2:8" x14ac:dyDescent="0.2">
      <c r="B4718" s="59">
        <v>2014</v>
      </c>
      <c r="C4718">
        <v>7</v>
      </c>
      <c r="D4718">
        <v>16</v>
      </c>
      <c r="E4718" s="95">
        <v>10</v>
      </c>
      <c r="F4718">
        <v>3.19</v>
      </c>
      <c r="G4718" s="95">
        <f>F4718*(Dashboard!$C$21/50)^Dashboard!$C$22</f>
        <v>3.5150773196463878</v>
      </c>
      <c r="H4718" s="95">
        <v>589.48</v>
      </c>
    </row>
    <row r="4719" spans="2:8" x14ac:dyDescent="0.2">
      <c r="B4719" s="59">
        <v>2014</v>
      </c>
      <c r="C4719">
        <v>7</v>
      </c>
      <c r="D4719">
        <v>16</v>
      </c>
      <c r="E4719" s="95">
        <v>11</v>
      </c>
      <c r="F4719">
        <v>3.23</v>
      </c>
      <c r="G4719" s="95">
        <f>F4719*(Dashboard!$C$21/50)^Dashboard!$C$22</f>
        <v>3.5591535242814523</v>
      </c>
      <c r="H4719" s="95">
        <v>667.63</v>
      </c>
    </row>
    <row r="4720" spans="2:8" x14ac:dyDescent="0.2">
      <c r="B4720" s="59">
        <v>2014</v>
      </c>
      <c r="C4720">
        <v>7</v>
      </c>
      <c r="D4720">
        <v>16</v>
      </c>
      <c r="E4720" s="95">
        <v>12</v>
      </c>
      <c r="F4720">
        <v>3.26</v>
      </c>
      <c r="G4720" s="95">
        <f>F4720*(Dashboard!$C$21/50)^Dashboard!$C$22</f>
        <v>3.5922106777577505</v>
      </c>
      <c r="H4720" s="95">
        <v>668.8</v>
      </c>
    </row>
    <row r="4721" spans="2:8" x14ac:dyDescent="0.2">
      <c r="B4721" s="59">
        <v>2014</v>
      </c>
      <c r="C4721">
        <v>7</v>
      </c>
      <c r="D4721">
        <v>16</v>
      </c>
      <c r="E4721" s="95">
        <v>13</v>
      </c>
      <c r="F4721">
        <v>3.59</v>
      </c>
      <c r="G4721" s="95">
        <f>F4721*(Dashboard!$C$21/50)^Dashboard!$C$22</f>
        <v>3.9558393659970323</v>
      </c>
      <c r="H4721" s="95">
        <v>594.16999999999996</v>
      </c>
    </row>
    <row r="4722" spans="2:8" x14ac:dyDescent="0.2">
      <c r="B4722" s="59">
        <v>2014</v>
      </c>
      <c r="C4722">
        <v>7</v>
      </c>
      <c r="D4722">
        <v>16</v>
      </c>
      <c r="E4722" s="95">
        <v>14</v>
      </c>
      <c r="F4722">
        <v>3.98</v>
      </c>
      <c r="G4722" s="95">
        <f>F4722*(Dashboard!$C$21/50)^Dashboard!$C$22</f>
        <v>4.3855823611889102</v>
      </c>
      <c r="H4722" s="95">
        <v>478.48</v>
      </c>
    </row>
    <row r="4723" spans="2:8" x14ac:dyDescent="0.2">
      <c r="B4723" s="59">
        <v>2014</v>
      </c>
      <c r="C4723">
        <v>7</v>
      </c>
      <c r="D4723">
        <v>16</v>
      </c>
      <c r="E4723" s="95">
        <v>15</v>
      </c>
      <c r="F4723">
        <v>4.1900000000000004</v>
      </c>
      <c r="G4723" s="95">
        <f>F4723*(Dashboard!$C$21/50)^Dashboard!$C$22</f>
        <v>4.6169824355229991</v>
      </c>
      <c r="H4723" s="95">
        <v>316.52999999999997</v>
      </c>
    </row>
    <row r="4724" spans="2:8" x14ac:dyDescent="0.2">
      <c r="B4724" s="59">
        <v>2014</v>
      </c>
      <c r="C4724">
        <v>7</v>
      </c>
      <c r="D4724">
        <v>16</v>
      </c>
      <c r="E4724" s="95">
        <v>16</v>
      </c>
      <c r="F4724">
        <v>4.2699999999999996</v>
      </c>
      <c r="G4724" s="95">
        <f>F4724*(Dashboard!$C$21/50)^Dashboard!$C$22</f>
        <v>4.7051348447931272</v>
      </c>
      <c r="H4724" s="95">
        <v>125.55</v>
      </c>
    </row>
    <row r="4725" spans="2:8" x14ac:dyDescent="0.2">
      <c r="B4725" s="59">
        <v>2014</v>
      </c>
      <c r="C4725">
        <v>7</v>
      </c>
      <c r="D4725">
        <v>16</v>
      </c>
      <c r="E4725" s="95">
        <v>17</v>
      </c>
      <c r="F4725">
        <v>4.13</v>
      </c>
      <c r="G4725" s="95">
        <f>F4725*(Dashboard!$C$21/50)^Dashboard!$C$22</f>
        <v>4.5508681285704018</v>
      </c>
      <c r="H4725" s="95">
        <v>7.48</v>
      </c>
    </row>
    <row r="4726" spans="2:8" x14ac:dyDescent="0.2">
      <c r="B4726" s="59">
        <v>2014</v>
      </c>
      <c r="C4726">
        <v>7</v>
      </c>
      <c r="D4726">
        <v>16</v>
      </c>
      <c r="E4726" s="95">
        <v>18</v>
      </c>
      <c r="F4726">
        <v>3.8</v>
      </c>
      <c r="G4726" s="95">
        <f>F4726*(Dashboard!$C$21/50)^Dashboard!$C$22</f>
        <v>4.1872394403311199</v>
      </c>
      <c r="H4726" s="95">
        <v>0</v>
      </c>
    </row>
    <row r="4727" spans="2:8" x14ac:dyDescent="0.2">
      <c r="B4727" s="59">
        <v>2014</v>
      </c>
      <c r="C4727">
        <v>7</v>
      </c>
      <c r="D4727">
        <v>16</v>
      </c>
      <c r="E4727" s="95">
        <v>19</v>
      </c>
      <c r="F4727">
        <v>3.55</v>
      </c>
      <c r="G4727" s="95">
        <f>F4727*(Dashboard!$C$21/50)^Dashboard!$C$22</f>
        <v>3.9117631613619674</v>
      </c>
      <c r="H4727" s="95">
        <v>0</v>
      </c>
    </row>
    <row r="4728" spans="2:8" x14ac:dyDescent="0.2">
      <c r="B4728" s="59">
        <v>2014</v>
      </c>
      <c r="C4728">
        <v>7</v>
      </c>
      <c r="D4728">
        <v>16</v>
      </c>
      <c r="E4728" s="95">
        <v>20</v>
      </c>
      <c r="F4728">
        <v>3.05</v>
      </c>
      <c r="G4728" s="95">
        <f>F4728*(Dashboard!$C$21/50)^Dashboard!$C$22</f>
        <v>3.3608106034236624</v>
      </c>
      <c r="H4728" s="95">
        <v>0</v>
      </c>
    </row>
    <row r="4729" spans="2:8" x14ac:dyDescent="0.2">
      <c r="B4729" s="59">
        <v>2014</v>
      </c>
      <c r="C4729">
        <v>7</v>
      </c>
      <c r="D4729">
        <v>16</v>
      </c>
      <c r="E4729" s="95">
        <v>21</v>
      </c>
      <c r="F4729">
        <v>2.35</v>
      </c>
      <c r="G4729" s="95">
        <f>F4729*(Dashboard!$C$21/50)^Dashboard!$C$22</f>
        <v>2.5894770223100352</v>
      </c>
      <c r="H4729" s="95">
        <v>0</v>
      </c>
    </row>
    <row r="4730" spans="2:8" x14ac:dyDescent="0.2">
      <c r="B4730" s="59">
        <v>2014</v>
      </c>
      <c r="C4730">
        <v>7</v>
      </c>
      <c r="D4730">
        <v>16</v>
      </c>
      <c r="E4730" s="95">
        <v>22</v>
      </c>
      <c r="F4730">
        <v>1.88</v>
      </c>
      <c r="G4730" s="95">
        <f>F4730*(Dashboard!$C$21/50)^Dashboard!$C$22</f>
        <v>2.071581617848028</v>
      </c>
      <c r="H4730" s="95">
        <v>0</v>
      </c>
    </row>
    <row r="4731" spans="2:8" x14ac:dyDescent="0.2">
      <c r="B4731" s="59">
        <v>2014</v>
      </c>
      <c r="C4731">
        <v>7</v>
      </c>
      <c r="D4731">
        <v>16</v>
      </c>
      <c r="E4731" s="95">
        <v>23</v>
      </c>
      <c r="F4731">
        <v>2.11</v>
      </c>
      <c r="G4731" s="95">
        <f>F4731*(Dashboard!$C$21/50)^Dashboard!$C$22</f>
        <v>2.3250197944996485</v>
      </c>
      <c r="H4731" s="95">
        <v>0</v>
      </c>
    </row>
    <row r="4732" spans="2:8" x14ac:dyDescent="0.2">
      <c r="B4732" s="59">
        <v>2014</v>
      </c>
      <c r="C4732">
        <v>7</v>
      </c>
      <c r="D4732">
        <v>17</v>
      </c>
      <c r="E4732" s="95">
        <v>0</v>
      </c>
      <c r="F4732">
        <v>2.8</v>
      </c>
      <c r="G4732" s="95">
        <f>F4732*(Dashboard!$C$21/50)^Dashboard!$C$22</f>
        <v>3.0853343244545095</v>
      </c>
      <c r="H4732" s="95">
        <v>0</v>
      </c>
    </row>
    <row r="4733" spans="2:8" x14ac:dyDescent="0.2">
      <c r="B4733" s="59">
        <v>2014</v>
      </c>
      <c r="C4733">
        <v>7</v>
      </c>
      <c r="D4733">
        <v>17</v>
      </c>
      <c r="E4733" s="95">
        <v>1</v>
      </c>
      <c r="F4733">
        <v>3.06</v>
      </c>
      <c r="G4733" s="95">
        <f>F4733*(Dashboard!$C$21/50)^Dashboard!$C$22</f>
        <v>3.3718296545824287</v>
      </c>
      <c r="H4733" s="95">
        <v>0</v>
      </c>
    </row>
    <row r="4734" spans="2:8" x14ac:dyDescent="0.2">
      <c r="B4734" s="59">
        <v>2014</v>
      </c>
      <c r="C4734">
        <v>7</v>
      </c>
      <c r="D4734">
        <v>17</v>
      </c>
      <c r="E4734" s="95">
        <v>2</v>
      </c>
      <c r="F4734">
        <v>2.5099999999999998</v>
      </c>
      <c r="G4734" s="95">
        <f>F4734*(Dashboard!$C$21/50)^Dashboard!$C$22</f>
        <v>2.7657818408502926</v>
      </c>
      <c r="H4734" s="95">
        <v>0</v>
      </c>
    </row>
    <row r="4735" spans="2:8" x14ac:dyDescent="0.2">
      <c r="B4735" s="59">
        <v>2014</v>
      </c>
      <c r="C4735">
        <v>7</v>
      </c>
      <c r="D4735">
        <v>17</v>
      </c>
      <c r="E4735" s="95">
        <v>3</v>
      </c>
      <c r="F4735">
        <v>1.96</v>
      </c>
      <c r="G4735" s="95">
        <f>F4735*(Dashboard!$C$21/50)^Dashboard!$C$22</f>
        <v>2.1597340271181569</v>
      </c>
      <c r="H4735" s="95">
        <v>0</v>
      </c>
    </row>
    <row r="4736" spans="2:8" x14ac:dyDescent="0.2">
      <c r="B4736" s="59">
        <v>2014</v>
      </c>
      <c r="C4736">
        <v>7</v>
      </c>
      <c r="D4736">
        <v>17</v>
      </c>
      <c r="E4736" s="95">
        <v>4</v>
      </c>
      <c r="F4736">
        <v>1.99</v>
      </c>
      <c r="G4736" s="95">
        <f>F4736*(Dashboard!$C$21/50)^Dashboard!$C$22</f>
        <v>2.1927911805944551</v>
      </c>
      <c r="H4736" s="95">
        <v>0</v>
      </c>
    </row>
    <row r="4737" spans="2:8" x14ac:dyDescent="0.2">
      <c r="B4737" s="59">
        <v>2014</v>
      </c>
      <c r="C4737">
        <v>7</v>
      </c>
      <c r="D4737">
        <v>17</v>
      </c>
      <c r="E4737" s="95">
        <v>5</v>
      </c>
      <c r="F4737">
        <v>2.4500000000000002</v>
      </c>
      <c r="G4737" s="95">
        <f>F4737*(Dashboard!$C$21/50)^Dashboard!$C$22</f>
        <v>2.6996675338976965</v>
      </c>
      <c r="H4737" s="95">
        <v>0</v>
      </c>
    </row>
    <row r="4738" spans="2:8" x14ac:dyDescent="0.2">
      <c r="B4738" s="59">
        <v>2014</v>
      </c>
      <c r="C4738">
        <v>7</v>
      </c>
      <c r="D4738">
        <v>17</v>
      </c>
      <c r="E4738" s="95">
        <v>6</v>
      </c>
      <c r="F4738">
        <v>3.02</v>
      </c>
      <c r="G4738" s="95">
        <f>F4738*(Dashboard!$C$21/50)^Dashboard!$C$22</f>
        <v>3.3277534499473642</v>
      </c>
      <c r="H4738" s="95">
        <v>0</v>
      </c>
    </row>
    <row r="4739" spans="2:8" x14ac:dyDescent="0.2">
      <c r="B4739" s="59">
        <v>2014</v>
      </c>
      <c r="C4739">
        <v>7</v>
      </c>
      <c r="D4739">
        <v>17</v>
      </c>
      <c r="E4739" s="95">
        <v>7</v>
      </c>
      <c r="F4739">
        <v>3.45</v>
      </c>
      <c r="G4739" s="95">
        <f>F4739*(Dashboard!$C$21/50)^Dashboard!$C$22</f>
        <v>3.801572649774307</v>
      </c>
      <c r="H4739" s="95">
        <v>105.97</v>
      </c>
    </row>
    <row r="4740" spans="2:8" x14ac:dyDescent="0.2">
      <c r="B4740" s="59">
        <v>2014</v>
      </c>
      <c r="C4740">
        <v>7</v>
      </c>
      <c r="D4740">
        <v>17</v>
      </c>
      <c r="E4740" s="95">
        <v>8</v>
      </c>
      <c r="F4740">
        <v>3.96</v>
      </c>
      <c r="G4740" s="95">
        <f>F4740*(Dashboard!$C$21/50)^Dashboard!$C$22</f>
        <v>4.3635442588713778</v>
      </c>
      <c r="H4740" s="95">
        <v>223.23</v>
      </c>
    </row>
    <row r="4741" spans="2:8" x14ac:dyDescent="0.2">
      <c r="B4741" s="59">
        <v>2014</v>
      </c>
      <c r="C4741">
        <v>7</v>
      </c>
      <c r="D4741">
        <v>17</v>
      </c>
      <c r="E4741" s="95">
        <v>9</v>
      </c>
      <c r="F4741">
        <v>4.74</v>
      </c>
      <c r="G4741" s="95">
        <f>F4741*(Dashboard!$C$21/50)^Dashboard!$C$22</f>
        <v>5.2230302492551344</v>
      </c>
      <c r="H4741" s="95">
        <v>379.99</v>
      </c>
    </row>
    <row r="4742" spans="2:8" x14ac:dyDescent="0.2">
      <c r="B4742" s="59">
        <v>2014</v>
      </c>
      <c r="C4742">
        <v>7</v>
      </c>
      <c r="D4742">
        <v>17</v>
      </c>
      <c r="E4742" s="95">
        <v>10</v>
      </c>
      <c r="F4742">
        <v>5.19</v>
      </c>
      <c r="G4742" s="95">
        <f>F4742*(Dashboard!$C$21/50)^Dashboard!$C$22</f>
        <v>5.71888755139961</v>
      </c>
      <c r="H4742" s="95">
        <v>542.53</v>
      </c>
    </row>
    <row r="4743" spans="2:8" x14ac:dyDescent="0.2">
      <c r="B4743" s="59">
        <v>2014</v>
      </c>
      <c r="C4743">
        <v>7</v>
      </c>
      <c r="D4743">
        <v>17</v>
      </c>
      <c r="E4743" s="95">
        <v>11</v>
      </c>
      <c r="F4743">
        <v>5.34</v>
      </c>
      <c r="G4743" s="95">
        <f>F4743*(Dashboard!$C$21/50)^Dashboard!$C$22</f>
        <v>5.8841733187811007</v>
      </c>
      <c r="H4743" s="95">
        <v>630.49</v>
      </c>
    </row>
    <row r="4744" spans="2:8" x14ac:dyDescent="0.2">
      <c r="B4744" s="59">
        <v>2014</v>
      </c>
      <c r="C4744">
        <v>7</v>
      </c>
      <c r="D4744">
        <v>17</v>
      </c>
      <c r="E4744" s="95">
        <v>12</v>
      </c>
      <c r="F4744">
        <v>5.3</v>
      </c>
      <c r="G4744" s="95">
        <f>F4744*(Dashboard!$C$21/50)^Dashboard!$C$22</f>
        <v>5.8400971141460367</v>
      </c>
      <c r="H4744" s="95">
        <v>634.5</v>
      </c>
    </row>
    <row r="4745" spans="2:8" x14ac:dyDescent="0.2">
      <c r="B4745" s="59">
        <v>2014</v>
      </c>
      <c r="C4745">
        <v>7</v>
      </c>
      <c r="D4745">
        <v>17</v>
      </c>
      <c r="E4745" s="95">
        <v>13</v>
      </c>
      <c r="F4745">
        <v>5.25</v>
      </c>
      <c r="G4745" s="95">
        <f>F4745*(Dashboard!$C$21/50)^Dashboard!$C$22</f>
        <v>5.7850018583522056</v>
      </c>
      <c r="H4745" s="95">
        <v>517.74</v>
      </c>
    </row>
    <row r="4746" spans="2:8" x14ac:dyDescent="0.2">
      <c r="B4746" s="59">
        <v>2014</v>
      </c>
      <c r="C4746">
        <v>7</v>
      </c>
      <c r="D4746">
        <v>17</v>
      </c>
      <c r="E4746" s="95">
        <v>14</v>
      </c>
      <c r="F4746">
        <v>5.05</v>
      </c>
      <c r="G4746" s="95">
        <f>F4746*(Dashboard!$C$21/50)^Dashboard!$C$22</f>
        <v>5.5646208351768838</v>
      </c>
      <c r="H4746" s="95">
        <v>435.71</v>
      </c>
    </row>
    <row r="4747" spans="2:8" x14ac:dyDescent="0.2">
      <c r="B4747" s="59">
        <v>2014</v>
      </c>
      <c r="C4747">
        <v>7</v>
      </c>
      <c r="D4747">
        <v>17</v>
      </c>
      <c r="E4747" s="95">
        <v>15</v>
      </c>
      <c r="F4747">
        <v>4.7300000000000004</v>
      </c>
      <c r="G4747" s="95">
        <f>F4747*(Dashboard!$C$21/50)^Dashboard!$C$22</f>
        <v>5.212011198096369</v>
      </c>
      <c r="H4747" s="95">
        <v>276.45999999999998</v>
      </c>
    </row>
    <row r="4748" spans="2:8" x14ac:dyDescent="0.2">
      <c r="B4748" s="59">
        <v>2014</v>
      </c>
      <c r="C4748">
        <v>7</v>
      </c>
      <c r="D4748">
        <v>17</v>
      </c>
      <c r="E4748" s="95">
        <v>16</v>
      </c>
      <c r="F4748">
        <v>4.4000000000000004</v>
      </c>
      <c r="G4748" s="95">
        <f>F4748*(Dashboard!$C$21/50)^Dashboard!$C$22</f>
        <v>4.8483825098570872</v>
      </c>
      <c r="H4748" s="95">
        <v>115.93</v>
      </c>
    </row>
    <row r="4749" spans="2:8" x14ac:dyDescent="0.2">
      <c r="B4749" s="59">
        <v>2014</v>
      </c>
      <c r="C4749">
        <v>7</v>
      </c>
      <c r="D4749">
        <v>17</v>
      </c>
      <c r="E4749" s="95">
        <v>17</v>
      </c>
      <c r="F4749">
        <v>4.12</v>
      </c>
      <c r="G4749" s="95">
        <f>F4749*(Dashboard!$C$21/50)^Dashboard!$C$22</f>
        <v>4.5398490774116365</v>
      </c>
      <c r="H4749" s="95">
        <v>8.0299999999999994</v>
      </c>
    </row>
    <row r="4750" spans="2:8" x14ac:dyDescent="0.2">
      <c r="B4750" s="59">
        <v>2014</v>
      </c>
      <c r="C4750">
        <v>7</v>
      </c>
      <c r="D4750">
        <v>17</v>
      </c>
      <c r="E4750" s="95">
        <v>18</v>
      </c>
      <c r="F4750">
        <v>3.85</v>
      </c>
      <c r="G4750" s="95">
        <f>F4750*(Dashboard!$C$21/50)^Dashboard!$C$22</f>
        <v>4.2423346961249511</v>
      </c>
      <c r="H4750" s="95">
        <v>0</v>
      </c>
    </row>
    <row r="4751" spans="2:8" x14ac:dyDescent="0.2">
      <c r="B4751" s="59">
        <v>2014</v>
      </c>
      <c r="C4751">
        <v>7</v>
      </c>
      <c r="D4751">
        <v>17</v>
      </c>
      <c r="E4751" s="95">
        <v>19</v>
      </c>
      <c r="F4751">
        <v>3.51</v>
      </c>
      <c r="G4751" s="95">
        <f>F4751*(Dashboard!$C$21/50)^Dashboard!$C$22</f>
        <v>3.867686956726903</v>
      </c>
      <c r="H4751" s="95">
        <v>0</v>
      </c>
    </row>
    <row r="4752" spans="2:8" x14ac:dyDescent="0.2">
      <c r="B4752" s="59">
        <v>2014</v>
      </c>
      <c r="C4752">
        <v>7</v>
      </c>
      <c r="D4752">
        <v>17</v>
      </c>
      <c r="E4752" s="95">
        <v>20</v>
      </c>
      <c r="F4752">
        <v>3.29</v>
      </c>
      <c r="G4752" s="95">
        <f>F4752*(Dashboard!$C$21/50)^Dashboard!$C$22</f>
        <v>3.6252678312340492</v>
      </c>
      <c r="H4752" s="95">
        <v>0</v>
      </c>
    </row>
    <row r="4753" spans="2:8" x14ac:dyDescent="0.2">
      <c r="B4753" s="59">
        <v>2014</v>
      </c>
      <c r="C4753">
        <v>7</v>
      </c>
      <c r="D4753">
        <v>17</v>
      </c>
      <c r="E4753" s="95">
        <v>21</v>
      </c>
      <c r="F4753">
        <v>3</v>
      </c>
      <c r="G4753" s="95">
        <f>F4753*(Dashboard!$C$21/50)^Dashboard!$C$22</f>
        <v>3.3057153476298318</v>
      </c>
      <c r="H4753" s="95">
        <v>0</v>
      </c>
    </row>
    <row r="4754" spans="2:8" x14ac:dyDescent="0.2">
      <c r="B4754" s="59">
        <v>2014</v>
      </c>
      <c r="C4754">
        <v>7</v>
      </c>
      <c r="D4754">
        <v>17</v>
      </c>
      <c r="E4754" s="95">
        <v>22</v>
      </c>
      <c r="F4754">
        <v>2.57</v>
      </c>
      <c r="G4754" s="95">
        <f>F4754*(Dashboard!$C$21/50)^Dashboard!$C$22</f>
        <v>2.831896147802889</v>
      </c>
      <c r="H4754" s="95">
        <v>0</v>
      </c>
    </row>
    <row r="4755" spans="2:8" x14ac:dyDescent="0.2">
      <c r="B4755" s="59">
        <v>2014</v>
      </c>
      <c r="C4755">
        <v>7</v>
      </c>
      <c r="D4755">
        <v>17</v>
      </c>
      <c r="E4755" s="95">
        <v>23</v>
      </c>
      <c r="F4755">
        <v>2.2599999999999998</v>
      </c>
      <c r="G4755" s="95">
        <f>F4755*(Dashboard!$C$21/50)^Dashboard!$C$22</f>
        <v>2.4903055618811401</v>
      </c>
      <c r="H4755" s="95">
        <v>0</v>
      </c>
    </row>
    <row r="4756" spans="2:8" x14ac:dyDescent="0.2">
      <c r="B4756" s="59">
        <v>2014</v>
      </c>
      <c r="C4756">
        <v>7</v>
      </c>
      <c r="D4756">
        <v>18</v>
      </c>
      <c r="E4756" s="95">
        <v>0</v>
      </c>
      <c r="F4756">
        <v>2.11</v>
      </c>
      <c r="G4756" s="95">
        <f>F4756*(Dashboard!$C$21/50)^Dashboard!$C$22</f>
        <v>2.3250197944996485</v>
      </c>
      <c r="H4756" s="95">
        <v>0</v>
      </c>
    </row>
    <row r="4757" spans="2:8" x14ac:dyDescent="0.2">
      <c r="B4757" s="59">
        <v>2014</v>
      </c>
      <c r="C4757">
        <v>7</v>
      </c>
      <c r="D4757">
        <v>18</v>
      </c>
      <c r="E4757" s="95">
        <v>1</v>
      </c>
      <c r="F4757">
        <v>2</v>
      </c>
      <c r="G4757" s="95">
        <f>F4757*(Dashboard!$C$21/50)^Dashboard!$C$22</f>
        <v>2.2038102317532213</v>
      </c>
      <c r="H4757" s="95">
        <v>0</v>
      </c>
    </row>
    <row r="4758" spans="2:8" x14ac:dyDescent="0.2">
      <c r="B4758" s="59">
        <v>2014</v>
      </c>
      <c r="C4758">
        <v>7</v>
      </c>
      <c r="D4758">
        <v>18</v>
      </c>
      <c r="E4758" s="95">
        <v>2</v>
      </c>
      <c r="F4758">
        <v>1.99</v>
      </c>
      <c r="G4758" s="95">
        <f>F4758*(Dashboard!$C$21/50)^Dashboard!$C$22</f>
        <v>2.1927911805944551</v>
      </c>
      <c r="H4758" s="95">
        <v>0</v>
      </c>
    </row>
    <row r="4759" spans="2:8" x14ac:dyDescent="0.2">
      <c r="B4759" s="59">
        <v>2014</v>
      </c>
      <c r="C4759">
        <v>7</v>
      </c>
      <c r="D4759">
        <v>18</v>
      </c>
      <c r="E4759" s="95">
        <v>3</v>
      </c>
      <c r="F4759">
        <v>2.21</v>
      </c>
      <c r="G4759" s="95">
        <f>F4759*(Dashboard!$C$21/50)^Dashboard!$C$22</f>
        <v>2.4352103060873094</v>
      </c>
      <c r="H4759" s="95">
        <v>0</v>
      </c>
    </row>
    <row r="4760" spans="2:8" x14ac:dyDescent="0.2">
      <c r="B4760" s="59">
        <v>2014</v>
      </c>
      <c r="C4760">
        <v>7</v>
      </c>
      <c r="D4760">
        <v>18</v>
      </c>
      <c r="E4760" s="95">
        <v>4</v>
      </c>
      <c r="F4760">
        <v>2.56</v>
      </c>
      <c r="G4760" s="95">
        <f>F4760*(Dashboard!$C$21/50)^Dashboard!$C$22</f>
        <v>2.8208770966441232</v>
      </c>
      <c r="H4760" s="95">
        <v>0</v>
      </c>
    </row>
    <row r="4761" spans="2:8" x14ac:dyDescent="0.2">
      <c r="B4761" s="59">
        <v>2014</v>
      </c>
      <c r="C4761">
        <v>7</v>
      </c>
      <c r="D4761">
        <v>18</v>
      </c>
      <c r="E4761" s="95">
        <v>5</v>
      </c>
      <c r="F4761">
        <v>2.89</v>
      </c>
      <c r="G4761" s="95">
        <f>F4761*(Dashboard!$C$21/50)^Dashboard!$C$22</f>
        <v>3.1845057848834051</v>
      </c>
      <c r="H4761" s="95">
        <v>0</v>
      </c>
    </row>
    <row r="4762" spans="2:8" x14ac:dyDescent="0.2">
      <c r="B4762" s="59">
        <v>2014</v>
      </c>
      <c r="C4762">
        <v>7</v>
      </c>
      <c r="D4762">
        <v>18</v>
      </c>
      <c r="E4762" s="95">
        <v>6</v>
      </c>
      <c r="F4762">
        <v>2.95</v>
      </c>
      <c r="G4762" s="95">
        <f>F4762*(Dashboard!$C$21/50)^Dashboard!$C$22</f>
        <v>3.2506200918360015</v>
      </c>
      <c r="H4762" s="95">
        <v>0</v>
      </c>
    </row>
    <row r="4763" spans="2:8" x14ac:dyDescent="0.2">
      <c r="B4763" s="59">
        <v>2014</v>
      </c>
      <c r="C4763">
        <v>7</v>
      </c>
      <c r="D4763">
        <v>18</v>
      </c>
      <c r="E4763" s="95">
        <v>7</v>
      </c>
      <c r="F4763">
        <v>2.97</v>
      </c>
      <c r="G4763" s="95">
        <f>F4763*(Dashboard!$C$21/50)^Dashboard!$C$22</f>
        <v>3.272658194153534</v>
      </c>
      <c r="H4763" s="95">
        <v>119.47</v>
      </c>
    </row>
    <row r="4764" spans="2:8" x14ac:dyDescent="0.2">
      <c r="B4764" s="59">
        <v>2014</v>
      </c>
      <c r="C4764">
        <v>7</v>
      </c>
      <c r="D4764">
        <v>18</v>
      </c>
      <c r="E4764" s="95">
        <v>8</v>
      </c>
      <c r="F4764">
        <v>3.22</v>
      </c>
      <c r="G4764" s="95">
        <f>F4764*(Dashboard!$C$21/50)^Dashboard!$C$22</f>
        <v>3.5481344731226865</v>
      </c>
      <c r="H4764" s="95">
        <v>327.95</v>
      </c>
    </row>
    <row r="4765" spans="2:8" x14ac:dyDescent="0.2">
      <c r="B4765" s="59">
        <v>2014</v>
      </c>
      <c r="C4765">
        <v>7</v>
      </c>
      <c r="D4765">
        <v>18</v>
      </c>
      <c r="E4765" s="95">
        <v>9</v>
      </c>
      <c r="F4765">
        <v>3.27</v>
      </c>
      <c r="G4765" s="95">
        <f>F4765*(Dashboard!$C$21/50)^Dashboard!$C$22</f>
        <v>3.6032297289165167</v>
      </c>
      <c r="H4765" s="95">
        <v>511.38</v>
      </c>
    </row>
    <row r="4766" spans="2:8" x14ac:dyDescent="0.2">
      <c r="B4766" s="59">
        <v>2014</v>
      </c>
      <c r="C4766">
        <v>7</v>
      </c>
      <c r="D4766">
        <v>18</v>
      </c>
      <c r="E4766" s="95">
        <v>10</v>
      </c>
      <c r="F4766">
        <v>3.3</v>
      </c>
      <c r="G4766" s="95">
        <f>F4766*(Dashboard!$C$21/50)^Dashboard!$C$22</f>
        <v>3.6362868823928149</v>
      </c>
      <c r="H4766" s="95">
        <v>644.61</v>
      </c>
    </row>
    <row r="4767" spans="2:8" x14ac:dyDescent="0.2">
      <c r="B4767" s="59">
        <v>2014</v>
      </c>
      <c r="C4767">
        <v>7</v>
      </c>
      <c r="D4767">
        <v>18</v>
      </c>
      <c r="E4767" s="95">
        <v>11</v>
      </c>
      <c r="F4767">
        <v>3.6</v>
      </c>
      <c r="G4767" s="95">
        <f>F4767*(Dashboard!$C$21/50)^Dashboard!$C$22</f>
        <v>3.9668584171557986</v>
      </c>
      <c r="H4767" s="95">
        <v>714.83</v>
      </c>
    </row>
    <row r="4768" spans="2:8" x14ac:dyDescent="0.2">
      <c r="B4768" s="59">
        <v>2014</v>
      </c>
      <c r="C4768">
        <v>7</v>
      </c>
      <c r="D4768">
        <v>18</v>
      </c>
      <c r="E4768" s="95">
        <v>12</v>
      </c>
      <c r="F4768">
        <v>4.4400000000000004</v>
      </c>
      <c r="G4768" s="95">
        <f>F4768*(Dashboard!$C$21/50)^Dashboard!$C$22</f>
        <v>4.8924587144921521</v>
      </c>
      <c r="H4768" s="95">
        <v>720.84</v>
      </c>
    </row>
    <row r="4769" spans="2:8" x14ac:dyDescent="0.2">
      <c r="B4769" s="59">
        <v>2014</v>
      </c>
      <c r="C4769">
        <v>7</v>
      </c>
      <c r="D4769">
        <v>18</v>
      </c>
      <c r="E4769" s="95">
        <v>13</v>
      </c>
      <c r="F4769">
        <v>5.58</v>
      </c>
      <c r="G4769" s="95">
        <f>F4769*(Dashboard!$C$21/50)^Dashboard!$C$22</f>
        <v>6.1486305465914874</v>
      </c>
      <c r="H4769" s="95">
        <v>657.87</v>
      </c>
    </row>
    <row r="4770" spans="2:8" x14ac:dyDescent="0.2">
      <c r="B4770" s="59">
        <v>2014</v>
      </c>
      <c r="C4770">
        <v>7</v>
      </c>
      <c r="D4770">
        <v>18</v>
      </c>
      <c r="E4770" s="95">
        <v>14</v>
      </c>
      <c r="F4770">
        <v>6.36</v>
      </c>
      <c r="G4770" s="95">
        <f>F4770*(Dashboard!$C$21/50)^Dashboard!$C$22</f>
        <v>7.0081165369752441</v>
      </c>
      <c r="H4770" s="95">
        <v>539</v>
      </c>
    </row>
    <row r="4771" spans="2:8" x14ac:dyDescent="0.2">
      <c r="B4771" s="59">
        <v>2014</v>
      </c>
      <c r="C4771">
        <v>7</v>
      </c>
      <c r="D4771">
        <v>18</v>
      </c>
      <c r="E4771" s="95">
        <v>15</v>
      </c>
      <c r="F4771">
        <v>6.88</v>
      </c>
      <c r="G4771" s="95">
        <f>F4771*(Dashboard!$C$21/50)^Dashboard!$C$22</f>
        <v>7.5811071972310815</v>
      </c>
      <c r="H4771" s="95">
        <v>348.23</v>
      </c>
    </row>
    <row r="4772" spans="2:8" x14ac:dyDescent="0.2">
      <c r="B4772" s="59">
        <v>2014</v>
      </c>
      <c r="C4772">
        <v>7</v>
      </c>
      <c r="D4772">
        <v>18</v>
      </c>
      <c r="E4772" s="95">
        <v>16</v>
      </c>
      <c r="F4772">
        <v>7.2</v>
      </c>
      <c r="G4772" s="95">
        <f>F4772*(Dashboard!$C$21/50)^Dashboard!$C$22</f>
        <v>7.9337168343115971</v>
      </c>
      <c r="H4772" s="95">
        <v>129.56</v>
      </c>
    </row>
    <row r="4773" spans="2:8" x14ac:dyDescent="0.2">
      <c r="B4773" s="59">
        <v>2014</v>
      </c>
      <c r="C4773">
        <v>7</v>
      </c>
      <c r="D4773">
        <v>18</v>
      </c>
      <c r="E4773" s="95">
        <v>17</v>
      </c>
      <c r="F4773">
        <v>7.33</v>
      </c>
      <c r="G4773" s="95">
        <f>F4773*(Dashboard!$C$21/50)^Dashboard!$C$22</f>
        <v>8.0769644993755563</v>
      </c>
      <c r="H4773" s="95">
        <v>7.81</v>
      </c>
    </row>
    <row r="4774" spans="2:8" x14ac:dyDescent="0.2">
      <c r="B4774" s="59">
        <v>2014</v>
      </c>
      <c r="C4774">
        <v>7</v>
      </c>
      <c r="D4774">
        <v>18</v>
      </c>
      <c r="E4774" s="95">
        <v>18</v>
      </c>
      <c r="F4774">
        <v>7.35</v>
      </c>
      <c r="G4774" s="95">
        <f>F4774*(Dashboard!$C$21/50)^Dashboard!$C$22</f>
        <v>8.0990026016930887</v>
      </c>
      <c r="H4774" s="95">
        <v>0</v>
      </c>
    </row>
    <row r="4775" spans="2:8" x14ac:dyDescent="0.2">
      <c r="B4775" s="59">
        <v>2014</v>
      </c>
      <c r="C4775">
        <v>7</v>
      </c>
      <c r="D4775">
        <v>18</v>
      </c>
      <c r="E4775" s="95">
        <v>19</v>
      </c>
      <c r="F4775">
        <v>7.19</v>
      </c>
      <c r="G4775" s="95">
        <f>F4775*(Dashboard!$C$21/50)^Dashboard!$C$22</f>
        <v>7.9226977831528309</v>
      </c>
      <c r="H4775" s="95">
        <v>0</v>
      </c>
    </row>
    <row r="4776" spans="2:8" x14ac:dyDescent="0.2">
      <c r="B4776" s="59">
        <v>2014</v>
      </c>
      <c r="C4776">
        <v>7</v>
      </c>
      <c r="D4776">
        <v>18</v>
      </c>
      <c r="E4776" s="95">
        <v>20</v>
      </c>
      <c r="F4776">
        <v>7.01</v>
      </c>
      <c r="G4776" s="95">
        <f>F4776*(Dashboard!$C$21/50)^Dashboard!$C$22</f>
        <v>7.7243548622950406</v>
      </c>
      <c r="H4776" s="95">
        <v>0</v>
      </c>
    </row>
    <row r="4777" spans="2:8" x14ac:dyDescent="0.2">
      <c r="B4777" s="59">
        <v>2014</v>
      </c>
      <c r="C4777">
        <v>7</v>
      </c>
      <c r="D4777">
        <v>18</v>
      </c>
      <c r="E4777" s="95">
        <v>21</v>
      </c>
      <c r="F4777">
        <v>6.8</v>
      </c>
      <c r="G4777" s="95">
        <f>F4777*(Dashboard!$C$21/50)^Dashboard!$C$22</f>
        <v>7.4929547879609526</v>
      </c>
      <c r="H4777" s="95">
        <v>0</v>
      </c>
    </row>
    <row r="4778" spans="2:8" x14ac:dyDescent="0.2">
      <c r="B4778" s="59">
        <v>2014</v>
      </c>
      <c r="C4778">
        <v>7</v>
      </c>
      <c r="D4778">
        <v>18</v>
      </c>
      <c r="E4778" s="95">
        <v>22</v>
      </c>
      <c r="F4778">
        <v>6.69</v>
      </c>
      <c r="G4778" s="95">
        <f>F4778*(Dashboard!$C$21/50)^Dashboard!$C$22</f>
        <v>7.3717452252145259</v>
      </c>
      <c r="H4778" s="95">
        <v>0</v>
      </c>
    </row>
    <row r="4779" spans="2:8" x14ac:dyDescent="0.2">
      <c r="B4779" s="59">
        <v>2014</v>
      </c>
      <c r="C4779">
        <v>7</v>
      </c>
      <c r="D4779">
        <v>18</v>
      </c>
      <c r="E4779" s="95">
        <v>23</v>
      </c>
      <c r="F4779">
        <v>6.56</v>
      </c>
      <c r="G4779" s="95">
        <f>F4779*(Dashboard!$C$21/50)^Dashboard!$C$22</f>
        <v>7.2284975601505659</v>
      </c>
      <c r="H4779" s="95">
        <v>0</v>
      </c>
    </row>
    <row r="4780" spans="2:8" x14ac:dyDescent="0.2">
      <c r="B4780" s="59">
        <v>2014</v>
      </c>
      <c r="C4780">
        <v>7</v>
      </c>
      <c r="D4780">
        <v>19</v>
      </c>
      <c r="E4780" s="95">
        <v>0</v>
      </c>
      <c r="F4780">
        <v>6.38</v>
      </c>
      <c r="G4780" s="95">
        <f>F4780*(Dashboard!$C$21/50)^Dashboard!$C$22</f>
        <v>7.0301546392927756</v>
      </c>
      <c r="H4780" s="95">
        <v>0</v>
      </c>
    </row>
    <row r="4781" spans="2:8" x14ac:dyDescent="0.2">
      <c r="B4781" s="59">
        <v>2014</v>
      </c>
      <c r="C4781">
        <v>7</v>
      </c>
      <c r="D4781">
        <v>19</v>
      </c>
      <c r="E4781" s="95">
        <v>1</v>
      </c>
      <c r="F4781">
        <v>6.08</v>
      </c>
      <c r="G4781" s="95">
        <f>F4781*(Dashboard!$C$21/50)^Dashboard!$C$22</f>
        <v>6.6995831045297933</v>
      </c>
      <c r="H4781" s="95">
        <v>0</v>
      </c>
    </row>
    <row r="4782" spans="2:8" x14ac:dyDescent="0.2">
      <c r="B4782" s="59">
        <v>2014</v>
      </c>
      <c r="C4782">
        <v>7</v>
      </c>
      <c r="D4782">
        <v>19</v>
      </c>
      <c r="E4782" s="95">
        <v>2</v>
      </c>
      <c r="F4782">
        <v>5.93</v>
      </c>
      <c r="G4782" s="95">
        <f>F4782*(Dashboard!$C$21/50)^Dashboard!$C$22</f>
        <v>6.5342973371483009</v>
      </c>
      <c r="H4782" s="95">
        <v>0</v>
      </c>
    </row>
    <row r="4783" spans="2:8" x14ac:dyDescent="0.2">
      <c r="B4783" s="59">
        <v>2014</v>
      </c>
      <c r="C4783">
        <v>7</v>
      </c>
      <c r="D4783">
        <v>19</v>
      </c>
      <c r="E4783" s="95">
        <v>3</v>
      </c>
      <c r="F4783">
        <v>5.93</v>
      </c>
      <c r="G4783" s="95">
        <f>F4783*(Dashboard!$C$21/50)^Dashboard!$C$22</f>
        <v>6.5342973371483009</v>
      </c>
      <c r="H4783" s="95">
        <v>0</v>
      </c>
    </row>
    <row r="4784" spans="2:8" x14ac:dyDescent="0.2">
      <c r="B4784" s="59">
        <v>2014</v>
      </c>
      <c r="C4784">
        <v>7</v>
      </c>
      <c r="D4784">
        <v>19</v>
      </c>
      <c r="E4784" s="95">
        <v>4</v>
      </c>
      <c r="F4784">
        <v>6.23</v>
      </c>
      <c r="G4784" s="95">
        <f>F4784*(Dashboard!$C$21/50)^Dashboard!$C$22</f>
        <v>6.8648688719112849</v>
      </c>
      <c r="H4784" s="95">
        <v>0</v>
      </c>
    </row>
    <row r="4785" spans="2:8" x14ac:dyDescent="0.2">
      <c r="B4785" s="59">
        <v>2014</v>
      </c>
      <c r="C4785">
        <v>7</v>
      </c>
      <c r="D4785">
        <v>19</v>
      </c>
      <c r="E4785" s="95">
        <v>5</v>
      </c>
      <c r="F4785">
        <v>6.34</v>
      </c>
      <c r="G4785" s="95">
        <f>F4785*(Dashboard!$C$21/50)^Dashboard!$C$22</f>
        <v>6.9860784346577116</v>
      </c>
      <c r="H4785" s="95">
        <v>0</v>
      </c>
    </row>
    <row r="4786" spans="2:8" x14ac:dyDescent="0.2">
      <c r="B4786" s="59">
        <v>2014</v>
      </c>
      <c r="C4786">
        <v>7</v>
      </c>
      <c r="D4786">
        <v>19</v>
      </c>
      <c r="E4786" s="95">
        <v>6</v>
      </c>
      <c r="F4786">
        <v>6.18</v>
      </c>
      <c r="G4786" s="95">
        <f>F4786*(Dashboard!$C$21/50)^Dashboard!$C$22</f>
        <v>6.8097736161174538</v>
      </c>
      <c r="H4786" s="95">
        <v>0</v>
      </c>
    </row>
    <row r="4787" spans="2:8" x14ac:dyDescent="0.2">
      <c r="B4787" s="59">
        <v>2014</v>
      </c>
      <c r="C4787">
        <v>7</v>
      </c>
      <c r="D4787">
        <v>19</v>
      </c>
      <c r="E4787" s="95">
        <v>7</v>
      </c>
      <c r="F4787">
        <v>6.37</v>
      </c>
      <c r="G4787" s="95">
        <f>F4787*(Dashboard!$C$21/50)^Dashboard!$C$22</f>
        <v>7.0191355881340103</v>
      </c>
      <c r="H4787" s="95">
        <v>129.08000000000001</v>
      </c>
    </row>
    <row r="4788" spans="2:8" x14ac:dyDescent="0.2">
      <c r="B4788" s="59">
        <v>2014</v>
      </c>
      <c r="C4788">
        <v>7</v>
      </c>
      <c r="D4788">
        <v>19</v>
      </c>
      <c r="E4788" s="95">
        <v>8</v>
      </c>
      <c r="F4788">
        <v>6.92</v>
      </c>
      <c r="G4788" s="95">
        <f>F4788*(Dashboard!$C$21/50)^Dashboard!$C$22</f>
        <v>7.6251834018661455</v>
      </c>
      <c r="H4788" s="95">
        <v>350.66</v>
      </c>
    </row>
    <row r="4789" spans="2:8" x14ac:dyDescent="0.2">
      <c r="B4789" s="59">
        <v>2014</v>
      </c>
      <c r="C4789">
        <v>7</v>
      </c>
      <c r="D4789">
        <v>19</v>
      </c>
      <c r="E4789" s="95">
        <v>9</v>
      </c>
      <c r="F4789">
        <v>7.79</v>
      </c>
      <c r="G4789" s="95">
        <f>F4789*(Dashboard!$C$21/50)^Dashboard!$C$22</f>
        <v>8.5838408526787973</v>
      </c>
      <c r="H4789" s="95">
        <v>540.66999999999996</v>
      </c>
    </row>
    <row r="4790" spans="2:8" x14ac:dyDescent="0.2">
      <c r="B4790" s="59">
        <v>2014</v>
      </c>
      <c r="C4790">
        <v>7</v>
      </c>
      <c r="D4790">
        <v>19</v>
      </c>
      <c r="E4790" s="95">
        <v>10</v>
      </c>
      <c r="F4790">
        <v>7.72</v>
      </c>
      <c r="G4790" s="95">
        <f>F4790*(Dashboard!$C$21/50)^Dashboard!$C$22</f>
        <v>8.5067074945674346</v>
      </c>
      <c r="H4790" s="95">
        <v>648.16</v>
      </c>
    </row>
    <row r="4791" spans="2:8" x14ac:dyDescent="0.2">
      <c r="B4791" s="59">
        <v>2014</v>
      </c>
      <c r="C4791">
        <v>7</v>
      </c>
      <c r="D4791">
        <v>19</v>
      </c>
      <c r="E4791" s="95">
        <v>11</v>
      </c>
      <c r="F4791">
        <v>7.85</v>
      </c>
      <c r="G4791" s="95">
        <f>F4791*(Dashboard!$C$21/50)^Dashboard!$C$22</f>
        <v>8.6499551596313928</v>
      </c>
      <c r="H4791" s="95">
        <v>722.66</v>
      </c>
    </row>
    <row r="4792" spans="2:8" x14ac:dyDescent="0.2">
      <c r="B4792" s="59">
        <v>2014</v>
      </c>
      <c r="C4792">
        <v>7</v>
      </c>
      <c r="D4792">
        <v>19</v>
      </c>
      <c r="E4792" s="95">
        <v>12</v>
      </c>
      <c r="F4792">
        <v>8.3699999999999992</v>
      </c>
      <c r="G4792" s="95">
        <f>F4792*(Dashboard!$C$21/50)^Dashboard!$C$22</f>
        <v>9.2229458198872312</v>
      </c>
      <c r="H4792" s="95">
        <v>728.64</v>
      </c>
    </row>
    <row r="4793" spans="2:8" x14ac:dyDescent="0.2">
      <c r="B4793" s="59">
        <v>2014</v>
      </c>
      <c r="C4793">
        <v>7</v>
      </c>
      <c r="D4793">
        <v>19</v>
      </c>
      <c r="E4793" s="95">
        <v>13</v>
      </c>
      <c r="F4793">
        <v>9.39</v>
      </c>
      <c r="G4793" s="95">
        <f>F4793*(Dashboard!$C$21/50)^Dashboard!$C$22</f>
        <v>10.346889038081375</v>
      </c>
      <c r="H4793" s="95">
        <v>666.21</v>
      </c>
    </row>
    <row r="4794" spans="2:8" x14ac:dyDescent="0.2">
      <c r="B4794" s="59">
        <v>2014</v>
      </c>
      <c r="C4794">
        <v>7</v>
      </c>
      <c r="D4794">
        <v>19</v>
      </c>
      <c r="E4794" s="95">
        <v>14</v>
      </c>
      <c r="F4794">
        <v>10.1</v>
      </c>
      <c r="G4794" s="95">
        <f>F4794*(Dashboard!$C$21/50)^Dashboard!$C$22</f>
        <v>11.129241670353768</v>
      </c>
      <c r="H4794" s="95">
        <v>544.41</v>
      </c>
    </row>
    <row r="4795" spans="2:8" x14ac:dyDescent="0.2">
      <c r="B4795" s="59">
        <v>2014</v>
      </c>
      <c r="C4795">
        <v>7</v>
      </c>
      <c r="D4795">
        <v>19</v>
      </c>
      <c r="E4795" s="95">
        <v>15</v>
      </c>
      <c r="F4795">
        <v>10.32</v>
      </c>
      <c r="G4795" s="95">
        <f>F4795*(Dashboard!$C$21/50)^Dashboard!$C$22</f>
        <v>11.371660795846623</v>
      </c>
      <c r="H4795" s="95">
        <v>366.86</v>
      </c>
    </row>
    <row r="4796" spans="2:8" x14ac:dyDescent="0.2">
      <c r="B4796" s="59">
        <v>2014</v>
      </c>
      <c r="C4796">
        <v>7</v>
      </c>
      <c r="D4796">
        <v>19</v>
      </c>
      <c r="E4796" s="95">
        <v>16</v>
      </c>
      <c r="F4796">
        <v>10.48</v>
      </c>
      <c r="G4796" s="95">
        <f>F4796*(Dashboard!$C$21/50)^Dashboard!$C$22</f>
        <v>11.547965614386881</v>
      </c>
      <c r="H4796" s="95">
        <v>154.16</v>
      </c>
    </row>
    <row r="4797" spans="2:8" x14ac:dyDescent="0.2">
      <c r="B4797" s="59">
        <v>2014</v>
      </c>
      <c r="C4797">
        <v>7</v>
      </c>
      <c r="D4797">
        <v>19</v>
      </c>
      <c r="E4797" s="95">
        <v>17</v>
      </c>
      <c r="F4797">
        <v>10.33</v>
      </c>
      <c r="G4797" s="95">
        <f>F4797*(Dashboard!$C$21/50)^Dashboard!$C$22</f>
        <v>11.382679847005388</v>
      </c>
      <c r="H4797" s="95">
        <v>9.49</v>
      </c>
    </row>
    <row r="4798" spans="2:8" x14ac:dyDescent="0.2">
      <c r="B4798" s="59">
        <v>2014</v>
      </c>
      <c r="C4798">
        <v>7</v>
      </c>
      <c r="D4798">
        <v>19</v>
      </c>
      <c r="E4798" s="95">
        <v>18</v>
      </c>
      <c r="F4798">
        <v>10.48</v>
      </c>
      <c r="G4798" s="95">
        <f>F4798*(Dashboard!$C$21/50)^Dashboard!$C$22</f>
        <v>11.547965614386881</v>
      </c>
      <c r="H4798" s="95">
        <v>0</v>
      </c>
    </row>
    <row r="4799" spans="2:8" x14ac:dyDescent="0.2">
      <c r="B4799" s="59">
        <v>2014</v>
      </c>
      <c r="C4799">
        <v>7</v>
      </c>
      <c r="D4799">
        <v>19</v>
      </c>
      <c r="E4799" s="95">
        <v>19</v>
      </c>
      <c r="F4799">
        <v>10.7</v>
      </c>
      <c r="G4799" s="95">
        <f>F4799*(Dashboard!$C$21/50)^Dashboard!$C$22</f>
        <v>11.790384739879734</v>
      </c>
      <c r="H4799" s="95">
        <v>0</v>
      </c>
    </row>
    <row r="4800" spans="2:8" x14ac:dyDescent="0.2">
      <c r="B4800" s="59">
        <v>2014</v>
      </c>
      <c r="C4800">
        <v>7</v>
      </c>
      <c r="D4800">
        <v>19</v>
      </c>
      <c r="E4800" s="95">
        <v>20</v>
      </c>
      <c r="F4800">
        <v>10.8</v>
      </c>
      <c r="G4800" s="95">
        <f>F4800*(Dashboard!$C$21/50)^Dashboard!$C$22</f>
        <v>11.900575251467396</v>
      </c>
      <c r="H4800" s="95">
        <v>0</v>
      </c>
    </row>
    <row r="4801" spans="2:8" x14ac:dyDescent="0.2">
      <c r="B4801" s="59">
        <v>2014</v>
      </c>
      <c r="C4801">
        <v>7</v>
      </c>
      <c r="D4801">
        <v>19</v>
      </c>
      <c r="E4801" s="95">
        <v>21</v>
      </c>
      <c r="F4801">
        <v>10.83</v>
      </c>
      <c r="G4801" s="95">
        <f>F4801*(Dashboard!$C$21/50)^Dashboard!$C$22</f>
        <v>11.933632404943694</v>
      </c>
      <c r="H4801" s="95">
        <v>0</v>
      </c>
    </row>
    <row r="4802" spans="2:8" x14ac:dyDescent="0.2">
      <c r="B4802" s="59">
        <v>2014</v>
      </c>
      <c r="C4802">
        <v>7</v>
      </c>
      <c r="D4802">
        <v>19</v>
      </c>
      <c r="E4802" s="95">
        <v>22</v>
      </c>
      <c r="F4802">
        <v>10.56</v>
      </c>
      <c r="G4802" s="95">
        <f>F4802*(Dashboard!$C$21/50)^Dashboard!$C$22</f>
        <v>11.636118023657009</v>
      </c>
      <c r="H4802" s="95">
        <v>0</v>
      </c>
    </row>
    <row r="4803" spans="2:8" x14ac:dyDescent="0.2">
      <c r="B4803" s="59">
        <v>2014</v>
      </c>
      <c r="C4803">
        <v>7</v>
      </c>
      <c r="D4803">
        <v>19</v>
      </c>
      <c r="E4803" s="95">
        <v>23</v>
      </c>
      <c r="F4803">
        <v>9.9499999999999993</v>
      </c>
      <c r="G4803" s="95">
        <f>F4803*(Dashboard!$C$21/50)^Dashboard!$C$22</f>
        <v>10.963955902972275</v>
      </c>
      <c r="H4803" s="95">
        <v>0</v>
      </c>
    </row>
    <row r="4804" spans="2:8" x14ac:dyDescent="0.2">
      <c r="B4804" s="59">
        <v>2014</v>
      </c>
      <c r="C4804">
        <v>7</v>
      </c>
      <c r="D4804">
        <v>20</v>
      </c>
      <c r="E4804" s="95">
        <v>0</v>
      </c>
      <c r="F4804">
        <v>8.82</v>
      </c>
      <c r="G4804" s="95">
        <f>F4804*(Dashboard!$C$21/50)^Dashboard!$C$22</f>
        <v>9.7188031220317068</v>
      </c>
      <c r="H4804" s="95">
        <v>0</v>
      </c>
    </row>
    <row r="4805" spans="2:8" x14ac:dyDescent="0.2">
      <c r="B4805" s="59">
        <v>2014</v>
      </c>
      <c r="C4805">
        <v>7</v>
      </c>
      <c r="D4805">
        <v>20</v>
      </c>
      <c r="E4805" s="95">
        <v>1</v>
      </c>
      <c r="F4805">
        <v>7.62</v>
      </c>
      <c r="G4805" s="95">
        <f>F4805*(Dashboard!$C$21/50)^Dashboard!$C$22</f>
        <v>8.3965169829797741</v>
      </c>
      <c r="H4805" s="95">
        <v>0</v>
      </c>
    </row>
    <row r="4806" spans="2:8" x14ac:dyDescent="0.2">
      <c r="B4806" s="59">
        <v>2014</v>
      </c>
      <c r="C4806">
        <v>7</v>
      </c>
      <c r="D4806">
        <v>20</v>
      </c>
      <c r="E4806" s="95">
        <v>2</v>
      </c>
      <c r="F4806">
        <v>6.44</v>
      </c>
      <c r="G4806" s="95">
        <f>F4806*(Dashboard!$C$21/50)^Dashboard!$C$22</f>
        <v>7.096268946245373</v>
      </c>
      <c r="H4806" s="95">
        <v>0</v>
      </c>
    </row>
    <row r="4807" spans="2:8" x14ac:dyDescent="0.2">
      <c r="B4807" s="59">
        <v>2014</v>
      </c>
      <c r="C4807">
        <v>7</v>
      </c>
      <c r="D4807">
        <v>20</v>
      </c>
      <c r="E4807" s="95">
        <v>3</v>
      </c>
      <c r="F4807">
        <v>5.33</v>
      </c>
      <c r="G4807" s="95">
        <f>F4807*(Dashboard!$C$21/50)^Dashboard!$C$22</f>
        <v>5.8731542676223345</v>
      </c>
      <c r="H4807" s="95">
        <v>0</v>
      </c>
    </row>
    <row r="4808" spans="2:8" x14ac:dyDescent="0.2">
      <c r="B4808" s="59">
        <v>2014</v>
      </c>
      <c r="C4808">
        <v>7</v>
      </c>
      <c r="D4808">
        <v>20</v>
      </c>
      <c r="E4808" s="95">
        <v>4</v>
      </c>
      <c r="F4808">
        <v>4.75</v>
      </c>
      <c r="G4808" s="95">
        <f>F4808*(Dashboard!$C$21/50)^Dashboard!$C$22</f>
        <v>5.2340493004139006</v>
      </c>
      <c r="H4808" s="95">
        <v>0</v>
      </c>
    </row>
    <row r="4809" spans="2:8" x14ac:dyDescent="0.2">
      <c r="B4809" s="59">
        <v>2014</v>
      </c>
      <c r="C4809">
        <v>7</v>
      </c>
      <c r="D4809">
        <v>20</v>
      </c>
      <c r="E4809" s="95">
        <v>5</v>
      </c>
      <c r="F4809">
        <v>4.8</v>
      </c>
      <c r="G4809" s="95">
        <f>F4809*(Dashboard!$C$21/50)^Dashboard!$C$22</f>
        <v>5.2891445562077308</v>
      </c>
      <c r="H4809" s="95">
        <v>0</v>
      </c>
    </row>
    <row r="4810" spans="2:8" x14ac:dyDescent="0.2">
      <c r="B4810" s="59">
        <v>2014</v>
      </c>
      <c r="C4810">
        <v>7</v>
      </c>
      <c r="D4810">
        <v>20</v>
      </c>
      <c r="E4810" s="95">
        <v>6</v>
      </c>
      <c r="F4810">
        <v>5.14</v>
      </c>
      <c r="G4810" s="95">
        <f>F4810*(Dashboard!$C$21/50)^Dashboard!$C$22</f>
        <v>5.663792295605778</v>
      </c>
      <c r="H4810" s="95">
        <v>0</v>
      </c>
    </row>
    <row r="4811" spans="2:8" x14ac:dyDescent="0.2">
      <c r="B4811" s="59">
        <v>2014</v>
      </c>
      <c r="C4811">
        <v>7</v>
      </c>
      <c r="D4811">
        <v>20</v>
      </c>
      <c r="E4811" s="95">
        <v>7</v>
      </c>
      <c r="F4811">
        <v>4.96</v>
      </c>
      <c r="G4811" s="95">
        <f>F4811*(Dashboard!$C$21/50)^Dashboard!$C$22</f>
        <v>5.4654493747479886</v>
      </c>
      <c r="H4811" s="95">
        <v>120.4</v>
      </c>
    </row>
    <row r="4812" spans="2:8" x14ac:dyDescent="0.2">
      <c r="B4812" s="59">
        <v>2014</v>
      </c>
      <c r="C4812">
        <v>7</v>
      </c>
      <c r="D4812">
        <v>20</v>
      </c>
      <c r="E4812" s="95">
        <v>8</v>
      </c>
      <c r="F4812">
        <v>4.0999999999999996</v>
      </c>
      <c r="G4812" s="95">
        <f>F4812*(Dashboard!$C$21/50)^Dashboard!$C$22</f>
        <v>4.5178109750941031</v>
      </c>
      <c r="H4812" s="95">
        <v>328.43</v>
      </c>
    </row>
    <row r="4813" spans="2:8" x14ac:dyDescent="0.2">
      <c r="B4813" s="59">
        <v>2014</v>
      </c>
      <c r="C4813">
        <v>7</v>
      </c>
      <c r="D4813">
        <v>20</v>
      </c>
      <c r="E4813" s="95">
        <v>9</v>
      </c>
      <c r="F4813">
        <v>3.55</v>
      </c>
      <c r="G4813" s="95">
        <f>F4813*(Dashboard!$C$21/50)^Dashboard!$C$22</f>
        <v>3.9117631613619674</v>
      </c>
      <c r="H4813" s="95">
        <v>508.3</v>
      </c>
    </row>
    <row r="4814" spans="2:8" x14ac:dyDescent="0.2">
      <c r="B4814" s="59">
        <v>2014</v>
      </c>
      <c r="C4814">
        <v>7</v>
      </c>
      <c r="D4814">
        <v>20</v>
      </c>
      <c r="E4814" s="95">
        <v>10</v>
      </c>
      <c r="F4814">
        <v>4.45</v>
      </c>
      <c r="G4814" s="95">
        <f>F4814*(Dashboard!$C$21/50)^Dashboard!$C$22</f>
        <v>4.9034777656509174</v>
      </c>
      <c r="H4814" s="95">
        <v>638.51</v>
      </c>
    </row>
    <row r="4815" spans="2:8" x14ac:dyDescent="0.2">
      <c r="B4815" s="59">
        <v>2014</v>
      </c>
      <c r="C4815">
        <v>7</v>
      </c>
      <c r="D4815">
        <v>20</v>
      </c>
      <c r="E4815" s="95">
        <v>11</v>
      </c>
      <c r="F4815">
        <v>5.32</v>
      </c>
      <c r="G4815" s="95">
        <f>F4815*(Dashboard!$C$21/50)^Dashboard!$C$22</f>
        <v>5.8621352164635692</v>
      </c>
      <c r="H4815" s="95">
        <v>701.14</v>
      </c>
    </row>
    <row r="4816" spans="2:8" x14ac:dyDescent="0.2">
      <c r="B4816" s="59">
        <v>2014</v>
      </c>
      <c r="C4816">
        <v>7</v>
      </c>
      <c r="D4816">
        <v>20</v>
      </c>
      <c r="E4816" s="95">
        <v>12</v>
      </c>
      <c r="F4816">
        <v>6.23</v>
      </c>
      <c r="G4816" s="95">
        <f>F4816*(Dashboard!$C$21/50)^Dashboard!$C$22</f>
        <v>6.8648688719112849</v>
      </c>
      <c r="H4816" s="95">
        <v>692.44</v>
      </c>
    </row>
    <row r="4817" spans="2:8" x14ac:dyDescent="0.2">
      <c r="B4817" s="59">
        <v>2014</v>
      </c>
      <c r="C4817">
        <v>7</v>
      </c>
      <c r="D4817">
        <v>20</v>
      </c>
      <c r="E4817" s="95">
        <v>13</v>
      </c>
      <c r="F4817">
        <v>6.99</v>
      </c>
      <c r="G4817" s="95">
        <f>F4817*(Dashboard!$C$21/50)^Dashboard!$C$22</f>
        <v>7.7023167599775091</v>
      </c>
      <c r="H4817" s="95">
        <v>625.12</v>
      </c>
    </row>
    <row r="4818" spans="2:8" x14ac:dyDescent="0.2">
      <c r="B4818" s="59">
        <v>2014</v>
      </c>
      <c r="C4818">
        <v>7</v>
      </c>
      <c r="D4818">
        <v>20</v>
      </c>
      <c r="E4818" s="95">
        <v>14</v>
      </c>
      <c r="F4818">
        <v>7.5</v>
      </c>
      <c r="G4818" s="95">
        <f>F4818*(Dashboard!$C$21/50)^Dashboard!$C$22</f>
        <v>8.2642883690745794</v>
      </c>
      <c r="H4818" s="95">
        <v>514.86</v>
      </c>
    </row>
    <row r="4819" spans="2:8" x14ac:dyDescent="0.2">
      <c r="B4819" s="59">
        <v>2014</v>
      </c>
      <c r="C4819">
        <v>7</v>
      </c>
      <c r="D4819">
        <v>20</v>
      </c>
      <c r="E4819" s="95">
        <v>15</v>
      </c>
      <c r="F4819">
        <v>7.96</v>
      </c>
      <c r="G4819" s="95">
        <f>F4819*(Dashboard!$C$21/50)^Dashboard!$C$22</f>
        <v>8.7711647223778204</v>
      </c>
      <c r="H4819" s="95">
        <v>340.09</v>
      </c>
    </row>
    <row r="4820" spans="2:8" x14ac:dyDescent="0.2">
      <c r="B4820" s="59">
        <v>2014</v>
      </c>
      <c r="C4820">
        <v>7</v>
      </c>
      <c r="D4820">
        <v>20</v>
      </c>
      <c r="E4820" s="95">
        <v>16</v>
      </c>
      <c r="F4820">
        <v>8.73</v>
      </c>
      <c r="G4820" s="95">
        <f>F4820*(Dashboard!$C$21/50)^Dashboard!$C$22</f>
        <v>9.6196316616028117</v>
      </c>
      <c r="H4820" s="95">
        <v>134.61000000000001</v>
      </c>
    </row>
    <row r="4821" spans="2:8" x14ac:dyDescent="0.2">
      <c r="B4821" s="59">
        <v>2014</v>
      </c>
      <c r="C4821">
        <v>7</v>
      </c>
      <c r="D4821">
        <v>20</v>
      </c>
      <c r="E4821" s="95">
        <v>17</v>
      </c>
      <c r="F4821">
        <v>8.9700000000000006</v>
      </c>
      <c r="G4821" s="95">
        <f>F4821*(Dashboard!$C$21/50)^Dashboard!$C$22</f>
        <v>9.8840888894131975</v>
      </c>
      <c r="H4821" s="95">
        <v>8.06</v>
      </c>
    </row>
    <row r="4822" spans="2:8" x14ac:dyDescent="0.2">
      <c r="B4822" s="59">
        <v>2014</v>
      </c>
      <c r="C4822">
        <v>7</v>
      </c>
      <c r="D4822">
        <v>20</v>
      </c>
      <c r="E4822" s="95">
        <v>18</v>
      </c>
      <c r="F4822">
        <v>8.6</v>
      </c>
      <c r="G4822" s="95">
        <f>F4822*(Dashboard!$C$21/50)^Dashboard!$C$22</f>
        <v>9.4763839965388517</v>
      </c>
      <c r="H4822" s="95">
        <v>0</v>
      </c>
    </row>
    <row r="4823" spans="2:8" x14ac:dyDescent="0.2">
      <c r="B4823" s="59">
        <v>2014</v>
      </c>
      <c r="C4823">
        <v>7</v>
      </c>
      <c r="D4823">
        <v>20</v>
      </c>
      <c r="E4823" s="95">
        <v>19</v>
      </c>
      <c r="F4823">
        <v>7.61</v>
      </c>
      <c r="G4823" s="95">
        <f>F4823*(Dashboard!$C$21/50)^Dashboard!$C$22</f>
        <v>8.385497931821007</v>
      </c>
      <c r="H4823" s="95">
        <v>0</v>
      </c>
    </row>
    <row r="4824" spans="2:8" x14ac:dyDescent="0.2">
      <c r="B4824" s="59">
        <v>2014</v>
      </c>
      <c r="C4824">
        <v>7</v>
      </c>
      <c r="D4824">
        <v>20</v>
      </c>
      <c r="E4824" s="95">
        <v>20</v>
      </c>
      <c r="F4824">
        <v>5.94</v>
      </c>
      <c r="G4824" s="95">
        <f>F4824*(Dashboard!$C$21/50)^Dashboard!$C$22</f>
        <v>6.545316388307068</v>
      </c>
      <c r="H4824" s="95">
        <v>0</v>
      </c>
    </row>
    <row r="4825" spans="2:8" x14ac:dyDescent="0.2">
      <c r="B4825" s="59">
        <v>2014</v>
      </c>
      <c r="C4825">
        <v>7</v>
      </c>
      <c r="D4825">
        <v>20</v>
      </c>
      <c r="E4825" s="95">
        <v>21</v>
      </c>
      <c r="F4825">
        <v>3.82</v>
      </c>
      <c r="G4825" s="95">
        <f>F4825*(Dashboard!$C$21/50)^Dashboard!$C$22</f>
        <v>4.2092775426486524</v>
      </c>
      <c r="H4825" s="95">
        <v>0</v>
      </c>
    </row>
    <row r="4826" spans="2:8" x14ac:dyDescent="0.2">
      <c r="B4826" s="59">
        <v>2014</v>
      </c>
      <c r="C4826">
        <v>7</v>
      </c>
      <c r="D4826">
        <v>20</v>
      </c>
      <c r="E4826" s="95">
        <v>22</v>
      </c>
      <c r="F4826">
        <v>1.86</v>
      </c>
      <c r="G4826" s="95">
        <f>F4826*(Dashboard!$C$21/50)^Dashboard!$C$22</f>
        <v>2.049543515530496</v>
      </c>
      <c r="H4826" s="95">
        <v>0</v>
      </c>
    </row>
    <row r="4827" spans="2:8" x14ac:dyDescent="0.2">
      <c r="B4827" s="59">
        <v>2014</v>
      </c>
      <c r="C4827">
        <v>7</v>
      </c>
      <c r="D4827">
        <v>20</v>
      </c>
      <c r="E4827" s="95">
        <v>23</v>
      </c>
      <c r="F4827">
        <v>2.5499999999999998</v>
      </c>
      <c r="G4827" s="95">
        <f>F4827*(Dashboard!$C$21/50)^Dashboard!$C$22</f>
        <v>2.809858045485357</v>
      </c>
      <c r="H4827" s="95">
        <v>0</v>
      </c>
    </row>
    <row r="4828" spans="2:8" x14ac:dyDescent="0.2">
      <c r="B4828" s="59">
        <v>2014</v>
      </c>
      <c r="C4828">
        <v>7</v>
      </c>
      <c r="D4828">
        <v>21</v>
      </c>
      <c r="E4828" s="95">
        <v>0</v>
      </c>
      <c r="F4828">
        <v>3.82</v>
      </c>
      <c r="G4828" s="95">
        <f>F4828*(Dashboard!$C$21/50)^Dashboard!$C$22</f>
        <v>4.2092775426486524</v>
      </c>
      <c r="H4828" s="95">
        <v>0</v>
      </c>
    </row>
    <row r="4829" spans="2:8" x14ac:dyDescent="0.2">
      <c r="B4829" s="59">
        <v>2014</v>
      </c>
      <c r="C4829">
        <v>7</v>
      </c>
      <c r="D4829">
        <v>21</v>
      </c>
      <c r="E4829" s="95">
        <v>1</v>
      </c>
      <c r="F4829">
        <v>4.71</v>
      </c>
      <c r="G4829" s="95">
        <f>F4829*(Dashboard!$C$21/50)^Dashboard!$C$22</f>
        <v>5.1899730957788366</v>
      </c>
      <c r="H4829" s="95">
        <v>0</v>
      </c>
    </row>
    <row r="4830" spans="2:8" x14ac:dyDescent="0.2">
      <c r="B4830" s="59">
        <v>2014</v>
      </c>
      <c r="C4830">
        <v>7</v>
      </c>
      <c r="D4830">
        <v>21</v>
      </c>
      <c r="E4830" s="95">
        <v>2</v>
      </c>
      <c r="F4830">
        <v>6.12</v>
      </c>
      <c r="G4830" s="95">
        <f>F4830*(Dashboard!$C$21/50)^Dashboard!$C$22</f>
        <v>6.7436593091648573</v>
      </c>
      <c r="H4830" s="95">
        <v>0</v>
      </c>
    </row>
    <row r="4831" spans="2:8" x14ac:dyDescent="0.2">
      <c r="B4831" s="59">
        <v>2014</v>
      </c>
      <c r="C4831">
        <v>7</v>
      </c>
      <c r="D4831">
        <v>21</v>
      </c>
      <c r="E4831" s="95">
        <v>3</v>
      </c>
      <c r="F4831">
        <v>7.45</v>
      </c>
      <c r="G4831" s="95">
        <f>F4831*(Dashboard!$C$21/50)^Dashboard!$C$22</f>
        <v>8.2091931132807492</v>
      </c>
      <c r="H4831" s="95">
        <v>0</v>
      </c>
    </row>
    <row r="4832" spans="2:8" x14ac:dyDescent="0.2">
      <c r="B4832" s="59">
        <v>2014</v>
      </c>
      <c r="C4832">
        <v>7</v>
      </c>
      <c r="D4832">
        <v>21</v>
      </c>
      <c r="E4832" s="95">
        <v>4</v>
      </c>
      <c r="F4832">
        <v>8.3000000000000007</v>
      </c>
      <c r="G4832" s="95">
        <f>F4832*(Dashboard!$C$21/50)^Dashboard!$C$22</f>
        <v>9.1458124617758685</v>
      </c>
      <c r="H4832" s="95">
        <v>0</v>
      </c>
    </row>
    <row r="4833" spans="2:8" x14ac:dyDescent="0.2">
      <c r="B4833" s="59">
        <v>2014</v>
      </c>
      <c r="C4833">
        <v>7</v>
      </c>
      <c r="D4833">
        <v>21</v>
      </c>
      <c r="E4833" s="95">
        <v>5</v>
      </c>
      <c r="F4833">
        <v>8.32</v>
      </c>
      <c r="G4833" s="95">
        <f>F4833*(Dashboard!$C$21/50)^Dashboard!$C$22</f>
        <v>9.1678505640934009</v>
      </c>
      <c r="H4833" s="95">
        <v>0</v>
      </c>
    </row>
    <row r="4834" spans="2:8" x14ac:dyDescent="0.2">
      <c r="B4834" s="59">
        <v>2014</v>
      </c>
      <c r="C4834">
        <v>7</v>
      </c>
      <c r="D4834">
        <v>21</v>
      </c>
      <c r="E4834" s="95">
        <v>6</v>
      </c>
      <c r="F4834">
        <v>8.01</v>
      </c>
      <c r="G4834" s="95">
        <f>F4834*(Dashboard!$C$21/50)^Dashboard!$C$22</f>
        <v>8.8262599781716506</v>
      </c>
      <c r="H4834" s="95">
        <v>0</v>
      </c>
    </row>
    <row r="4835" spans="2:8" x14ac:dyDescent="0.2">
      <c r="B4835" s="59">
        <v>2014</v>
      </c>
      <c r="C4835">
        <v>7</v>
      </c>
      <c r="D4835">
        <v>21</v>
      </c>
      <c r="E4835" s="95">
        <v>7</v>
      </c>
      <c r="F4835">
        <v>7.79</v>
      </c>
      <c r="G4835" s="95">
        <f>F4835*(Dashboard!$C$21/50)^Dashboard!$C$22</f>
        <v>8.5838408526787973</v>
      </c>
      <c r="H4835" s="95">
        <v>111.18</v>
      </c>
    </row>
    <row r="4836" spans="2:8" x14ac:dyDescent="0.2">
      <c r="B4836" s="59">
        <v>2014</v>
      </c>
      <c r="C4836">
        <v>7</v>
      </c>
      <c r="D4836">
        <v>21</v>
      </c>
      <c r="E4836" s="95">
        <v>8</v>
      </c>
      <c r="F4836">
        <v>7.2</v>
      </c>
      <c r="G4836" s="95">
        <f>F4836*(Dashboard!$C$21/50)^Dashboard!$C$22</f>
        <v>7.9337168343115971</v>
      </c>
      <c r="H4836" s="95">
        <v>313.35000000000002</v>
      </c>
    </row>
    <row r="4837" spans="2:8" x14ac:dyDescent="0.2">
      <c r="B4837" s="59">
        <v>2014</v>
      </c>
      <c r="C4837">
        <v>7</v>
      </c>
      <c r="D4837">
        <v>21</v>
      </c>
      <c r="E4837" s="95">
        <v>9</v>
      </c>
      <c r="F4837">
        <v>6.81</v>
      </c>
      <c r="G4837" s="95">
        <f>F4837*(Dashboard!$C$21/50)^Dashboard!$C$22</f>
        <v>7.5039738391197179</v>
      </c>
      <c r="H4837" s="95">
        <v>495.5</v>
      </c>
    </row>
    <row r="4838" spans="2:8" x14ac:dyDescent="0.2">
      <c r="B4838" s="59">
        <v>2014</v>
      </c>
      <c r="C4838">
        <v>7</v>
      </c>
      <c r="D4838">
        <v>21</v>
      </c>
      <c r="E4838" s="95">
        <v>10</v>
      </c>
      <c r="F4838">
        <v>6.61</v>
      </c>
      <c r="G4838" s="95">
        <f>F4838*(Dashboard!$C$21/50)^Dashboard!$C$22</f>
        <v>7.283592815944397</v>
      </c>
      <c r="H4838" s="95">
        <v>627.98</v>
      </c>
    </row>
    <row r="4839" spans="2:8" x14ac:dyDescent="0.2">
      <c r="B4839" s="59">
        <v>2014</v>
      </c>
      <c r="C4839">
        <v>7</v>
      </c>
      <c r="D4839">
        <v>21</v>
      </c>
      <c r="E4839" s="95">
        <v>11</v>
      </c>
      <c r="F4839">
        <v>6.13</v>
      </c>
      <c r="G4839" s="95">
        <f>F4839*(Dashboard!$C$21/50)^Dashboard!$C$22</f>
        <v>6.7546783603236236</v>
      </c>
      <c r="H4839" s="95">
        <v>700.18</v>
      </c>
    </row>
    <row r="4840" spans="2:8" x14ac:dyDescent="0.2">
      <c r="B4840" s="59">
        <v>2014</v>
      </c>
      <c r="C4840">
        <v>7</v>
      </c>
      <c r="D4840">
        <v>21</v>
      </c>
      <c r="E4840" s="95">
        <v>12</v>
      </c>
      <c r="F4840">
        <v>5.76</v>
      </c>
      <c r="G4840" s="95">
        <f>F4840*(Dashboard!$C$21/50)^Dashboard!$C$22</f>
        <v>6.3469734674492768</v>
      </c>
      <c r="H4840" s="95">
        <v>708.77</v>
      </c>
    </row>
    <row r="4841" spans="2:8" x14ac:dyDescent="0.2">
      <c r="B4841" s="59">
        <v>2014</v>
      </c>
      <c r="C4841">
        <v>7</v>
      </c>
      <c r="D4841">
        <v>21</v>
      </c>
      <c r="E4841" s="95">
        <v>13</v>
      </c>
      <c r="F4841">
        <v>5.3</v>
      </c>
      <c r="G4841" s="95">
        <f>F4841*(Dashboard!$C$21/50)^Dashboard!$C$22</f>
        <v>5.8400971141460367</v>
      </c>
      <c r="H4841" s="95">
        <v>639.86</v>
      </c>
    </row>
    <row r="4842" spans="2:8" x14ac:dyDescent="0.2">
      <c r="B4842" s="59">
        <v>2014</v>
      </c>
      <c r="C4842">
        <v>7</v>
      </c>
      <c r="D4842">
        <v>21</v>
      </c>
      <c r="E4842" s="95">
        <v>14</v>
      </c>
      <c r="F4842">
        <v>4.55</v>
      </c>
      <c r="G4842" s="95">
        <f>F4842*(Dashboard!$C$21/50)^Dashboard!$C$22</f>
        <v>5.0136682772385779</v>
      </c>
      <c r="H4842" s="95">
        <v>523.08000000000004</v>
      </c>
    </row>
    <row r="4843" spans="2:8" x14ac:dyDescent="0.2">
      <c r="B4843" s="59">
        <v>2014</v>
      </c>
      <c r="C4843">
        <v>7</v>
      </c>
      <c r="D4843">
        <v>21</v>
      </c>
      <c r="E4843" s="95">
        <v>15</v>
      </c>
      <c r="F4843">
        <v>3.89</v>
      </c>
      <c r="G4843" s="95">
        <f>F4843*(Dashboard!$C$21/50)^Dashboard!$C$22</f>
        <v>4.286410900760016</v>
      </c>
      <c r="H4843" s="95">
        <v>345.7</v>
      </c>
    </row>
    <row r="4844" spans="2:8" x14ac:dyDescent="0.2">
      <c r="B4844" s="59">
        <v>2014</v>
      </c>
      <c r="C4844">
        <v>7</v>
      </c>
      <c r="D4844">
        <v>21</v>
      </c>
      <c r="E4844" s="95">
        <v>16</v>
      </c>
      <c r="F4844">
        <v>3.82</v>
      </c>
      <c r="G4844" s="95">
        <f>F4844*(Dashboard!$C$21/50)^Dashboard!$C$22</f>
        <v>4.2092775426486524</v>
      </c>
      <c r="H4844" s="95">
        <v>139.27000000000001</v>
      </c>
    </row>
    <row r="4845" spans="2:8" x14ac:dyDescent="0.2">
      <c r="B4845" s="59">
        <v>2014</v>
      </c>
      <c r="C4845">
        <v>7</v>
      </c>
      <c r="D4845">
        <v>21</v>
      </c>
      <c r="E4845" s="95">
        <v>17</v>
      </c>
      <c r="F4845">
        <v>4.46</v>
      </c>
      <c r="G4845" s="95">
        <f>F4845*(Dashboard!$C$21/50)^Dashboard!$C$22</f>
        <v>4.9144968168096836</v>
      </c>
      <c r="H4845" s="95">
        <v>7.88</v>
      </c>
    </row>
    <row r="4846" spans="2:8" x14ac:dyDescent="0.2">
      <c r="B4846" s="59">
        <v>2014</v>
      </c>
      <c r="C4846">
        <v>7</v>
      </c>
      <c r="D4846">
        <v>21</v>
      </c>
      <c r="E4846" s="95">
        <v>18</v>
      </c>
      <c r="F4846">
        <v>5.19</v>
      </c>
      <c r="G4846" s="95">
        <f>F4846*(Dashboard!$C$21/50)^Dashboard!$C$22</f>
        <v>5.71888755139961</v>
      </c>
      <c r="H4846" s="95">
        <v>0</v>
      </c>
    </row>
    <row r="4847" spans="2:8" x14ac:dyDescent="0.2">
      <c r="B4847" s="59">
        <v>2014</v>
      </c>
      <c r="C4847">
        <v>7</v>
      </c>
      <c r="D4847">
        <v>21</v>
      </c>
      <c r="E4847" s="95">
        <v>19</v>
      </c>
      <c r="F4847">
        <v>5.8</v>
      </c>
      <c r="G4847" s="95">
        <f>F4847*(Dashboard!$C$21/50)^Dashboard!$C$22</f>
        <v>6.3910496720843417</v>
      </c>
      <c r="H4847" s="95">
        <v>0</v>
      </c>
    </row>
    <row r="4848" spans="2:8" x14ac:dyDescent="0.2">
      <c r="B4848" s="59">
        <v>2014</v>
      </c>
      <c r="C4848">
        <v>7</v>
      </c>
      <c r="D4848">
        <v>21</v>
      </c>
      <c r="E4848" s="95">
        <v>20</v>
      </c>
      <c r="F4848">
        <v>6.23</v>
      </c>
      <c r="G4848" s="95">
        <f>F4848*(Dashboard!$C$21/50)^Dashboard!$C$22</f>
        <v>6.8648688719112849</v>
      </c>
      <c r="H4848" s="95">
        <v>0</v>
      </c>
    </row>
    <row r="4849" spans="2:8" x14ac:dyDescent="0.2">
      <c r="B4849" s="59">
        <v>2014</v>
      </c>
      <c r="C4849">
        <v>7</v>
      </c>
      <c r="D4849">
        <v>21</v>
      </c>
      <c r="E4849" s="95">
        <v>21</v>
      </c>
      <c r="F4849">
        <v>6.63</v>
      </c>
      <c r="G4849" s="95">
        <f>F4849*(Dashboard!$C$21/50)^Dashboard!$C$22</f>
        <v>7.3056309182619286</v>
      </c>
      <c r="H4849" s="95">
        <v>0</v>
      </c>
    </row>
    <row r="4850" spans="2:8" x14ac:dyDescent="0.2">
      <c r="B4850" s="59">
        <v>2014</v>
      </c>
      <c r="C4850">
        <v>7</v>
      </c>
      <c r="D4850">
        <v>21</v>
      </c>
      <c r="E4850" s="95">
        <v>22</v>
      </c>
      <c r="F4850">
        <v>6.98</v>
      </c>
      <c r="G4850" s="95">
        <f>F4850*(Dashboard!$C$21/50)^Dashboard!$C$22</f>
        <v>7.6912977088187429</v>
      </c>
      <c r="H4850" s="95">
        <v>0</v>
      </c>
    </row>
    <row r="4851" spans="2:8" x14ac:dyDescent="0.2">
      <c r="B4851" s="59">
        <v>2014</v>
      </c>
      <c r="C4851">
        <v>7</v>
      </c>
      <c r="D4851">
        <v>21</v>
      </c>
      <c r="E4851" s="95">
        <v>23</v>
      </c>
      <c r="F4851">
        <v>7.08</v>
      </c>
      <c r="G4851" s="95">
        <f>F4851*(Dashboard!$C$21/50)^Dashboard!$C$22</f>
        <v>7.8014882204064033</v>
      </c>
      <c r="H4851" s="95">
        <v>0</v>
      </c>
    </row>
    <row r="4852" spans="2:8" x14ac:dyDescent="0.2">
      <c r="B4852" s="59">
        <v>2014</v>
      </c>
      <c r="C4852">
        <v>7</v>
      </c>
      <c r="D4852">
        <v>22</v>
      </c>
      <c r="E4852" s="95">
        <v>0</v>
      </c>
      <c r="F4852">
        <v>7.2</v>
      </c>
      <c r="G4852" s="95">
        <f>F4852*(Dashboard!$C$21/50)^Dashboard!$C$22</f>
        <v>7.9337168343115971</v>
      </c>
      <c r="H4852" s="95">
        <v>0</v>
      </c>
    </row>
    <row r="4853" spans="2:8" x14ac:dyDescent="0.2">
      <c r="B4853" s="59">
        <v>2014</v>
      </c>
      <c r="C4853">
        <v>7</v>
      </c>
      <c r="D4853">
        <v>22</v>
      </c>
      <c r="E4853" s="95">
        <v>1</v>
      </c>
      <c r="F4853">
        <v>7.36</v>
      </c>
      <c r="G4853" s="95">
        <f>F4853*(Dashboard!$C$21/50)^Dashboard!$C$22</f>
        <v>8.1100216528518541</v>
      </c>
      <c r="H4853" s="95">
        <v>0</v>
      </c>
    </row>
    <row r="4854" spans="2:8" x14ac:dyDescent="0.2">
      <c r="B4854" s="59">
        <v>2014</v>
      </c>
      <c r="C4854">
        <v>7</v>
      </c>
      <c r="D4854">
        <v>22</v>
      </c>
      <c r="E4854" s="95">
        <v>2</v>
      </c>
      <c r="F4854">
        <v>7.6</v>
      </c>
      <c r="G4854" s="95">
        <f>F4854*(Dashboard!$C$21/50)^Dashboard!$C$22</f>
        <v>8.3744788806622399</v>
      </c>
      <c r="H4854" s="95">
        <v>0</v>
      </c>
    </row>
    <row r="4855" spans="2:8" x14ac:dyDescent="0.2">
      <c r="B4855" s="59">
        <v>2014</v>
      </c>
      <c r="C4855">
        <v>7</v>
      </c>
      <c r="D4855">
        <v>22</v>
      </c>
      <c r="E4855" s="95">
        <v>3</v>
      </c>
      <c r="F4855">
        <v>7.91</v>
      </c>
      <c r="G4855" s="95">
        <f>F4855*(Dashboard!$C$21/50)^Dashboard!$C$22</f>
        <v>8.7160694665839902</v>
      </c>
      <c r="H4855" s="95">
        <v>0</v>
      </c>
    </row>
    <row r="4856" spans="2:8" x14ac:dyDescent="0.2">
      <c r="B4856" s="59">
        <v>2014</v>
      </c>
      <c r="C4856">
        <v>7</v>
      </c>
      <c r="D4856">
        <v>22</v>
      </c>
      <c r="E4856" s="95">
        <v>4</v>
      </c>
      <c r="F4856">
        <v>8.31</v>
      </c>
      <c r="G4856" s="95">
        <f>F4856*(Dashboard!$C$21/50)^Dashboard!$C$22</f>
        <v>9.1568315129346356</v>
      </c>
      <c r="H4856" s="95">
        <v>0</v>
      </c>
    </row>
    <row r="4857" spans="2:8" x14ac:dyDescent="0.2">
      <c r="B4857" s="59">
        <v>2014</v>
      </c>
      <c r="C4857">
        <v>7</v>
      </c>
      <c r="D4857">
        <v>22</v>
      </c>
      <c r="E4857" s="95">
        <v>5</v>
      </c>
      <c r="F4857">
        <v>8.75</v>
      </c>
      <c r="G4857" s="95">
        <f>F4857*(Dashboard!$C$21/50)^Dashboard!$C$22</f>
        <v>9.6416697639203441</v>
      </c>
      <c r="H4857" s="95">
        <v>0</v>
      </c>
    </row>
    <row r="4858" spans="2:8" x14ac:dyDescent="0.2">
      <c r="B4858" s="59">
        <v>2014</v>
      </c>
      <c r="C4858">
        <v>7</v>
      </c>
      <c r="D4858">
        <v>22</v>
      </c>
      <c r="E4858" s="95">
        <v>6</v>
      </c>
      <c r="F4858">
        <v>9.01</v>
      </c>
      <c r="G4858" s="95">
        <f>F4858*(Dashboard!$C$21/50)^Dashboard!$C$22</f>
        <v>9.9281650940482624</v>
      </c>
      <c r="H4858" s="95">
        <v>0</v>
      </c>
    </row>
    <row r="4859" spans="2:8" x14ac:dyDescent="0.2">
      <c r="B4859" s="59">
        <v>2014</v>
      </c>
      <c r="C4859">
        <v>7</v>
      </c>
      <c r="D4859">
        <v>22</v>
      </c>
      <c r="E4859" s="95">
        <v>7</v>
      </c>
      <c r="F4859">
        <v>8.8000000000000007</v>
      </c>
      <c r="G4859" s="95">
        <f>F4859*(Dashboard!$C$21/50)^Dashboard!$C$22</f>
        <v>9.6967650197141744</v>
      </c>
      <c r="H4859" s="95">
        <v>119.87</v>
      </c>
    </row>
    <row r="4860" spans="2:8" x14ac:dyDescent="0.2">
      <c r="B4860" s="59">
        <v>2014</v>
      </c>
      <c r="C4860">
        <v>7</v>
      </c>
      <c r="D4860">
        <v>22</v>
      </c>
      <c r="E4860" s="95">
        <v>8</v>
      </c>
      <c r="F4860">
        <v>8.6199999999999992</v>
      </c>
      <c r="G4860" s="95">
        <f>F4860*(Dashboard!$C$21/50)^Dashboard!$C$22</f>
        <v>9.4984220988563823</v>
      </c>
      <c r="H4860" s="95">
        <v>328.52</v>
      </c>
    </row>
    <row r="4861" spans="2:8" x14ac:dyDescent="0.2">
      <c r="B4861" s="59">
        <v>2014</v>
      </c>
      <c r="C4861">
        <v>7</v>
      </c>
      <c r="D4861">
        <v>22</v>
      </c>
      <c r="E4861" s="95">
        <v>9</v>
      </c>
      <c r="F4861">
        <v>8.6999999999999993</v>
      </c>
      <c r="G4861" s="95">
        <f>F4861*(Dashboard!$C$21/50)^Dashboard!$C$22</f>
        <v>9.5865745081265121</v>
      </c>
      <c r="H4861" s="95">
        <v>511.81</v>
      </c>
    </row>
    <row r="4862" spans="2:8" x14ac:dyDescent="0.2">
      <c r="B4862" s="59">
        <v>2014</v>
      </c>
      <c r="C4862">
        <v>7</v>
      </c>
      <c r="D4862">
        <v>22</v>
      </c>
      <c r="E4862" s="95">
        <v>10</v>
      </c>
      <c r="F4862">
        <v>8.6</v>
      </c>
      <c r="G4862" s="95">
        <f>F4862*(Dashboard!$C$21/50)^Dashboard!$C$22</f>
        <v>9.4763839965388517</v>
      </c>
      <c r="H4862" s="95">
        <v>646.45000000000005</v>
      </c>
    </row>
    <row r="4863" spans="2:8" x14ac:dyDescent="0.2">
      <c r="B4863" s="59">
        <v>2014</v>
      </c>
      <c r="C4863">
        <v>7</v>
      </c>
      <c r="D4863">
        <v>22</v>
      </c>
      <c r="E4863" s="95">
        <v>11</v>
      </c>
      <c r="F4863">
        <v>8.75</v>
      </c>
      <c r="G4863" s="95">
        <f>F4863*(Dashboard!$C$21/50)^Dashboard!$C$22</f>
        <v>9.6416697639203441</v>
      </c>
      <c r="H4863" s="95">
        <v>720.18</v>
      </c>
    </row>
    <row r="4864" spans="2:8" x14ac:dyDescent="0.2">
      <c r="B4864" s="59">
        <v>2014</v>
      </c>
      <c r="C4864">
        <v>7</v>
      </c>
      <c r="D4864">
        <v>22</v>
      </c>
      <c r="E4864" s="95">
        <v>12</v>
      </c>
      <c r="F4864">
        <v>9.26</v>
      </c>
      <c r="G4864" s="95">
        <f>F4864*(Dashboard!$C$21/50)^Dashboard!$C$22</f>
        <v>10.203641373017415</v>
      </c>
      <c r="H4864" s="95">
        <v>721.48</v>
      </c>
    </row>
    <row r="4865" spans="2:8" x14ac:dyDescent="0.2">
      <c r="B4865" s="59">
        <v>2014</v>
      </c>
      <c r="C4865">
        <v>7</v>
      </c>
      <c r="D4865">
        <v>22</v>
      </c>
      <c r="E4865" s="95">
        <v>13</v>
      </c>
      <c r="F4865">
        <v>9.67</v>
      </c>
      <c r="G4865" s="95">
        <f>F4865*(Dashboard!$C$21/50)^Dashboard!$C$22</f>
        <v>10.655422470526824</v>
      </c>
      <c r="H4865" s="95">
        <v>658.88</v>
      </c>
    </row>
    <row r="4866" spans="2:8" x14ac:dyDescent="0.2">
      <c r="B4866" s="59">
        <v>2014</v>
      </c>
      <c r="C4866">
        <v>7</v>
      </c>
      <c r="D4866">
        <v>22</v>
      </c>
      <c r="E4866" s="95">
        <v>14</v>
      </c>
      <c r="F4866">
        <v>10.02</v>
      </c>
      <c r="G4866" s="95">
        <f>F4866*(Dashboard!$C$21/50)^Dashboard!$C$22</f>
        <v>11.041089261083638</v>
      </c>
      <c r="H4866" s="95">
        <v>536.89</v>
      </c>
    </row>
    <row r="4867" spans="2:8" x14ac:dyDescent="0.2">
      <c r="B4867" s="59">
        <v>2014</v>
      </c>
      <c r="C4867">
        <v>7</v>
      </c>
      <c r="D4867">
        <v>22</v>
      </c>
      <c r="E4867" s="95">
        <v>15</v>
      </c>
      <c r="F4867">
        <v>10.34</v>
      </c>
      <c r="G4867" s="95">
        <f>F4867*(Dashboard!$C$21/50)^Dashboard!$C$22</f>
        <v>11.393698898164153</v>
      </c>
      <c r="H4867" s="95">
        <v>349.23</v>
      </c>
    </row>
    <row r="4868" spans="2:8" x14ac:dyDescent="0.2">
      <c r="B4868" s="59">
        <v>2014</v>
      </c>
      <c r="C4868">
        <v>7</v>
      </c>
      <c r="D4868">
        <v>22</v>
      </c>
      <c r="E4868" s="95">
        <v>16</v>
      </c>
      <c r="F4868">
        <v>10.38</v>
      </c>
      <c r="G4868" s="95">
        <f>F4868*(Dashboard!$C$21/50)^Dashboard!$C$22</f>
        <v>11.43777510279922</v>
      </c>
      <c r="H4868" s="95">
        <v>137.22</v>
      </c>
    </row>
    <row r="4869" spans="2:8" x14ac:dyDescent="0.2">
      <c r="B4869" s="59">
        <v>2014</v>
      </c>
      <c r="C4869">
        <v>7</v>
      </c>
      <c r="D4869">
        <v>22</v>
      </c>
      <c r="E4869" s="95">
        <v>17</v>
      </c>
      <c r="F4869">
        <v>10.58</v>
      </c>
      <c r="G4869" s="95">
        <f>F4869*(Dashboard!$C$21/50)^Dashboard!$C$22</f>
        <v>11.658156125974541</v>
      </c>
      <c r="H4869" s="95">
        <v>8.14</v>
      </c>
    </row>
    <row r="4870" spans="2:8" x14ac:dyDescent="0.2">
      <c r="B4870" s="59">
        <v>2014</v>
      </c>
      <c r="C4870">
        <v>7</v>
      </c>
      <c r="D4870">
        <v>22</v>
      </c>
      <c r="E4870" s="95">
        <v>18</v>
      </c>
      <c r="F4870">
        <v>10.85</v>
      </c>
      <c r="G4870" s="95">
        <f>F4870*(Dashboard!$C$21/50)^Dashboard!$C$22</f>
        <v>11.955670507261225</v>
      </c>
      <c r="H4870" s="95">
        <v>0</v>
      </c>
    </row>
    <row r="4871" spans="2:8" x14ac:dyDescent="0.2">
      <c r="B4871" s="59">
        <v>2014</v>
      </c>
      <c r="C4871">
        <v>7</v>
      </c>
      <c r="D4871">
        <v>22</v>
      </c>
      <c r="E4871" s="95">
        <v>19</v>
      </c>
      <c r="F4871">
        <v>10.88</v>
      </c>
      <c r="G4871" s="95">
        <f>F4871*(Dashboard!$C$21/50)^Dashboard!$C$22</f>
        <v>11.988727660737524</v>
      </c>
      <c r="H4871" s="95">
        <v>0</v>
      </c>
    </row>
    <row r="4872" spans="2:8" x14ac:dyDescent="0.2">
      <c r="B4872" s="59">
        <v>2014</v>
      </c>
      <c r="C4872">
        <v>7</v>
      </c>
      <c r="D4872">
        <v>22</v>
      </c>
      <c r="E4872" s="95">
        <v>20</v>
      </c>
      <c r="F4872">
        <v>10.62</v>
      </c>
      <c r="G4872" s="95">
        <f>F4872*(Dashboard!$C$21/50)^Dashboard!$C$22</f>
        <v>11.702232330609604</v>
      </c>
      <c r="H4872" s="95">
        <v>0</v>
      </c>
    </row>
    <row r="4873" spans="2:8" x14ac:dyDescent="0.2">
      <c r="B4873" s="59">
        <v>2014</v>
      </c>
      <c r="C4873">
        <v>7</v>
      </c>
      <c r="D4873">
        <v>22</v>
      </c>
      <c r="E4873" s="95">
        <v>21</v>
      </c>
      <c r="F4873">
        <v>10.16</v>
      </c>
      <c r="G4873" s="95">
        <f>F4873*(Dashboard!$C$21/50)^Dashboard!$C$22</f>
        <v>11.195355977306365</v>
      </c>
      <c r="H4873" s="95">
        <v>0</v>
      </c>
    </row>
    <row r="4874" spans="2:8" x14ac:dyDescent="0.2">
      <c r="B4874" s="59">
        <v>2014</v>
      </c>
      <c r="C4874">
        <v>7</v>
      </c>
      <c r="D4874">
        <v>22</v>
      </c>
      <c r="E4874" s="95">
        <v>22</v>
      </c>
      <c r="F4874">
        <v>9.51</v>
      </c>
      <c r="G4874" s="95">
        <f>F4874*(Dashboard!$C$21/50)^Dashboard!$C$22</f>
        <v>10.479117651986567</v>
      </c>
      <c r="H4874" s="95">
        <v>0</v>
      </c>
    </row>
    <row r="4875" spans="2:8" x14ac:dyDescent="0.2">
      <c r="B4875" s="59">
        <v>2014</v>
      </c>
      <c r="C4875">
        <v>7</v>
      </c>
      <c r="D4875">
        <v>22</v>
      </c>
      <c r="E4875" s="95">
        <v>23</v>
      </c>
      <c r="F4875">
        <v>8.49</v>
      </c>
      <c r="G4875" s="95">
        <f>F4875*(Dashboard!$C$21/50)^Dashboard!$C$22</f>
        <v>9.3551744337924241</v>
      </c>
      <c r="H4875" s="95">
        <v>0</v>
      </c>
    </row>
    <row r="4876" spans="2:8" x14ac:dyDescent="0.2">
      <c r="B4876" s="59">
        <v>2014</v>
      </c>
      <c r="C4876">
        <v>7</v>
      </c>
      <c r="D4876">
        <v>23</v>
      </c>
      <c r="E4876" s="95">
        <v>0</v>
      </c>
      <c r="F4876">
        <v>7.11</v>
      </c>
      <c r="G4876" s="95">
        <f>F4876*(Dashboard!$C$21/50)^Dashboard!$C$22</f>
        <v>7.834545373882702</v>
      </c>
      <c r="H4876" s="95">
        <v>0</v>
      </c>
    </row>
    <row r="4877" spans="2:8" x14ac:dyDescent="0.2">
      <c r="B4877" s="59">
        <v>2014</v>
      </c>
      <c r="C4877">
        <v>7</v>
      </c>
      <c r="D4877">
        <v>23</v>
      </c>
      <c r="E4877" s="95">
        <v>1</v>
      </c>
      <c r="F4877">
        <v>6.17</v>
      </c>
      <c r="G4877" s="95">
        <f>F4877*(Dashboard!$C$21/50)^Dashboard!$C$22</f>
        <v>6.7987545649586876</v>
      </c>
      <c r="H4877" s="95">
        <v>0</v>
      </c>
    </row>
    <row r="4878" spans="2:8" x14ac:dyDescent="0.2">
      <c r="B4878" s="59">
        <v>2014</v>
      </c>
      <c r="C4878">
        <v>7</v>
      </c>
      <c r="D4878">
        <v>23</v>
      </c>
      <c r="E4878" s="95">
        <v>2</v>
      </c>
      <c r="F4878">
        <v>6.22</v>
      </c>
      <c r="G4878" s="95">
        <f>F4878*(Dashboard!$C$21/50)^Dashboard!$C$22</f>
        <v>6.8538498207525178</v>
      </c>
      <c r="H4878" s="95">
        <v>0</v>
      </c>
    </row>
    <row r="4879" spans="2:8" x14ac:dyDescent="0.2">
      <c r="B4879" s="59">
        <v>2014</v>
      </c>
      <c r="C4879">
        <v>7</v>
      </c>
      <c r="D4879">
        <v>23</v>
      </c>
      <c r="E4879" s="95">
        <v>3</v>
      </c>
      <c r="F4879">
        <v>6.8</v>
      </c>
      <c r="G4879" s="95">
        <f>F4879*(Dashboard!$C$21/50)^Dashboard!$C$22</f>
        <v>7.4929547879609526</v>
      </c>
      <c r="H4879" s="95">
        <v>0</v>
      </c>
    </row>
    <row r="4880" spans="2:8" x14ac:dyDescent="0.2">
      <c r="B4880" s="59">
        <v>2014</v>
      </c>
      <c r="C4880">
        <v>7</v>
      </c>
      <c r="D4880">
        <v>23</v>
      </c>
      <c r="E4880" s="95">
        <v>4</v>
      </c>
      <c r="F4880">
        <v>7.21</v>
      </c>
      <c r="G4880" s="95">
        <f>F4880*(Dashboard!$C$21/50)^Dashboard!$C$22</f>
        <v>7.9447358854703625</v>
      </c>
      <c r="H4880" s="95">
        <v>0</v>
      </c>
    </row>
    <row r="4881" spans="2:8" x14ac:dyDescent="0.2">
      <c r="B4881" s="59">
        <v>2014</v>
      </c>
      <c r="C4881">
        <v>7</v>
      </c>
      <c r="D4881">
        <v>23</v>
      </c>
      <c r="E4881" s="95">
        <v>5</v>
      </c>
      <c r="F4881">
        <v>7.27</v>
      </c>
      <c r="G4881" s="95">
        <f>F4881*(Dashboard!$C$21/50)^Dashboard!$C$22</f>
        <v>8.0108501924229589</v>
      </c>
      <c r="H4881" s="95">
        <v>0</v>
      </c>
    </row>
    <row r="4882" spans="2:8" x14ac:dyDescent="0.2">
      <c r="B4882" s="59">
        <v>2014</v>
      </c>
      <c r="C4882">
        <v>7</v>
      </c>
      <c r="D4882">
        <v>23</v>
      </c>
      <c r="E4882" s="95">
        <v>6</v>
      </c>
      <c r="F4882">
        <v>7.14</v>
      </c>
      <c r="G4882" s="95">
        <f>F4882*(Dashboard!$C$21/50)^Dashboard!$C$22</f>
        <v>7.8676025273589998</v>
      </c>
      <c r="H4882" s="95">
        <v>0</v>
      </c>
    </row>
    <row r="4883" spans="2:8" x14ac:dyDescent="0.2">
      <c r="B4883" s="59">
        <v>2014</v>
      </c>
      <c r="C4883">
        <v>7</v>
      </c>
      <c r="D4883">
        <v>23</v>
      </c>
      <c r="E4883" s="95">
        <v>7</v>
      </c>
      <c r="F4883">
        <v>6.88</v>
      </c>
      <c r="G4883" s="95">
        <f>F4883*(Dashboard!$C$21/50)^Dashboard!$C$22</f>
        <v>7.5811071972310815</v>
      </c>
      <c r="H4883" s="95">
        <v>122.85</v>
      </c>
    </row>
    <row r="4884" spans="2:8" x14ac:dyDescent="0.2">
      <c r="B4884" s="59">
        <v>2014</v>
      </c>
      <c r="C4884">
        <v>7</v>
      </c>
      <c r="D4884">
        <v>23</v>
      </c>
      <c r="E4884" s="95">
        <v>8</v>
      </c>
      <c r="F4884">
        <v>6.22</v>
      </c>
      <c r="G4884" s="95">
        <f>F4884*(Dashboard!$C$21/50)^Dashboard!$C$22</f>
        <v>6.8538498207525178</v>
      </c>
      <c r="H4884" s="95">
        <v>330.27</v>
      </c>
    </row>
    <row r="4885" spans="2:8" x14ac:dyDescent="0.2">
      <c r="B4885" s="59">
        <v>2014</v>
      </c>
      <c r="C4885">
        <v>7</v>
      </c>
      <c r="D4885">
        <v>23</v>
      </c>
      <c r="E4885" s="95">
        <v>9</v>
      </c>
      <c r="F4885">
        <v>5.53</v>
      </c>
      <c r="G4885" s="95">
        <f>F4885*(Dashboard!$C$21/50)^Dashboard!$C$22</f>
        <v>6.0935352907976572</v>
      </c>
      <c r="H4885" s="95">
        <v>511.97</v>
      </c>
    </row>
    <row r="4886" spans="2:8" x14ac:dyDescent="0.2">
      <c r="B4886" s="59">
        <v>2014</v>
      </c>
      <c r="C4886">
        <v>7</v>
      </c>
      <c r="D4886">
        <v>23</v>
      </c>
      <c r="E4886" s="95">
        <v>10</v>
      </c>
      <c r="F4886">
        <v>5.34</v>
      </c>
      <c r="G4886" s="95">
        <f>F4886*(Dashboard!$C$21/50)^Dashboard!$C$22</f>
        <v>5.8841733187811007</v>
      </c>
      <c r="H4886" s="95">
        <v>649.42999999999995</v>
      </c>
    </row>
    <row r="4887" spans="2:8" x14ac:dyDescent="0.2">
      <c r="B4887" s="59">
        <v>2014</v>
      </c>
      <c r="C4887">
        <v>7</v>
      </c>
      <c r="D4887">
        <v>23</v>
      </c>
      <c r="E4887" s="95">
        <v>11</v>
      </c>
      <c r="F4887">
        <v>6.02</v>
      </c>
      <c r="G4887" s="95">
        <f>F4887*(Dashboard!$C$21/50)^Dashboard!$C$22</f>
        <v>6.633468797577196</v>
      </c>
      <c r="H4887" s="95">
        <v>721.39</v>
      </c>
    </row>
    <row r="4888" spans="2:8" x14ac:dyDescent="0.2">
      <c r="B4888" s="59">
        <v>2014</v>
      </c>
      <c r="C4888">
        <v>7</v>
      </c>
      <c r="D4888">
        <v>23</v>
      </c>
      <c r="E4888" s="95">
        <v>12</v>
      </c>
      <c r="F4888">
        <v>6.05</v>
      </c>
      <c r="G4888" s="95">
        <f>F4888*(Dashboard!$C$21/50)^Dashboard!$C$22</f>
        <v>6.6665259510534947</v>
      </c>
      <c r="H4888" s="95">
        <v>723.32</v>
      </c>
    </row>
    <row r="4889" spans="2:8" x14ac:dyDescent="0.2">
      <c r="B4889" s="59">
        <v>2014</v>
      </c>
      <c r="C4889">
        <v>7</v>
      </c>
      <c r="D4889">
        <v>23</v>
      </c>
      <c r="E4889" s="95">
        <v>13</v>
      </c>
      <c r="F4889">
        <v>5.63</v>
      </c>
      <c r="G4889" s="95">
        <f>F4889*(Dashboard!$C$21/50)^Dashboard!$C$22</f>
        <v>6.2037258023853177</v>
      </c>
      <c r="H4889" s="95">
        <v>644.66</v>
      </c>
    </row>
    <row r="4890" spans="2:8" x14ac:dyDescent="0.2">
      <c r="B4890" s="59">
        <v>2014</v>
      </c>
      <c r="C4890">
        <v>7</v>
      </c>
      <c r="D4890">
        <v>23</v>
      </c>
      <c r="E4890" s="95">
        <v>14</v>
      </c>
      <c r="F4890">
        <v>5.55</v>
      </c>
      <c r="G4890" s="95">
        <f>F4890*(Dashboard!$C$21/50)^Dashboard!$C$22</f>
        <v>6.1155733931151888</v>
      </c>
      <c r="H4890" s="95">
        <v>534.49</v>
      </c>
    </row>
    <row r="4891" spans="2:8" x14ac:dyDescent="0.2">
      <c r="B4891" s="59">
        <v>2014</v>
      </c>
      <c r="C4891">
        <v>7</v>
      </c>
      <c r="D4891">
        <v>23</v>
      </c>
      <c r="E4891" s="95">
        <v>15</v>
      </c>
      <c r="F4891">
        <v>5.7</v>
      </c>
      <c r="G4891" s="95">
        <f>F4891*(Dashboard!$C$21/50)^Dashboard!$C$22</f>
        <v>6.2808591604966812</v>
      </c>
      <c r="H4891" s="95">
        <v>353.48</v>
      </c>
    </row>
    <row r="4892" spans="2:8" x14ac:dyDescent="0.2">
      <c r="B4892" s="59">
        <v>2014</v>
      </c>
      <c r="C4892">
        <v>7</v>
      </c>
      <c r="D4892">
        <v>23</v>
      </c>
      <c r="E4892" s="95">
        <v>16</v>
      </c>
      <c r="F4892">
        <v>5.59</v>
      </c>
      <c r="G4892" s="95">
        <f>F4892*(Dashboard!$C$21/50)^Dashboard!$C$22</f>
        <v>6.1596495977502537</v>
      </c>
      <c r="H4892" s="95">
        <v>144.62</v>
      </c>
    </row>
    <row r="4893" spans="2:8" x14ac:dyDescent="0.2">
      <c r="B4893" s="59">
        <v>2014</v>
      </c>
      <c r="C4893">
        <v>7</v>
      </c>
      <c r="D4893">
        <v>23</v>
      </c>
      <c r="E4893" s="95">
        <v>17</v>
      </c>
      <c r="F4893">
        <v>5.27</v>
      </c>
      <c r="G4893" s="95">
        <f>F4893*(Dashboard!$C$21/50)^Dashboard!$C$22</f>
        <v>5.807039960669738</v>
      </c>
      <c r="H4893" s="95">
        <v>8.59</v>
      </c>
    </row>
    <row r="4894" spans="2:8" x14ac:dyDescent="0.2">
      <c r="B4894" s="59">
        <v>2014</v>
      </c>
      <c r="C4894">
        <v>7</v>
      </c>
      <c r="D4894">
        <v>23</v>
      </c>
      <c r="E4894" s="95">
        <v>18</v>
      </c>
      <c r="F4894">
        <v>4.8600000000000003</v>
      </c>
      <c r="G4894" s="95">
        <f>F4894*(Dashboard!$C$21/50)^Dashboard!$C$22</f>
        <v>5.3552588631603282</v>
      </c>
      <c r="H4894" s="95">
        <v>0</v>
      </c>
    </row>
    <row r="4895" spans="2:8" x14ac:dyDescent="0.2">
      <c r="B4895" s="59">
        <v>2014</v>
      </c>
      <c r="C4895">
        <v>7</v>
      </c>
      <c r="D4895">
        <v>23</v>
      </c>
      <c r="E4895" s="95">
        <v>19</v>
      </c>
      <c r="F4895">
        <v>4.51</v>
      </c>
      <c r="G4895" s="95">
        <f>F4895*(Dashboard!$C$21/50)^Dashboard!$C$22</f>
        <v>4.9695920726035139</v>
      </c>
      <c r="H4895" s="95">
        <v>0</v>
      </c>
    </row>
    <row r="4896" spans="2:8" x14ac:dyDescent="0.2">
      <c r="B4896" s="59">
        <v>2014</v>
      </c>
      <c r="C4896">
        <v>7</v>
      </c>
      <c r="D4896">
        <v>23</v>
      </c>
      <c r="E4896" s="95">
        <v>20</v>
      </c>
      <c r="F4896">
        <v>4.26</v>
      </c>
      <c r="G4896" s="95">
        <f>F4896*(Dashboard!$C$21/50)^Dashboard!$C$22</f>
        <v>4.6941157936343609</v>
      </c>
      <c r="H4896" s="95">
        <v>0</v>
      </c>
    </row>
    <row r="4897" spans="2:8" x14ac:dyDescent="0.2">
      <c r="B4897" s="59">
        <v>2014</v>
      </c>
      <c r="C4897">
        <v>7</v>
      </c>
      <c r="D4897">
        <v>23</v>
      </c>
      <c r="E4897" s="95">
        <v>21</v>
      </c>
      <c r="F4897">
        <v>4.2300000000000004</v>
      </c>
      <c r="G4897" s="95">
        <f>F4897*(Dashboard!$C$21/50)^Dashboard!$C$22</f>
        <v>4.6610586401580631</v>
      </c>
      <c r="H4897" s="95">
        <v>0</v>
      </c>
    </row>
    <row r="4898" spans="2:8" x14ac:dyDescent="0.2">
      <c r="B4898" s="59">
        <v>2014</v>
      </c>
      <c r="C4898">
        <v>7</v>
      </c>
      <c r="D4898">
        <v>23</v>
      </c>
      <c r="E4898" s="95">
        <v>22</v>
      </c>
      <c r="F4898">
        <v>4.43</v>
      </c>
      <c r="G4898" s="95">
        <f>F4898*(Dashboard!$C$21/50)^Dashboard!$C$22</f>
        <v>4.881439663333385</v>
      </c>
      <c r="H4898" s="95">
        <v>0</v>
      </c>
    </row>
    <row r="4899" spans="2:8" x14ac:dyDescent="0.2">
      <c r="B4899" s="59">
        <v>2014</v>
      </c>
      <c r="C4899">
        <v>7</v>
      </c>
      <c r="D4899">
        <v>23</v>
      </c>
      <c r="E4899" s="95">
        <v>23</v>
      </c>
      <c r="F4899">
        <v>4.66</v>
      </c>
      <c r="G4899" s="95">
        <f>F4899*(Dashboard!$C$21/50)^Dashboard!$C$22</f>
        <v>5.1348778399850055</v>
      </c>
      <c r="H4899" s="95">
        <v>0</v>
      </c>
    </row>
    <row r="4900" spans="2:8" x14ac:dyDescent="0.2">
      <c r="B4900" s="59">
        <v>2014</v>
      </c>
      <c r="C4900">
        <v>7</v>
      </c>
      <c r="D4900">
        <v>24</v>
      </c>
      <c r="E4900" s="95">
        <v>0</v>
      </c>
      <c r="F4900">
        <v>4.5599999999999996</v>
      </c>
      <c r="G4900" s="95">
        <f>F4900*(Dashboard!$C$21/50)^Dashboard!$C$22</f>
        <v>5.0246873283973441</v>
      </c>
      <c r="H4900" s="95">
        <v>0</v>
      </c>
    </row>
    <row r="4901" spans="2:8" x14ac:dyDescent="0.2">
      <c r="B4901" s="59">
        <v>2014</v>
      </c>
      <c r="C4901">
        <v>7</v>
      </c>
      <c r="D4901">
        <v>24</v>
      </c>
      <c r="E4901" s="95">
        <v>1</v>
      </c>
      <c r="F4901">
        <v>4.1399999999999997</v>
      </c>
      <c r="G4901" s="95">
        <f>F4901*(Dashboard!$C$21/50)^Dashboard!$C$22</f>
        <v>4.561887179729168</v>
      </c>
      <c r="H4901" s="95">
        <v>0</v>
      </c>
    </row>
    <row r="4902" spans="2:8" x14ac:dyDescent="0.2">
      <c r="B4902" s="59">
        <v>2014</v>
      </c>
      <c r="C4902">
        <v>7</v>
      </c>
      <c r="D4902">
        <v>24</v>
      </c>
      <c r="E4902" s="95">
        <v>2</v>
      </c>
      <c r="F4902">
        <v>3.46</v>
      </c>
      <c r="G4902" s="95">
        <f>F4902*(Dashboard!$C$21/50)^Dashboard!$C$22</f>
        <v>3.8125917009330728</v>
      </c>
      <c r="H4902" s="95">
        <v>0</v>
      </c>
    </row>
    <row r="4903" spans="2:8" x14ac:dyDescent="0.2">
      <c r="B4903" s="59">
        <v>2014</v>
      </c>
      <c r="C4903">
        <v>7</v>
      </c>
      <c r="D4903">
        <v>24</v>
      </c>
      <c r="E4903" s="95">
        <v>3</v>
      </c>
      <c r="F4903">
        <v>2.74</v>
      </c>
      <c r="G4903" s="95">
        <f>F4903*(Dashboard!$C$21/50)^Dashboard!$C$22</f>
        <v>3.0192200175019135</v>
      </c>
      <c r="H4903" s="95">
        <v>0</v>
      </c>
    </row>
    <row r="4904" spans="2:8" x14ac:dyDescent="0.2">
      <c r="B4904" s="59">
        <v>2014</v>
      </c>
      <c r="C4904">
        <v>7</v>
      </c>
      <c r="D4904">
        <v>24</v>
      </c>
      <c r="E4904" s="95">
        <v>4</v>
      </c>
      <c r="F4904">
        <v>2.33</v>
      </c>
      <c r="G4904" s="95">
        <f>F4904*(Dashboard!$C$21/50)^Dashboard!$C$22</f>
        <v>2.5674389199925027</v>
      </c>
      <c r="H4904" s="95">
        <v>0</v>
      </c>
    </row>
    <row r="4905" spans="2:8" x14ac:dyDescent="0.2">
      <c r="B4905" s="59">
        <v>2014</v>
      </c>
      <c r="C4905">
        <v>7</v>
      </c>
      <c r="D4905">
        <v>24</v>
      </c>
      <c r="E4905" s="95">
        <v>5</v>
      </c>
      <c r="F4905">
        <v>2.64</v>
      </c>
      <c r="G4905" s="95">
        <f>F4905*(Dashboard!$C$21/50)^Dashboard!$C$22</f>
        <v>2.9090295059142521</v>
      </c>
      <c r="H4905" s="95">
        <v>0</v>
      </c>
    </row>
    <row r="4906" spans="2:8" x14ac:dyDescent="0.2">
      <c r="B4906" s="59">
        <v>2014</v>
      </c>
      <c r="C4906">
        <v>7</v>
      </c>
      <c r="D4906">
        <v>24</v>
      </c>
      <c r="E4906" s="95">
        <v>6</v>
      </c>
      <c r="F4906">
        <v>3.76</v>
      </c>
      <c r="G4906" s="95">
        <f>F4906*(Dashboard!$C$21/50)^Dashboard!$C$22</f>
        <v>4.1431632356960559</v>
      </c>
      <c r="H4906" s="95">
        <v>0</v>
      </c>
    </row>
    <row r="4907" spans="2:8" x14ac:dyDescent="0.2">
      <c r="B4907" s="59">
        <v>2014</v>
      </c>
      <c r="C4907">
        <v>7</v>
      </c>
      <c r="D4907">
        <v>24</v>
      </c>
      <c r="E4907" s="95">
        <v>7</v>
      </c>
      <c r="F4907">
        <v>4.72</v>
      </c>
      <c r="G4907" s="95">
        <f>F4907*(Dashboard!$C$21/50)^Dashboard!$C$22</f>
        <v>5.2009921469376019</v>
      </c>
      <c r="H4907" s="95">
        <v>109.67</v>
      </c>
    </row>
    <row r="4908" spans="2:8" x14ac:dyDescent="0.2">
      <c r="B4908" s="59">
        <v>2014</v>
      </c>
      <c r="C4908">
        <v>7</v>
      </c>
      <c r="D4908">
        <v>24</v>
      </c>
      <c r="E4908" s="95">
        <v>8</v>
      </c>
      <c r="F4908">
        <v>5.32</v>
      </c>
      <c r="G4908" s="95">
        <f>F4908*(Dashboard!$C$21/50)^Dashboard!$C$22</f>
        <v>5.8621352164635692</v>
      </c>
      <c r="H4908" s="95">
        <v>256.44</v>
      </c>
    </row>
    <row r="4909" spans="2:8" x14ac:dyDescent="0.2">
      <c r="B4909" s="59">
        <v>2014</v>
      </c>
      <c r="C4909">
        <v>7</v>
      </c>
      <c r="D4909">
        <v>24</v>
      </c>
      <c r="E4909" s="95">
        <v>9</v>
      </c>
      <c r="F4909">
        <v>6.02</v>
      </c>
      <c r="G4909" s="95">
        <f>F4909*(Dashboard!$C$21/50)^Dashboard!$C$22</f>
        <v>6.633468797577196</v>
      </c>
      <c r="H4909" s="95">
        <v>371.84</v>
      </c>
    </row>
    <row r="4910" spans="2:8" x14ac:dyDescent="0.2">
      <c r="B4910" s="59">
        <v>2014</v>
      </c>
      <c r="C4910">
        <v>7</v>
      </c>
      <c r="D4910">
        <v>24</v>
      </c>
      <c r="E4910" s="95">
        <v>10</v>
      </c>
      <c r="F4910">
        <v>6.42</v>
      </c>
      <c r="G4910" s="95">
        <f>F4910*(Dashboard!$C$21/50)^Dashboard!$C$22</f>
        <v>7.0742308439278405</v>
      </c>
      <c r="H4910" s="95">
        <v>510.69</v>
      </c>
    </row>
    <row r="4911" spans="2:8" x14ac:dyDescent="0.2">
      <c r="B4911" s="59">
        <v>2014</v>
      </c>
      <c r="C4911">
        <v>7</v>
      </c>
      <c r="D4911">
        <v>24</v>
      </c>
      <c r="E4911" s="95">
        <v>11</v>
      </c>
      <c r="F4911">
        <v>6.77</v>
      </c>
      <c r="G4911" s="95">
        <f>F4911*(Dashboard!$C$21/50)^Dashboard!$C$22</f>
        <v>7.4598976344846539</v>
      </c>
      <c r="H4911" s="95">
        <v>568.02</v>
      </c>
    </row>
    <row r="4912" spans="2:8" x14ac:dyDescent="0.2">
      <c r="B4912" s="59">
        <v>2014</v>
      </c>
      <c r="C4912">
        <v>7</v>
      </c>
      <c r="D4912">
        <v>24</v>
      </c>
      <c r="E4912" s="95">
        <v>12</v>
      </c>
      <c r="F4912">
        <v>6.99</v>
      </c>
      <c r="G4912" s="95">
        <f>F4912*(Dashboard!$C$21/50)^Dashboard!$C$22</f>
        <v>7.7023167599775091</v>
      </c>
      <c r="H4912" s="95">
        <v>617.27</v>
      </c>
    </row>
    <row r="4913" spans="2:8" x14ac:dyDescent="0.2">
      <c r="B4913" s="59">
        <v>2014</v>
      </c>
      <c r="C4913">
        <v>7</v>
      </c>
      <c r="D4913">
        <v>24</v>
      </c>
      <c r="E4913" s="95">
        <v>13</v>
      </c>
      <c r="F4913">
        <v>6.9</v>
      </c>
      <c r="G4913" s="95">
        <f>F4913*(Dashboard!$C$21/50)^Dashboard!$C$22</f>
        <v>7.603145299548614</v>
      </c>
      <c r="H4913" s="95">
        <v>637.87</v>
      </c>
    </row>
    <row r="4914" spans="2:8" x14ac:dyDescent="0.2">
      <c r="B4914" s="59">
        <v>2014</v>
      </c>
      <c r="C4914">
        <v>7</v>
      </c>
      <c r="D4914">
        <v>24</v>
      </c>
      <c r="E4914" s="95">
        <v>14</v>
      </c>
      <c r="F4914">
        <v>6.55</v>
      </c>
      <c r="G4914" s="95">
        <f>F4914*(Dashboard!$C$21/50)^Dashboard!$C$22</f>
        <v>7.2174785089917997</v>
      </c>
      <c r="H4914" s="95">
        <v>516.91999999999996</v>
      </c>
    </row>
    <row r="4915" spans="2:8" x14ac:dyDescent="0.2">
      <c r="B4915" s="59">
        <v>2014</v>
      </c>
      <c r="C4915">
        <v>7</v>
      </c>
      <c r="D4915">
        <v>24</v>
      </c>
      <c r="E4915" s="95">
        <v>15</v>
      </c>
      <c r="F4915">
        <v>6.14</v>
      </c>
      <c r="G4915" s="95">
        <f>F4915*(Dashboard!$C$21/50)^Dashboard!$C$22</f>
        <v>6.7656974114823889</v>
      </c>
      <c r="H4915" s="95">
        <v>330.2</v>
      </c>
    </row>
    <row r="4916" spans="2:8" x14ac:dyDescent="0.2">
      <c r="B4916" s="59">
        <v>2014</v>
      </c>
      <c r="C4916">
        <v>7</v>
      </c>
      <c r="D4916">
        <v>24</v>
      </c>
      <c r="E4916" s="95">
        <v>16</v>
      </c>
      <c r="F4916">
        <v>5.98</v>
      </c>
      <c r="G4916" s="95">
        <f>F4916*(Dashboard!$C$21/50)^Dashboard!$C$22</f>
        <v>6.589392592942132</v>
      </c>
      <c r="H4916" s="95">
        <v>130.19999999999999</v>
      </c>
    </row>
    <row r="4917" spans="2:8" x14ac:dyDescent="0.2">
      <c r="B4917" s="59">
        <v>2014</v>
      </c>
      <c r="C4917">
        <v>7</v>
      </c>
      <c r="D4917">
        <v>24</v>
      </c>
      <c r="E4917" s="95">
        <v>17</v>
      </c>
      <c r="F4917">
        <v>6.18</v>
      </c>
      <c r="G4917" s="95">
        <f>F4917*(Dashboard!$C$21/50)^Dashboard!$C$22</f>
        <v>6.8097736161174538</v>
      </c>
      <c r="H4917" s="95">
        <v>8.34</v>
      </c>
    </row>
    <row r="4918" spans="2:8" x14ac:dyDescent="0.2">
      <c r="B4918" s="59">
        <v>2014</v>
      </c>
      <c r="C4918">
        <v>7</v>
      </c>
      <c r="D4918">
        <v>24</v>
      </c>
      <c r="E4918" s="95">
        <v>18</v>
      </c>
      <c r="F4918">
        <v>6.55</v>
      </c>
      <c r="G4918" s="95">
        <f>F4918*(Dashboard!$C$21/50)^Dashboard!$C$22</f>
        <v>7.2174785089917997</v>
      </c>
      <c r="H4918" s="95">
        <v>0</v>
      </c>
    </row>
    <row r="4919" spans="2:8" x14ac:dyDescent="0.2">
      <c r="B4919" s="59">
        <v>2014</v>
      </c>
      <c r="C4919">
        <v>7</v>
      </c>
      <c r="D4919">
        <v>24</v>
      </c>
      <c r="E4919" s="95">
        <v>19</v>
      </c>
      <c r="F4919">
        <v>6.85</v>
      </c>
      <c r="G4919" s="95">
        <f>F4919*(Dashboard!$C$21/50)^Dashboard!$C$22</f>
        <v>7.5480500437547828</v>
      </c>
      <c r="H4919" s="95">
        <v>0</v>
      </c>
    </row>
    <row r="4920" spans="2:8" x14ac:dyDescent="0.2">
      <c r="B4920" s="59">
        <v>2014</v>
      </c>
      <c r="C4920">
        <v>7</v>
      </c>
      <c r="D4920">
        <v>24</v>
      </c>
      <c r="E4920" s="95">
        <v>20</v>
      </c>
      <c r="F4920">
        <v>7.07</v>
      </c>
      <c r="G4920" s="95">
        <f>F4920*(Dashboard!$C$21/50)^Dashboard!$C$22</f>
        <v>7.790469169247638</v>
      </c>
      <c r="H4920" s="95">
        <v>0</v>
      </c>
    </row>
    <row r="4921" spans="2:8" x14ac:dyDescent="0.2">
      <c r="B4921" s="59">
        <v>2014</v>
      </c>
      <c r="C4921">
        <v>7</v>
      </c>
      <c r="D4921">
        <v>24</v>
      </c>
      <c r="E4921" s="95">
        <v>21</v>
      </c>
      <c r="F4921">
        <v>7.25</v>
      </c>
      <c r="G4921" s="95">
        <f>F4921*(Dashboard!$C$21/50)^Dashboard!$C$22</f>
        <v>7.9888120901054274</v>
      </c>
      <c r="H4921" s="95">
        <v>0</v>
      </c>
    </row>
    <row r="4922" spans="2:8" x14ac:dyDescent="0.2">
      <c r="B4922" s="59">
        <v>2014</v>
      </c>
      <c r="C4922">
        <v>7</v>
      </c>
      <c r="D4922">
        <v>24</v>
      </c>
      <c r="E4922" s="95">
        <v>22</v>
      </c>
      <c r="F4922">
        <v>7.21</v>
      </c>
      <c r="G4922" s="95">
        <f>F4922*(Dashboard!$C$21/50)^Dashboard!$C$22</f>
        <v>7.9447358854703625</v>
      </c>
      <c r="H4922" s="95">
        <v>0</v>
      </c>
    </row>
    <row r="4923" spans="2:8" x14ac:dyDescent="0.2">
      <c r="B4923" s="59">
        <v>2014</v>
      </c>
      <c r="C4923">
        <v>7</v>
      </c>
      <c r="D4923">
        <v>24</v>
      </c>
      <c r="E4923" s="95">
        <v>23</v>
      </c>
      <c r="F4923">
        <v>7.12</v>
      </c>
      <c r="G4923" s="95">
        <f>F4923*(Dashboard!$C$21/50)^Dashboard!$C$22</f>
        <v>7.8455644250414682</v>
      </c>
      <c r="H4923" s="95">
        <v>0</v>
      </c>
    </row>
    <row r="4924" spans="2:8" x14ac:dyDescent="0.2">
      <c r="B4924" s="59">
        <v>2014</v>
      </c>
      <c r="C4924">
        <v>7</v>
      </c>
      <c r="D4924">
        <v>25</v>
      </c>
      <c r="E4924" s="95">
        <v>0</v>
      </c>
      <c r="F4924">
        <v>7.16</v>
      </c>
      <c r="G4924" s="95">
        <f>F4924*(Dashboard!$C$21/50)^Dashboard!$C$22</f>
        <v>7.8896406296765322</v>
      </c>
      <c r="H4924" s="95">
        <v>0</v>
      </c>
    </row>
    <row r="4925" spans="2:8" x14ac:dyDescent="0.2">
      <c r="B4925" s="59">
        <v>2014</v>
      </c>
      <c r="C4925">
        <v>7</v>
      </c>
      <c r="D4925">
        <v>25</v>
      </c>
      <c r="E4925" s="95">
        <v>1</v>
      </c>
      <c r="F4925">
        <v>7.02</v>
      </c>
      <c r="G4925" s="95">
        <f>F4925*(Dashboard!$C$21/50)^Dashboard!$C$22</f>
        <v>7.735373913453806</v>
      </c>
      <c r="H4925" s="95">
        <v>0</v>
      </c>
    </row>
    <row r="4926" spans="2:8" x14ac:dyDescent="0.2">
      <c r="B4926" s="59">
        <v>2014</v>
      </c>
      <c r="C4926">
        <v>7</v>
      </c>
      <c r="D4926">
        <v>25</v>
      </c>
      <c r="E4926" s="95">
        <v>2</v>
      </c>
      <c r="F4926">
        <v>6.86</v>
      </c>
      <c r="G4926" s="95">
        <f>F4926*(Dashboard!$C$21/50)^Dashboard!$C$22</f>
        <v>7.5590690949135499</v>
      </c>
      <c r="H4926" s="95">
        <v>0</v>
      </c>
    </row>
    <row r="4927" spans="2:8" x14ac:dyDescent="0.2">
      <c r="B4927" s="59">
        <v>2014</v>
      </c>
      <c r="C4927">
        <v>7</v>
      </c>
      <c r="D4927">
        <v>25</v>
      </c>
      <c r="E4927" s="95">
        <v>3</v>
      </c>
      <c r="F4927">
        <v>6.57</v>
      </c>
      <c r="G4927" s="95">
        <f>F4927*(Dashboard!$C$21/50)^Dashboard!$C$22</f>
        <v>7.2395166113093321</v>
      </c>
      <c r="H4927" s="95">
        <v>0</v>
      </c>
    </row>
    <row r="4928" spans="2:8" x14ac:dyDescent="0.2">
      <c r="B4928" s="59">
        <v>2014</v>
      </c>
      <c r="C4928">
        <v>7</v>
      </c>
      <c r="D4928">
        <v>25</v>
      </c>
      <c r="E4928" s="95">
        <v>4</v>
      </c>
      <c r="F4928">
        <v>6.2</v>
      </c>
      <c r="G4928" s="95">
        <f>F4928*(Dashboard!$C$21/50)^Dashboard!$C$22</f>
        <v>6.8318117184349862</v>
      </c>
      <c r="H4928" s="95">
        <v>0</v>
      </c>
    </row>
    <row r="4929" spans="2:8" x14ac:dyDescent="0.2">
      <c r="B4929" s="59">
        <v>2014</v>
      </c>
      <c r="C4929">
        <v>7</v>
      </c>
      <c r="D4929">
        <v>25</v>
      </c>
      <c r="E4929" s="95">
        <v>5</v>
      </c>
      <c r="F4929">
        <v>6.24</v>
      </c>
      <c r="G4929" s="95">
        <f>F4929*(Dashboard!$C$21/50)^Dashboard!$C$22</f>
        <v>6.8758879230700511</v>
      </c>
      <c r="H4929" s="95">
        <v>0</v>
      </c>
    </row>
    <row r="4930" spans="2:8" x14ac:dyDescent="0.2">
      <c r="B4930" s="59">
        <v>2014</v>
      </c>
      <c r="C4930">
        <v>7</v>
      </c>
      <c r="D4930">
        <v>25</v>
      </c>
      <c r="E4930" s="95">
        <v>6</v>
      </c>
      <c r="F4930">
        <v>6.54</v>
      </c>
      <c r="G4930" s="95">
        <f>F4930*(Dashboard!$C$21/50)^Dashboard!$C$22</f>
        <v>7.2064594578330334</v>
      </c>
      <c r="H4930" s="95">
        <v>0</v>
      </c>
    </row>
    <row r="4931" spans="2:8" x14ac:dyDescent="0.2">
      <c r="B4931" s="59">
        <v>2014</v>
      </c>
      <c r="C4931">
        <v>7</v>
      </c>
      <c r="D4931">
        <v>25</v>
      </c>
      <c r="E4931" s="95">
        <v>7</v>
      </c>
      <c r="F4931">
        <v>6.65</v>
      </c>
      <c r="G4931" s="95">
        <f>F4931*(Dashboard!$C$21/50)^Dashboard!$C$22</f>
        <v>7.327669020579461</v>
      </c>
      <c r="H4931" s="95">
        <v>98.91</v>
      </c>
    </row>
    <row r="4932" spans="2:8" x14ac:dyDescent="0.2">
      <c r="B4932" s="59">
        <v>2014</v>
      </c>
      <c r="C4932">
        <v>7</v>
      </c>
      <c r="D4932">
        <v>25</v>
      </c>
      <c r="E4932" s="95">
        <v>8</v>
      </c>
      <c r="F4932">
        <v>6.74</v>
      </c>
      <c r="G4932" s="95">
        <f>F4932*(Dashboard!$C$21/50)^Dashboard!$C$22</f>
        <v>7.4268404810083561</v>
      </c>
      <c r="H4932" s="95">
        <v>218.93</v>
      </c>
    </row>
    <row r="4933" spans="2:8" x14ac:dyDescent="0.2">
      <c r="B4933" s="59">
        <v>2014</v>
      </c>
      <c r="C4933">
        <v>7</v>
      </c>
      <c r="D4933">
        <v>25</v>
      </c>
      <c r="E4933" s="95">
        <v>9</v>
      </c>
      <c r="F4933">
        <v>7</v>
      </c>
      <c r="G4933" s="95">
        <f>F4933*(Dashboard!$C$21/50)^Dashboard!$C$22</f>
        <v>7.7133358111362744</v>
      </c>
      <c r="H4933" s="95">
        <v>496.12</v>
      </c>
    </row>
    <row r="4934" spans="2:8" x14ac:dyDescent="0.2">
      <c r="B4934" s="59">
        <v>2014</v>
      </c>
      <c r="C4934">
        <v>7</v>
      </c>
      <c r="D4934">
        <v>25</v>
      </c>
      <c r="E4934" s="95">
        <v>10</v>
      </c>
      <c r="F4934">
        <v>7.18</v>
      </c>
      <c r="G4934" s="95">
        <f>F4934*(Dashboard!$C$21/50)^Dashboard!$C$22</f>
        <v>7.9116787319940647</v>
      </c>
      <c r="H4934" s="95">
        <v>500.45</v>
      </c>
    </row>
    <row r="4935" spans="2:8" x14ac:dyDescent="0.2">
      <c r="B4935" s="59">
        <v>2014</v>
      </c>
      <c r="C4935">
        <v>7</v>
      </c>
      <c r="D4935">
        <v>25</v>
      </c>
      <c r="E4935" s="95">
        <v>11</v>
      </c>
      <c r="F4935">
        <v>7.15</v>
      </c>
      <c r="G4935" s="95">
        <f>F4935*(Dashboard!$C$21/50)^Dashboard!$C$22</f>
        <v>7.8786215785177669</v>
      </c>
      <c r="H4935" s="95">
        <v>630.20000000000005</v>
      </c>
    </row>
    <row r="4936" spans="2:8" x14ac:dyDescent="0.2">
      <c r="B4936" s="59">
        <v>2014</v>
      </c>
      <c r="C4936">
        <v>7</v>
      </c>
      <c r="D4936">
        <v>25</v>
      </c>
      <c r="E4936" s="95">
        <v>12</v>
      </c>
      <c r="F4936">
        <v>6.7</v>
      </c>
      <c r="G4936" s="95">
        <f>F4936*(Dashboard!$C$21/50)^Dashboard!$C$22</f>
        <v>7.3827642763732912</v>
      </c>
      <c r="H4936" s="95">
        <v>563.04</v>
      </c>
    </row>
    <row r="4937" spans="2:8" x14ac:dyDescent="0.2">
      <c r="B4937" s="59">
        <v>2014</v>
      </c>
      <c r="C4937">
        <v>7</v>
      </c>
      <c r="D4937">
        <v>25</v>
      </c>
      <c r="E4937" s="95">
        <v>13</v>
      </c>
      <c r="F4937">
        <v>6.28</v>
      </c>
      <c r="G4937" s="95">
        <f>F4937*(Dashboard!$C$21/50)^Dashboard!$C$22</f>
        <v>6.9199641277051152</v>
      </c>
      <c r="H4937" s="95">
        <v>515.69000000000005</v>
      </c>
    </row>
    <row r="4938" spans="2:8" x14ac:dyDescent="0.2">
      <c r="B4938" s="59">
        <v>2014</v>
      </c>
      <c r="C4938">
        <v>7</v>
      </c>
      <c r="D4938">
        <v>25</v>
      </c>
      <c r="E4938" s="95">
        <v>14</v>
      </c>
      <c r="F4938">
        <v>6.13</v>
      </c>
      <c r="G4938" s="95">
        <f>F4938*(Dashboard!$C$21/50)^Dashboard!$C$22</f>
        <v>6.7546783603236236</v>
      </c>
      <c r="H4938" s="95">
        <v>477.15</v>
      </c>
    </row>
    <row r="4939" spans="2:8" x14ac:dyDescent="0.2">
      <c r="B4939" s="59">
        <v>2014</v>
      </c>
      <c r="C4939">
        <v>7</v>
      </c>
      <c r="D4939">
        <v>25</v>
      </c>
      <c r="E4939" s="95">
        <v>15</v>
      </c>
      <c r="F4939">
        <v>6.02</v>
      </c>
      <c r="G4939" s="95">
        <f>F4939*(Dashboard!$C$21/50)^Dashboard!$C$22</f>
        <v>6.633468797577196</v>
      </c>
      <c r="H4939" s="95">
        <v>337.24</v>
      </c>
    </row>
    <row r="4940" spans="2:8" x14ac:dyDescent="0.2">
      <c r="B4940" s="59">
        <v>2014</v>
      </c>
      <c r="C4940">
        <v>7</v>
      </c>
      <c r="D4940">
        <v>25</v>
      </c>
      <c r="E4940" s="95">
        <v>16</v>
      </c>
      <c r="F4940">
        <v>5.57</v>
      </c>
      <c r="G4940" s="95">
        <f>F4940*(Dashboard!$C$21/50)^Dashboard!$C$22</f>
        <v>6.1376114954327221</v>
      </c>
      <c r="H4940" s="95">
        <v>150.16</v>
      </c>
    </row>
    <row r="4941" spans="2:8" x14ac:dyDescent="0.2">
      <c r="B4941" s="59">
        <v>2014</v>
      </c>
      <c r="C4941">
        <v>7</v>
      </c>
      <c r="D4941">
        <v>25</v>
      </c>
      <c r="E4941" s="95">
        <v>17</v>
      </c>
      <c r="F4941">
        <v>4.93</v>
      </c>
      <c r="G4941" s="95">
        <f>F4941*(Dashboard!$C$21/50)^Dashboard!$C$22</f>
        <v>5.43239222127169</v>
      </c>
      <c r="H4941" s="95">
        <v>11.04</v>
      </c>
    </row>
    <row r="4942" spans="2:8" x14ac:dyDescent="0.2">
      <c r="B4942" s="59">
        <v>2014</v>
      </c>
      <c r="C4942">
        <v>7</v>
      </c>
      <c r="D4942">
        <v>25</v>
      </c>
      <c r="E4942" s="95">
        <v>18</v>
      </c>
      <c r="F4942">
        <v>4.49</v>
      </c>
      <c r="G4942" s="95">
        <f>F4942*(Dashboard!$C$21/50)^Dashboard!$C$22</f>
        <v>4.9475539702859823</v>
      </c>
      <c r="H4942" s="95">
        <v>0</v>
      </c>
    </row>
    <row r="4943" spans="2:8" x14ac:dyDescent="0.2">
      <c r="B4943" s="59">
        <v>2014</v>
      </c>
      <c r="C4943">
        <v>7</v>
      </c>
      <c r="D4943">
        <v>25</v>
      </c>
      <c r="E4943" s="95">
        <v>19</v>
      </c>
      <c r="F4943">
        <v>4.5999999999999996</v>
      </c>
      <c r="G4943" s="95">
        <f>F4943*(Dashboard!$C$21/50)^Dashboard!$C$22</f>
        <v>5.068763533032409</v>
      </c>
      <c r="H4943" s="95">
        <v>0</v>
      </c>
    </row>
    <row r="4944" spans="2:8" x14ac:dyDescent="0.2">
      <c r="B4944" s="59">
        <v>2014</v>
      </c>
      <c r="C4944">
        <v>7</v>
      </c>
      <c r="D4944">
        <v>25</v>
      </c>
      <c r="E4944" s="95">
        <v>20</v>
      </c>
      <c r="F4944">
        <v>4.68</v>
      </c>
      <c r="G4944" s="95">
        <f>F4944*(Dashboard!$C$21/50)^Dashboard!$C$22</f>
        <v>5.1569159423025379</v>
      </c>
      <c r="H4944" s="95">
        <v>0</v>
      </c>
    </row>
    <row r="4945" spans="2:8" x14ac:dyDescent="0.2">
      <c r="B4945" s="59">
        <v>2014</v>
      </c>
      <c r="C4945">
        <v>7</v>
      </c>
      <c r="D4945">
        <v>25</v>
      </c>
      <c r="E4945" s="95">
        <v>21</v>
      </c>
      <c r="F4945">
        <v>4.25</v>
      </c>
      <c r="G4945" s="95">
        <f>F4945*(Dashboard!$C$21/50)^Dashboard!$C$22</f>
        <v>4.6830967424755956</v>
      </c>
      <c r="H4945" s="95">
        <v>0</v>
      </c>
    </row>
    <row r="4946" spans="2:8" x14ac:dyDescent="0.2">
      <c r="B4946" s="59">
        <v>2014</v>
      </c>
      <c r="C4946">
        <v>7</v>
      </c>
      <c r="D4946">
        <v>25</v>
      </c>
      <c r="E4946" s="95">
        <v>22</v>
      </c>
      <c r="F4946">
        <v>4.0999999999999996</v>
      </c>
      <c r="G4946" s="95">
        <f>F4946*(Dashboard!$C$21/50)^Dashboard!$C$22</f>
        <v>4.5178109750941031</v>
      </c>
      <c r="H4946" s="95">
        <v>0</v>
      </c>
    </row>
    <row r="4947" spans="2:8" x14ac:dyDescent="0.2">
      <c r="B4947" s="59">
        <v>2014</v>
      </c>
      <c r="C4947">
        <v>7</v>
      </c>
      <c r="D4947">
        <v>25</v>
      </c>
      <c r="E4947" s="95">
        <v>23</v>
      </c>
      <c r="F4947">
        <v>3.84</v>
      </c>
      <c r="G4947" s="95">
        <f>F4947*(Dashboard!$C$21/50)^Dashboard!$C$22</f>
        <v>4.2313156449661848</v>
      </c>
      <c r="H4947" s="95">
        <v>0</v>
      </c>
    </row>
    <row r="4948" spans="2:8" x14ac:dyDescent="0.2">
      <c r="B4948" s="59">
        <v>2014</v>
      </c>
      <c r="C4948">
        <v>7</v>
      </c>
      <c r="D4948">
        <v>26</v>
      </c>
      <c r="E4948" s="95">
        <v>0</v>
      </c>
      <c r="F4948">
        <v>3.44</v>
      </c>
      <c r="G4948" s="95">
        <f>F4948*(Dashboard!$C$21/50)^Dashboard!$C$22</f>
        <v>3.7905535986155408</v>
      </c>
      <c r="H4948" s="95">
        <v>0</v>
      </c>
    </row>
    <row r="4949" spans="2:8" x14ac:dyDescent="0.2">
      <c r="B4949" s="59">
        <v>2014</v>
      </c>
      <c r="C4949">
        <v>7</v>
      </c>
      <c r="D4949">
        <v>26</v>
      </c>
      <c r="E4949" s="95">
        <v>1</v>
      </c>
      <c r="F4949">
        <v>3.3</v>
      </c>
      <c r="G4949" s="95">
        <f>F4949*(Dashboard!$C$21/50)^Dashboard!$C$22</f>
        <v>3.6362868823928149</v>
      </c>
      <c r="H4949" s="95">
        <v>0</v>
      </c>
    </row>
    <row r="4950" spans="2:8" x14ac:dyDescent="0.2">
      <c r="B4950" s="59">
        <v>2014</v>
      </c>
      <c r="C4950">
        <v>7</v>
      </c>
      <c r="D4950">
        <v>26</v>
      </c>
      <c r="E4950" s="95">
        <v>2</v>
      </c>
      <c r="F4950">
        <v>3.32</v>
      </c>
      <c r="G4950" s="95">
        <f>F4950*(Dashboard!$C$21/50)^Dashboard!$C$22</f>
        <v>3.6583249847103474</v>
      </c>
      <c r="H4950" s="95">
        <v>0</v>
      </c>
    </row>
    <row r="4951" spans="2:8" x14ac:dyDescent="0.2">
      <c r="B4951" s="59">
        <v>2014</v>
      </c>
      <c r="C4951">
        <v>7</v>
      </c>
      <c r="D4951">
        <v>26</v>
      </c>
      <c r="E4951" s="95">
        <v>3</v>
      </c>
      <c r="F4951">
        <v>3.71</v>
      </c>
      <c r="G4951" s="95">
        <f>F4951*(Dashboard!$C$21/50)^Dashboard!$C$22</f>
        <v>4.0880679799022257</v>
      </c>
      <c r="H4951" s="95">
        <v>0</v>
      </c>
    </row>
    <row r="4952" spans="2:8" x14ac:dyDescent="0.2">
      <c r="B4952" s="59">
        <v>2014</v>
      </c>
      <c r="C4952">
        <v>7</v>
      </c>
      <c r="D4952">
        <v>26</v>
      </c>
      <c r="E4952" s="95">
        <v>4</v>
      </c>
      <c r="F4952">
        <v>3.57</v>
      </c>
      <c r="G4952" s="95">
        <f>F4952*(Dashboard!$C$21/50)^Dashboard!$C$22</f>
        <v>3.9338012636794999</v>
      </c>
      <c r="H4952" s="95">
        <v>0</v>
      </c>
    </row>
    <row r="4953" spans="2:8" x14ac:dyDescent="0.2">
      <c r="B4953" s="59">
        <v>2014</v>
      </c>
      <c r="C4953">
        <v>7</v>
      </c>
      <c r="D4953">
        <v>26</v>
      </c>
      <c r="E4953" s="95">
        <v>5</v>
      </c>
      <c r="F4953">
        <v>3.92</v>
      </c>
      <c r="G4953" s="95">
        <f>F4953*(Dashboard!$C$21/50)^Dashboard!$C$22</f>
        <v>4.3194680542363137</v>
      </c>
      <c r="H4953" s="95">
        <v>0</v>
      </c>
    </row>
    <row r="4954" spans="2:8" x14ac:dyDescent="0.2">
      <c r="B4954" s="59">
        <v>2014</v>
      </c>
      <c r="C4954">
        <v>7</v>
      </c>
      <c r="D4954">
        <v>26</v>
      </c>
      <c r="E4954" s="95">
        <v>6</v>
      </c>
      <c r="F4954">
        <v>4.4000000000000004</v>
      </c>
      <c r="G4954" s="95">
        <f>F4954*(Dashboard!$C$21/50)^Dashboard!$C$22</f>
        <v>4.8483825098570872</v>
      </c>
      <c r="H4954" s="95">
        <v>0</v>
      </c>
    </row>
    <row r="4955" spans="2:8" x14ac:dyDescent="0.2">
      <c r="B4955" s="59">
        <v>2014</v>
      </c>
      <c r="C4955">
        <v>7</v>
      </c>
      <c r="D4955">
        <v>26</v>
      </c>
      <c r="E4955" s="95">
        <v>7</v>
      </c>
      <c r="F4955">
        <v>4.68</v>
      </c>
      <c r="G4955" s="95">
        <f>F4955*(Dashboard!$C$21/50)^Dashboard!$C$22</f>
        <v>5.1569159423025379</v>
      </c>
      <c r="H4955" s="95">
        <v>135.77000000000001</v>
      </c>
    </row>
    <row r="4956" spans="2:8" x14ac:dyDescent="0.2">
      <c r="B4956" s="59">
        <v>2014</v>
      </c>
      <c r="C4956">
        <v>7</v>
      </c>
      <c r="D4956">
        <v>26</v>
      </c>
      <c r="E4956" s="95">
        <v>8</v>
      </c>
      <c r="F4956">
        <v>4.5999999999999996</v>
      </c>
      <c r="G4956" s="95">
        <f>F4956*(Dashboard!$C$21/50)^Dashboard!$C$22</f>
        <v>5.068763533032409</v>
      </c>
      <c r="H4956" s="95">
        <v>341.85</v>
      </c>
    </row>
    <row r="4957" spans="2:8" x14ac:dyDescent="0.2">
      <c r="B4957" s="59">
        <v>2014</v>
      </c>
      <c r="C4957">
        <v>7</v>
      </c>
      <c r="D4957">
        <v>26</v>
      </c>
      <c r="E4957" s="95">
        <v>9</v>
      </c>
      <c r="F4957">
        <v>4.32</v>
      </c>
      <c r="G4957" s="95">
        <f>F4957*(Dashboard!$C$21/50)^Dashboard!$C$22</f>
        <v>4.7602301005869583</v>
      </c>
      <c r="H4957" s="95">
        <v>520.78</v>
      </c>
    </row>
    <row r="4958" spans="2:8" x14ac:dyDescent="0.2">
      <c r="B4958" s="59">
        <v>2014</v>
      </c>
      <c r="C4958">
        <v>7</v>
      </c>
      <c r="D4958">
        <v>26</v>
      </c>
      <c r="E4958" s="95">
        <v>10</v>
      </c>
      <c r="F4958">
        <v>4.5599999999999996</v>
      </c>
      <c r="G4958" s="95">
        <f>F4958*(Dashboard!$C$21/50)^Dashboard!$C$22</f>
        <v>5.0246873283973441</v>
      </c>
      <c r="H4958" s="95">
        <v>653.84</v>
      </c>
    </row>
    <row r="4959" spans="2:8" x14ac:dyDescent="0.2">
      <c r="B4959" s="59">
        <v>2014</v>
      </c>
      <c r="C4959">
        <v>7</v>
      </c>
      <c r="D4959">
        <v>26</v>
      </c>
      <c r="E4959" s="95">
        <v>11</v>
      </c>
      <c r="F4959">
        <v>5.0999999999999996</v>
      </c>
      <c r="G4959" s="95">
        <f>F4959*(Dashboard!$C$21/50)^Dashboard!$C$22</f>
        <v>5.619716090970714</v>
      </c>
      <c r="H4959" s="95">
        <v>718.8</v>
      </c>
    </row>
    <row r="4960" spans="2:8" x14ac:dyDescent="0.2">
      <c r="B4960" s="59">
        <v>2014</v>
      </c>
      <c r="C4960">
        <v>7</v>
      </c>
      <c r="D4960">
        <v>26</v>
      </c>
      <c r="E4960" s="95">
        <v>12</v>
      </c>
      <c r="F4960">
        <v>5.37</v>
      </c>
      <c r="G4960" s="95">
        <f>F4960*(Dashboard!$C$21/50)^Dashboard!$C$22</f>
        <v>5.9172304722573994</v>
      </c>
      <c r="H4960" s="95">
        <v>721.52</v>
      </c>
    </row>
    <row r="4961" spans="2:8" x14ac:dyDescent="0.2">
      <c r="B4961" s="59">
        <v>2014</v>
      </c>
      <c r="C4961">
        <v>7</v>
      </c>
      <c r="D4961">
        <v>26</v>
      </c>
      <c r="E4961" s="95">
        <v>13</v>
      </c>
      <c r="F4961">
        <v>6.43</v>
      </c>
      <c r="G4961" s="95">
        <f>F4961*(Dashboard!$C$21/50)^Dashboard!$C$22</f>
        <v>7.0852498950866059</v>
      </c>
      <c r="H4961" s="95">
        <v>658.88</v>
      </c>
    </row>
    <row r="4962" spans="2:8" x14ac:dyDescent="0.2">
      <c r="B4962" s="59">
        <v>2014</v>
      </c>
      <c r="C4962">
        <v>7</v>
      </c>
      <c r="D4962">
        <v>26</v>
      </c>
      <c r="E4962" s="95">
        <v>14</v>
      </c>
      <c r="F4962">
        <v>7.45</v>
      </c>
      <c r="G4962" s="95">
        <f>F4962*(Dashboard!$C$21/50)^Dashboard!$C$22</f>
        <v>8.2091931132807492</v>
      </c>
      <c r="H4962" s="95">
        <v>523.70000000000005</v>
      </c>
    </row>
    <row r="4963" spans="2:8" x14ac:dyDescent="0.2">
      <c r="B4963" s="59">
        <v>2014</v>
      </c>
      <c r="C4963">
        <v>7</v>
      </c>
      <c r="D4963">
        <v>26</v>
      </c>
      <c r="E4963" s="95">
        <v>15</v>
      </c>
      <c r="F4963">
        <v>8.56</v>
      </c>
      <c r="G4963" s="95">
        <f>F4963*(Dashboard!$C$21/50)^Dashboard!$C$22</f>
        <v>9.4323077919037885</v>
      </c>
      <c r="H4963" s="95">
        <v>334.52</v>
      </c>
    </row>
    <row r="4964" spans="2:8" x14ac:dyDescent="0.2">
      <c r="B4964" s="59">
        <v>2014</v>
      </c>
      <c r="C4964">
        <v>7</v>
      </c>
      <c r="D4964">
        <v>26</v>
      </c>
      <c r="E4964" s="95">
        <v>16</v>
      </c>
      <c r="F4964">
        <v>8.64</v>
      </c>
      <c r="G4964" s="95">
        <f>F4964*(Dashboard!$C$21/50)^Dashboard!$C$22</f>
        <v>9.5204602011739166</v>
      </c>
      <c r="H4964" s="95">
        <v>132.66</v>
      </c>
    </row>
    <row r="4965" spans="2:8" x14ac:dyDescent="0.2">
      <c r="B4965" s="59">
        <v>2014</v>
      </c>
      <c r="C4965">
        <v>7</v>
      </c>
      <c r="D4965">
        <v>26</v>
      </c>
      <c r="E4965" s="95">
        <v>17</v>
      </c>
      <c r="F4965">
        <v>8.58</v>
      </c>
      <c r="G4965" s="95">
        <f>F4965*(Dashboard!$C$21/50)^Dashboard!$C$22</f>
        <v>9.4543458942213192</v>
      </c>
      <c r="H4965" s="95">
        <v>8.59</v>
      </c>
    </row>
    <row r="4966" spans="2:8" x14ac:dyDescent="0.2">
      <c r="B4966" s="59">
        <v>2014</v>
      </c>
      <c r="C4966">
        <v>7</v>
      </c>
      <c r="D4966">
        <v>26</v>
      </c>
      <c r="E4966" s="95">
        <v>18</v>
      </c>
      <c r="F4966">
        <v>9.34</v>
      </c>
      <c r="G4966" s="95">
        <f>F4966*(Dashboard!$C$21/50)^Dashboard!$C$22</f>
        <v>10.291793782287543</v>
      </c>
      <c r="H4966" s="95">
        <v>0</v>
      </c>
    </row>
    <row r="4967" spans="2:8" x14ac:dyDescent="0.2">
      <c r="B4967" s="59">
        <v>2014</v>
      </c>
      <c r="C4967">
        <v>7</v>
      </c>
      <c r="D4967">
        <v>26</v>
      </c>
      <c r="E4967" s="95">
        <v>19</v>
      </c>
      <c r="F4967">
        <v>9.66</v>
      </c>
      <c r="G4967" s="95">
        <f>F4967*(Dashboard!$C$21/50)^Dashboard!$C$22</f>
        <v>10.644403419368059</v>
      </c>
      <c r="H4967" s="95">
        <v>0</v>
      </c>
    </row>
    <row r="4968" spans="2:8" x14ac:dyDescent="0.2">
      <c r="B4968" s="59">
        <v>2014</v>
      </c>
      <c r="C4968">
        <v>7</v>
      </c>
      <c r="D4968">
        <v>26</v>
      </c>
      <c r="E4968" s="95">
        <v>20</v>
      </c>
      <c r="F4968">
        <v>9.6</v>
      </c>
      <c r="G4968" s="95">
        <f>F4968*(Dashboard!$C$21/50)^Dashboard!$C$22</f>
        <v>10.578289112415462</v>
      </c>
      <c r="H4968" s="95">
        <v>0</v>
      </c>
    </row>
    <row r="4969" spans="2:8" x14ac:dyDescent="0.2">
      <c r="B4969" s="59">
        <v>2014</v>
      </c>
      <c r="C4969">
        <v>7</v>
      </c>
      <c r="D4969">
        <v>26</v>
      </c>
      <c r="E4969" s="95">
        <v>21</v>
      </c>
      <c r="F4969">
        <v>9.44</v>
      </c>
      <c r="G4969" s="95">
        <f>F4969*(Dashboard!$C$21/50)^Dashboard!$C$22</f>
        <v>10.401984293875204</v>
      </c>
      <c r="H4969" s="95">
        <v>0</v>
      </c>
    </row>
    <row r="4970" spans="2:8" x14ac:dyDescent="0.2">
      <c r="B4970" s="59">
        <v>2014</v>
      </c>
      <c r="C4970">
        <v>7</v>
      </c>
      <c r="D4970">
        <v>26</v>
      </c>
      <c r="E4970" s="95">
        <v>22</v>
      </c>
      <c r="F4970">
        <v>9.6999999999999993</v>
      </c>
      <c r="G4970" s="95">
        <f>F4970*(Dashboard!$C$21/50)^Dashboard!$C$22</f>
        <v>10.688479624003122</v>
      </c>
      <c r="H4970" s="95">
        <v>0</v>
      </c>
    </row>
    <row r="4971" spans="2:8" x14ac:dyDescent="0.2">
      <c r="B4971" s="59">
        <v>2014</v>
      </c>
      <c r="C4971">
        <v>7</v>
      </c>
      <c r="D4971">
        <v>26</v>
      </c>
      <c r="E4971" s="95">
        <v>23</v>
      </c>
      <c r="F4971">
        <v>9.91</v>
      </c>
      <c r="G4971" s="95">
        <f>F4971*(Dashboard!$C$21/50)^Dashboard!$C$22</f>
        <v>10.919879698337212</v>
      </c>
      <c r="H4971" s="95">
        <v>0</v>
      </c>
    </row>
    <row r="4972" spans="2:8" x14ac:dyDescent="0.2">
      <c r="B4972" s="59">
        <v>2014</v>
      </c>
      <c r="C4972">
        <v>7</v>
      </c>
      <c r="D4972">
        <v>27</v>
      </c>
      <c r="E4972" s="95">
        <v>0</v>
      </c>
      <c r="F4972">
        <v>9.58</v>
      </c>
      <c r="G4972" s="95">
        <f>F4972*(Dashboard!$C$21/50)^Dashboard!$C$22</f>
        <v>10.556251010097931</v>
      </c>
      <c r="H4972" s="95">
        <v>0</v>
      </c>
    </row>
    <row r="4973" spans="2:8" x14ac:dyDescent="0.2">
      <c r="B4973" s="59">
        <v>2014</v>
      </c>
      <c r="C4973">
        <v>7</v>
      </c>
      <c r="D4973">
        <v>27</v>
      </c>
      <c r="E4973" s="95">
        <v>1</v>
      </c>
      <c r="F4973">
        <v>9.02</v>
      </c>
      <c r="G4973" s="95">
        <f>F4973*(Dashboard!$C$21/50)^Dashboard!$C$22</f>
        <v>9.9391841452070278</v>
      </c>
      <c r="H4973" s="95">
        <v>0</v>
      </c>
    </row>
    <row r="4974" spans="2:8" x14ac:dyDescent="0.2">
      <c r="B4974" s="59">
        <v>2014</v>
      </c>
      <c r="C4974">
        <v>7</v>
      </c>
      <c r="D4974">
        <v>27</v>
      </c>
      <c r="E4974" s="95">
        <v>2</v>
      </c>
      <c r="F4974">
        <v>8.91</v>
      </c>
      <c r="G4974" s="95">
        <f>F4974*(Dashboard!$C$21/50)^Dashboard!$C$22</f>
        <v>9.817974582460602</v>
      </c>
      <c r="H4974" s="95">
        <v>0</v>
      </c>
    </row>
    <row r="4975" spans="2:8" x14ac:dyDescent="0.2">
      <c r="B4975" s="59">
        <v>2014</v>
      </c>
      <c r="C4975">
        <v>7</v>
      </c>
      <c r="D4975">
        <v>27</v>
      </c>
      <c r="E4975" s="95">
        <v>3</v>
      </c>
      <c r="F4975">
        <v>8.81</v>
      </c>
      <c r="G4975" s="95">
        <f>F4975*(Dashboard!$C$21/50)^Dashboard!$C$22</f>
        <v>9.7077840708729397</v>
      </c>
      <c r="H4975" s="95">
        <v>0</v>
      </c>
    </row>
    <row r="4976" spans="2:8" x14ac:dyDescent="0.2">
      <c r="B4976" s="59">
        <v>2014</v>
      </c>
      <c r="C4976">
        <v>7</v>
      </c>
      <c r="D4976">
        <v>27</v>
      </c>
      <c r="E4976" s="95">
        <v>4</v>
      </c>
      <c r="F4976">
        <v>8.82</v>
      </c>
      <c r="G4976" s="95">
        <f>F4976*(Dashboard!$C$21/50)^Dashboard!$C$22</f>
        <v>9.7188031220317068</v>
      </c>
      <c r="H4976" s="95">
        <v>0</v>
      </c>
    </row>
    <row r="4977" spans="2:8" x14ac:dyDescent="0.2">
      <c r="B4977" s="59">
        <v>2014</v>
      </c>
      <c r="C4977">
        <v>7</v>
      </c>
      <c r="D4977">
        <v>27</v>
      </c>
      <c r="E4977" s="95">
        <v>5</v>
      </c>
      <c r="F4977">
        <v>9.06</v>
      </c>
      <c r="G4977" s="95">
        <f>F4977*(Dashboard!$C$21/50)^Dashboard!$C$22</f>
        <v>9.9832603498420927</v>
      </c>
      <c r="H4977" s="95">
        <v>0</v>
      </c>
    </row>
    <row r="4978" spans="2:8" x14ac:dyDescent="0.2">
      <c r="B4978" s="59">
        <v>2014</v>
      </c>
      <c r="C4978">
        <v>7</v>
      </c>
      <c r="D4978">
        <v>27</v>
      </c>
      <c r="E4978" s="95">
        <v>6</v>
      </c>
      <c r="F4978">
        <v>9.07</v>
      </c>
      <c r="G4978" s="95">
        <f>F4978*(Dashboard!$C$21/50)^Dashboard!$C$22</f>
        <v>9.9942794010008598</v>
      </c>
      <c r="H4978" s="95">
        <v>0</v>
      </c>
    </row>
    <row r="4979" spans="2:8" x14ac:dyDescent="0.2">
      <c r="B4979" s="59">
        <v>2014</v>
      </c>
      <c r="C4979">
        <v>7</v>
      </c>
      <c r="D4979">
        <v>27</v>
      </c>
      <c r="E4979" s="95">
        <v>7</v>
      </c>
      <c r="F4979">
        <v>8.7799999999999994</v>
      </c>
      <c r="G4979" s="95">
        <f>F4979*(Dashboard!$C$21/50)^Dashboard!$C$22</f>
        <v>9.6747269173966401</v>
      </c>
      <c r="H4979" s="95">
        <v>129.38</v>
      </c>
    </row>
    <row r="4980" spans="2:8" x14ac:dyDescent="0.2">
      <c r="B4980" s="59">
        <v>2014</v>
      </c>
      <c r="C4980">
        <v>7</v>
      </c>
      <c r="D4980">
        <v>27</v>
      </c>
      <c r="E4980" s="95">
        <v>8</v>
      </c>
      <c r="F4980">
        <v>8.43</v>
      </c>
      <c r="G4980" s="95">
        <f>F4980*(Dashboard!$C$21/50)^Dashboard!$C$22</f>
        <v>9.2890601268398267</v>
      </c>
      <c r="H4980" s="95">
        <v>331.11</v>
      </c>
    </row>
    <row r="4981" spans="2:8" x14ac:dyDescent="0.2">
      <c r="B4981" s="59">
        <v>2014</v>
      </c>
      <c r="C4981">
        <v>7</v>
      </c>
      <c r="D4981">
        <v>27</v>
      </c>
      <c r="E4981" s="95">
        <v>9</v>
      </c>
      <c r="F4981">
        <v>9.35</v>
      </c>
      <c r="G4981" s="95">
        <f>F4981*(Dashboard!$C$21/50)^Dashboard!$C$22</f>
        <v>10.302812833446309</v>
      </c>
      <c r="H4981" s="95">
        <v>511.74</v>
      </c>
    </row>
    <row r="4982" spans="2:8" x14ac:dyDescent="0.2">
      <c r="B4982" s="59">
        <v>2014</v>
      </c>
      <c r="C4982">
        <v>7</v>
      </c>
      <c r="D4982">
        <v>27</v>
      </c>
      <c r="E4982" s="95">
        <v>10</v>
      </c>
      <c r="F4982">
        <v>10.71</v>
      </c>
      <c r="G4982" s="95">
        <f>F4982*(Dashboard!$C$21/50)^Dashboard!$C$22</f>
        <v>11.801403791038501</v>
      </c>
      <c r="H4982" s="95">
        <v>645.14</v>
      </c>
    </row>
    <row r="4983" spans="2:8" x14ac:dyDescent="0.2">
      <c r="B4983" s="59">
        <v>2014</v>
      </c>
      <c r="C4983">
        <v>7</v>
      </c>
      <c r="D4983">
        <v>27</v>
      </c>
      <c r="E4983" s="95">
        <v>11</v>
      </c>
      <c r="F4983">
        <v>11.78</v>
      </c>
      <c r="G4983" s="95">
        <f>F4983*(Dashboard!$C$21/50)^Dashboard!$C$22</f>
        <v>12.980442265026474</v>
      </c>
      <c r="H4983" s="95">
        <v>710.75</v>
      </c>
    </row>
    <row r="4984" spans="2:8" x14ac:dyDescent="0.2">
      <c r="B4984" s="59">
        <v>2014</v>
      </c>
      <c r="C4984">
        <v>7</v>
      </c>
      <c r="D4984">
        <v>27</v>
      </c>
      <c r="E4984" s="95">
        <v>12</v>
      </c>
      <c r="F4984">
        <v>12.85</v>
      </c>
      <c r="G4984" s="95">
        <f>F4984*(Dashboard!$C$21/50)^Dashboard!$C$22</f>
        <v>14.159480739014446</v>
      </c>
      <c r="H4984" s="95">
        <v>716.05</v>
      </c>
    </row>
    <row r="4985" spans="2:8" x14ac:dyDescent="0.2">
      <c r="B4985" s="59">
        <v>2014</v>
      </c>
      <c r="C4985">
        <v>7</v>
      </c>
      <c r="D4985">
        <v>27</v>
      </c>
      <c r="E4985" s="95">
        <v>13</v>
      </c>
      <c r="F4985">
        <v>13.93</v>
      </c>
      <c r="G4985" s="95">
        <f>F4985*(Dashboard!$C$21/50)^Dashboard!$C$22</f>
        <v>15.349538264161186</v>
      </c>
      <c r="H4985" s="95">
        <v>655.82</v>
      </c>
    </row>
    <row r="4986" spans="2:8" x14ac:dyDescent="0.2">
      <c r="B4986" s="59">
        <v>2014</v>
      </c>
      <c r="C4986">
        <v>7</v>
      </c>
      <c r="D4986">
        <v>27</v>
      </c>
      <c r="E4986" s="95">
        <v>14</v>
      </c>
      <c r="F4986">
        <v>14.75</v>
      </c>
      <c r="G4986" s="95">
        <f>F4986*(Dashboard!$C$21/50)^Dashboard!$C$22</f>
        <v>16.253100459180008</v>
      </c>
      <c r="H4986" s="95">
        <v>536.42999999999995</v>
      </c>
    </row>
    <row r="4987" spans="2:8" x14ac:dyDescent="0.2">
      <c r="B4987" s="59">
        <v>2014</v>
      </c>
      <c r="C4987">
        <v>7</v>
      </c>
      <c r="D4987">
        <v>27</v>
      </c>
      <c r="E4987" s="95">
        <v>15</v>
      </c>
      <c r="F4987">
        <v>15.21</v>
      </c>
      <c r="G4987" s="95">
        <f>F4987*(Dashboard!$C$21/50)^Dashboard!$C$22</f>
        <v>16.759976812483249</v>
      </c>
      <c r="H4987" s="95">
        <v>346.42</v>
      </c>
    </row>
    <row r="4988" spans="2:8" x14ac:dyDescent="0.2">
      <c r="B4988" s="59">
        <v>2014</v>
      </c>
      <c r="C4988">
        <v>7</v>
      </c>
      <c r="D4988">
        <v>27</v>
      </c>
      <c r="E4988" s="95">
        <v>16</v>
      </c>
      <c r="F4988">
        <v>15.81</v>
      </c>
      <c r="G4988" s="95">
        <f>F4988*(Dashboard!$C$21/50)^Dashboard!$C$22</f>
        <v>17.421119882009215</v>
      </c>
      <c r="H4988" s="95">
        <v>134.77000000000001</v>
      </c>
    </row>
    <row r="4989" spans="2:8" x14ac:dyDescent="0.2">
      <c r="B4989" s="59">
        <v>2014</v>
      </c>
      <c r="C4989">
        <v>7</v>
      </c>
      <c r="D4989">
        <v>27</v>
      </c>
      <c r="E4989" s="95">
        <v>17</v>
      </c>
      <c r="F4989">
        <v>15.68</v>
      </c>
      <c r="G4989" s="95">
        <f>F4989*(Dashboard!$C$21/50)^Dashboard!$C$22</f>
        <v>17.277872216945255</v>
      </c>
      <c r="H4989" s="95">
        <v>8.77</v>
      </c>
    </row>
    <row r="4990" spans="2:8" x14ac:dyDescent="0.2">
      <c r="B4990" s="59">
        <v>2014</v>
      </c>
      <c r="C4990">
        <v>7</v>
      </c>
      <c r="D4990">
        <v>27</v>
      </c>
      <c r="E4990" s="95">
        <v>18</v>
      </c>
      <c r="F4990">
        <v>15.16</v>
      </c>
      <c r="G4990" s="95">
        <f>F4990*(Dashboard!$C$21/50)^Dashboard!$C$22</f>
        <v>16.704881556689418</v>
      </c>
      <c r="H4990" s="95">
        <v>0</v>
      </c>
    </row>
    <row r="4991" spans="2:8" x14ac:dyDescent="0.2">
      <c r="B4991" s="59">
        <v>2014</v>
      </c>
      <c r="C4991">
        <v>7</v>
      </c>
      <c r="D4991">
        <v>27</v>
      </c>
      <c r="E4991" s="95">
        <v>19</v>
      </c>
      <c r="F4991">
        <v>14.38</v>
      </c>
      <c r="G4991" s="95">
        <f>F4991*(Dashboard!$C$21/50)^Dashboard!$C$22</f>
        <v>15.845395566305662</v>
      </c>
      <c r="H4991" s="95">
        <v>0</v>
      </c>
    </row>
    <row r="4992" spans="2:8" x14ac:dyDescent="0.2">
      <c r="B4992" s="59">
        <v>2014</v>
      </c>
      <c r="C4992">
        <v>7</v>
      </c>
      <c r="D4992">
        <v>27</v>
      </c>
      <c r="E4992" s="95">
        <v>20</v>
      </c>
      <c r="F4992">
        <v>13.44</v>
      </c>
      <c r="G4992" s="95">
        <f>F4992*(Dashboard!$C$21/50)^Dashboard!$C$22</f>
        <v>14.809604757381647</v>
      </c>
      <c r="H4992" s="95">
        <v>0</v>
      </c>
    </row>
    <row r="4993" spans="2:8" x14ac:dyDescent="0.2">
      <c r="B4993" s="59">
        <v>2014</v>
      </c>
      <c r="C4993">
        <v>7</v>
      </c>
      <c r="D4993">
        <v>27</v>
      </c>
      <c r="E4993" s="95">
        <v>21</v>
      </c>
      <c r="F4993">
        <v>12.58</v>
      </c>
      <c r="G4993" s="95">
        <f>F4993*(Dashboard!$C$21/50)^Dashboard!$C$22</f>
        <v>13.861966357727763</v>
      </c>
      <c r="H4993" s="95">
        <v>0</v>
      </c>
    </row>
    <row r="4994" spans="2:8" x14ac:dyDescent="0.2">
      <c r="B4994" s="59">
        <v>2014</v>
      </c>
      <c r="C4994">
        <v>7</v>
      </c>
      <c r="D4994">
        <v>27</v>
      </c>
      <c r="E4994" s="95">
        <v>22</v>
      </c>
      <c r="F4994">
        <v>11.98</v>
      </c>
      <c r="G4994" s="95">
        <f>F4994*(Dashboard!$C$21/50)^Dashboard!$C$22</f>
        <v>13.200823288201796</v>
      </c>
      <c r="H4994" s="95">
        <v>0</v>
      </c>
    </row>
    <row r="4995" spans="2:8" x14ac:dyDescent="0.2">
      <c r="B4995" s="59">
        <v>2014</v>
      </c>
      <c r="C4995">
        <v>7</v>
      </c>
      <c r="D4995">
        <v>27</v>
      </c>
      <c r="E4995" s="95">
        <v>23</v>
      </c>
      <c r="F4995">
        <v>11.66</v>
      </c>
      <c r="G4995" s="95">
        <f>F4995*(Dashboard!$C$21/50)^Dashboard!$C$22</f>
        <v>12.848213651121281</v>
      </c>
      <c r="H4995" s="95">
        <v>0</v>
      </c>
    </row>
    <row r="4996" spans="2:8" x14ac:dyDescent="0.2">
      <c r="B4996" s="59">
        <v>2014</v>
      </c>
      <c r="C4996">
        <v>7</v>
      </c>
      <c r="D4996">
        <v>28</v>
      </c>
      <c r="E4996" s="95">
        <v>0</v>
      </c>
      <c r="F4996">
        <v>11.26</v>
      </c>
      <c r="G4996" s="95">
        <f>F4996*(Dashboard!$C$21/50)^Dashboard!$C$22</f>
        <v>12.407451604770635</v>
      </c>
      <c r="H4996" s="95">
        <v>0</v>
      </c>
    </row>
    <row r="4997" spans="2:8" x14ac:dyDescent="0.2">
      <c r="B4997" s="59">
        <v>2014</v>
      </c>
      <c r="C4997">
        <v>7</v>
      </c>
      <c r="D4997">
        <v>28</v>
      </c>
      <c r="E4997" s="95">
        <v>1</v>
      </c>
      <c r="F4997">
        <v>10.65</v>
      </c>
      <c r="G4997" s="95">
        <f>F4997*(Dashboard!$C$21/50)^Dashboard!$C$22</f>
        <v>11.735289484085904</v>
      </c>
      <c r="H4997" s="95">
        <v>0</v>
      </c>
    </row>
    <row r="4998" spans="2:8" x14ac:dyDescent="0.2">
      <c r="B4998" s="59">
        <v>2014</v>
      </c>
      <c r="C4998">
        <v>7</v>
      </c>
      <c r="D4998">
        <v>28</v>
      </c>
      <c r="E4998" s="95">
        <v>2</v>
      </c>
      <c r="F4998">
        <v>9.9600000000000009</v>
      </c>
      <c r="G4998" s="95">
        <f>F4998*(Dashboard!$C$21/50)^Dashboard!$C$22</f>
        <v>10.974974954131044</v>
      </c>
      <c r="H4998" s="95">
        <v>0</v>
      </c>
    </row>
    <row r="4999" spans="2:8" x14ac:dyDescent="0.2">
      <c r="B4999" s="59">
        <v>2014</v>
      </c>
      <c r="C4999">
        <v>7</v>
      </c>
      <c r="D4999">
        <v>28</v>
      </c>
      <c r="E4999" s="95">
        <v>3</v>
      </c>
      <c r="F4999">
        <v>9.49</v>
      </c>
      <c r="G4999" s="95">
        <f>F4999*(Dashboard!$C$21/50)^Dashboard!$C$22</f>
        <v>10.457079549669036</v>
      </c>
      <c r="H4999" s="95">
        <v>0</v>
      </c>
    </row>
    <row r="5000" spans="2:8" x14ac:dyDescent="0.2">
      <c r="B5000" s="59">
        <v>2014</v>
      </c>
      <c r="C5000">
        <v>7</v>
      </c>
      <c r="D5000">
        <v>28</v>
      </c>
      <c r="E5000" s="95">
        <v>4</v>
      </c>
      <c r="F5000">
        <v>9.42</v>
      </c>
      <c r="G5000" s="95">
        <f>F5000*(Dashboard!$C$21/50)^Dashboard!$C$22</f>
        <v>10.379946191557673</v>
      </c>
      <c r="H5000" s="95">
        <v>0</v>
      </c>
    </row>
    <row r="5001" spans="2:8" x14ac:dyDescent="0.2">
      <c r="B5001" s="59">
        <v>2014</v>
      </c>
      <c r="C5001">
        <v>7</v>
      </c>
      <c r="D5001">
        <v>28</v>
      </c>
      <c r="E5001" s="95">
        <v>5</v>
      </c>
      <c r="F5001">
        <v>9.6</v>
      </c>
      <c r="G5001" s="95">
        <f>F5001*(Dashboard!$C$21/50)^Dashboard!$C$22</f>
        <v>10.578289112415462</v>
      </c>
      <c r="H5001" s="95">
        <v>0</v>
      </c>
    </row>
    <row r="5002" spans="2:8" x14ac:dyDescent="0.2">
      <c r="B5002" s="59">
        <v>2014</v>
      </c>
      <c r="C5002">
        <v>7</v>
      </c>
      <c r="D5002">
        <v>28</v>
      </c>
      <c r="E5002" s="95">
        <v>6</v>
      </c>
      <c r="F5002">
        <v>9.7799999999999994</v>
      </c>
      <c r="G5002" s="95">
        <f>F5002*(Dashboard!$C$21/50)^Dashboard!$C$22</f>
        <v>10.776632033273252</v>
      </c>
      <c r="H5002" s="95">
        <v>0</v>
      </c>
    </row>
    <row r="5003" spans="2:8" x14ac:dyDescent="0.2">
      <c r="B5003" s="59">
        <v>2014</v>
      </c>
      <c r="C5003">
        <v>7</v>
      </c>
      <c r="D5003">
        <v>28</v>
      </c>
      <c r="E5003" s="95">
        <v>7</v>
      </c>
      <c r="F5003">
        <v>9.56</v>
      </c>
      <c r="G5003" s="95">
        <f>F5003*(Dashboard!$C$21/50)^Dashboard!$C$22</f>
        <v>10.534212907780399</v>
      </c>
      <c r="H5003" s="95">
        <v>97.91</v>
      </c>
    </row>
    <row r="5004" spans="2:8" x14ac:dyDescent="0.2">
      <c r="B5004" s="59">
        <v>2014</v>
      </c>
      <c r="C5004">
        <v>7</v>
      </c>
      <c r="D5004">
        <v>28</v>
      </c>
      <c r="E5004" s="95">
        <v>8</v>
      </c>
      <c r="F5004">
        <v>8.77</v>
      </c>
      <c r="G5004" s="95">
        <f>F5004*(Dashboard!$C$21/50)^Dashboard!$C$22</f>
        <v>9.6637078662378748</v>
      </c>
      <c r="H5004" s="95">
        <v>261.20999999999998</v>
      </c>
    </row>
    <row r="5005" spans="2:8" x14ac:dyDescent="0.2">
      <c r="B5005" s="59">
        <v>2014</v>
      </c>
      <c r="C5005">
        <v>7</v>
      </c>
      <c r="D5005">
        <v>28</v>
      </c>
      <c r="E5005" s="95">
        <v>9</v>
      </c>
      <c r="F5005">
        <v>7.8</v>
      </c>
      <c r="G5005" s="95">
        <f>F5005*(Dashboard!$C$21/50)^Dashboard!$C$22</f>
        <v>8.5948599038375626</v>
      </c>
      <c r="H5005" s="95">
        <v>462.64</v>
      </c>
    </row>
    <row r="5006" spans="2:8" x14ac:dyDescent="0.2">
      <c r="B5006" s="59">
        <v>2014</v>
      </c>
      <c r="C5006">
        <v>7</v>
      </c>
      <c r="D5006">
        <v>28</v>
      </c>
      <c r="E5006" s="95">
        <v>10</v>
      </c>
      <c r="F5006">
        <v>6.71</v>
      </c>
      <c r="G5006" s="95">
        <f>F5006*(Dashboard!$C$21/50)^Dashboard!$C$22</f>
        <v>7.3937833275320575</v>
      </c>
      <c r="H5006" s="95">
        <v>650.69000000000005</v>
      </c>
    </row>
    <row r="5007" spans="2:8" x14ac:dyDescent="0.2">
      <c r="B5007" s="59">
        <v>2014</v>
      </c>
      <c r="C5007">
        <v>7</v>
      </c>
      <c r="D5007">
        <v>28</v>
      </c>
      <c r="E5007" s="95">
        <v>11</v>
      </c>
      <c r="F5007">
        <v>5.48</v>
      </c>
      <c r="G5007" s="95">
        <f>F5007*(Dashboard!$C$21/50)^Dashboard!$C$22</f>
        <v>6.038440035003827</v>
      </c>
      <c r="H5007" s="95">
        <v>718.91</v>
      </c>
    </row>
    <row r="5008" spans="2:8" x14ac:dyDescent="0.2">
      <c r="B5008" s="59">
        <v>2014</v>
      </c>
      <c r="C5008">
        <v>7</v>
      </c>
      <c r="D5008">
        <v>28</v>
      </c>
      <c r="E5008" s="95">
        <v>12</v>
      </c>
      <c r="F5008">
        <v>5.01</v>
      </c>
      <c r="G5008" s="95">
        <f>F5008*(Dashboard!$C$21/50)^Dashboard!$C$22</f>
        <v>5.5205446305418189</v>
      </c>
      <c r="H5008" s="95">
        <v>729.53</v>
      </c>
    </row>
    <row r="5009" spans="2:8" x14ac:dyDescent="0.2">
      <c r="B5009" s="59">
        <v>2014</v>
      </c>
      <c r="C5009">
        <v>7</v>
      </c>
      <c r="D5009">
        <v>28</v>
      </c>
      <c r="E5009" s="95">
        <v>13</v>
      </c>
      <c r="F5009">
        <v>5.36</v>
      </c>
      <c r="G5009" s="95">
        <f>F5009*(Dashboard!$C$21/50)^Dashboard!$C$22</f>
        <v>5.9062114210986332</v>
      </c>
      <c r="H5009" s="95">
        <v>669.55</v>
      </c>
    </row>
    <row r="5010" spans="2:8" x14ac:dyDescent="0.2">
      <c r="B5010" s="59">
        <v>2014</v>
      </c>
      <c r="C5010">
        <v>7</v>
      </c>
      <c r="D5010">
        <v>28</v>
      </c>
      <c r="E5010" s="95">
        <v>14</v>
      </c>
      <c r="F5010">
        <v>6.12</v>
      </c>
      <c r="G5010" s="95">
        <f>F5010*(Dashboard!$C$21/50)^Dashboard!$C$22</f>
        <v>6.7436593091648573</v>
      </c>
      <c r="H5010" s="95">
        <v>531.84</v>
      </c>
    </row>
    <row r="5011" spans="2:8" x14ac:dyDescent="0.2">
      <c r="B5011" s="59">
        <v>2014</v>
      </c>
      <c r="C5011">
        <v>7</v>
      </c>
      <c r="D5011">
        <v>28</v>
      </c>
      <c r="E5011" s="95">
        <v>15</v>
      </c>
      <c r="F5011">
        <v>7.04</v>
      </c>
      <c r="G5011" s="95">
        <f>F5011*(Dashboard!$C$21/50)^Dashboard!$C$22</f>
        <v>7.7574120157713393</v>
      </c>
      <c r="H5011" s="95">
        <v>336.4</v>
      </c>
    </row>
    <row r="5012" spans="2:8" x14ac:dyDescent="0.2">
      <c r="B5012" s="59">
        <v>2014</v>
      </c>
      <c r="C5012">
        <v>7</v>
      </c>
      <c r="D5012">
        <v>28</v>
      </c>
      <c r="E5012" s="95">
        <v>16</v>
      </c>
      <c r="F5012">
        <v>8.25</v>
      </c>
      <c r="G5012" s="95">
        <f>F5012*(Dashboard!$C$21/50)^Dashboard!$C$22</f>
        <v>9.0907172059820383</v>
      </c>
      <c r="H5012" s="95">
        <v>131.09</v>
      </c>
    </row>
    <row r="5013" spans="2:8" x14ac:dyDescent="0.2">
      <c r="B5013" s="59">
        <v>2014</v>
      </c>
      <c r="C5013">
        <v>7</v>
      </c>
      <c r="D5013">
        <v>28</v>
      </c>
      <c r="E5013" s="95">
        <v>17</v>
      </c>
      <c r="F5013">
        <v>9.33</v>
      </c>
      <c r="G5013" s="95">
        <f>F5013*(Dashboard!$C$21/50)^Dashboard!$C$22</f>
        <v>10.280774731128778</v>
      </c>
      <c r="H5013" s="95">
        <v>8.9</v>
      </c>
    </row>
    <row r="5014" spans="2:8" x14ac:dyDescent="0.2">
      <c r="B5014" s="59">
        <v>2014</v>
      </c>
      <c r="C5014">
        <v>7</v>
      </c>
      <c r="D5014">
        <v>28</v>
      </c>
      <c r="E5014" s="95">
        <v>18</v>
      </c>
      <c r="F5014">
        <v>9.43</v>
      </c>
      <c r="G5014" s="95">
        <f>F5014*(Dashboard!$C$21/50)^Dashboard!$C$22</f>
        <v>10.390965242716439</v>
      </c>
      <c r="H5014" s="95">
        <v>0</v>
      </c>
    </row>
    <row r="5015" spans="2:8" x14ac:dyDescent="0.2">
      <c r="B5015" s="59">
        <v>2014</v>
      </c>
      <c r="C5015">
        <v>7</v>
      </c>
      <c r="D5015">
        <v>28</v>
      </c>
      <c r="E5015" s="95">
        <v>19</v>
      </c>
      <c r="F5015">
        <v>9.23</v>
      </c>
      <c r="G5015" s="95">
        <f>F5015*(Dashboard!$C$21/50)^Dashboard!$C$22</f>
        <v>10.170584219541118</v>
      </c>
      <c r="H5015" s="95">
        <v>0</v>
      </c>
    </row>
    <row r="5016" spans="2:8" x14ac:dyDescent="0.2">
      <c r="B5016" s="59">
        <v>2014</v>
      </c>
      <c r="C5016">
        <v>7</v>
      </c>
      <c r="D5016">
        <v>28</v>
      </c>
      <c r="E5016" s="95">
        <v>20</v>
      </c>
      <c r="F5016">
        <v>10.26</v>
      </c>
      <c r="G5016" s="95">
        <f>F5016*(Dashboard!$C$21/50)^Dashboard!$C$22</f>
        <v>11.305546488894025</v>
      </c>
      <c r="H5016" s="95">
        <v>0</v>
      </c>
    </row>
    <row r="5017" spans="2:8" x14ac:dyDescent="0.2">
      <c r="B5017" s="59">
        <v>2014</v>
      </c>
      <c r="C5017">
        <v>7</v>
      </c>
      <c r="D5017">
        <v>28</v>
      </c>
      <c r="E5017" s="95">
        <v>21</v>
      </c>
      <c r="F5017">
        <v>11.63</v>
      </c>
      <c r="G5017" s="95">
        <f>F5017*(Dashboard!$C$21/50)^Dashboard!$C$22</f>
        <v>12.815156497644983</v>
      </c>
      <c r="H5017" s="95">
        <v>0</v>
      </c>
    </row>
    <row r="5018" spans="2:8" x14ac:dyDescent="0.2">
      <c r="B5018" s="59">
        <v>2014</v>
      </c>
      <c r="C5018">
        <v>7</v>
      </c>
      <c r="D5018">
        <v>28</v>
      </c>
      <c r="E5018" s="95">
        <v>22</v>
      </c>
      <c r="F5018">
        <v>12.65</v>
      </c>
      <c r="G5018" s="95">
        <f>F5018*(Dashboard!$C$21/50)^Dashboard!$C$22</f>
        <v>13.939099715839125</v>
      </c>
      <c r="H5018" s="95">
        <v>0</v>
      </c>
    </row>
    <row r="5019" spans="2:8" x14ac:dyDescent="0.2">
      <c r="B5019" s="59">
        <v>2014</v>
      </c>
      <c r="C5019">
        <v>7</v>
      </c>
      <c r="D5019">
        <v>28</v>
      </c>
      <c r="E5019" s="95">
        <v>23</v>
      </c>
      <c r="F5019">
        <v>13.24</v>
      </c>
      <c r="G5019" s="95">
        <f>F5019*(Dashboard!$C$21/50)^Dashboard!$C$22</f>
        <v>14.589223734206325</v>
      </c>
      <c r="H5019" s="95">
        <v>0</v>
      </c>
    </row>
    <row r="5020" spans="2:8" x14ac:dyDescent="0.2">
      <c r="B5020" s="59">
        <v>2014</v>
      </c>
      <c r="C5020">
        <v>7</v>
      </c>
      <c r="D5020">
        <v>29</v>
      </c>
      <c r="E5020" s="95">
        <v>0</v>
      </c>
      <c r="F5020">
        <v>13.09</v>
      </c>
      <c r="G5020" s="95">
        <f>F5020*(Dashboard!$C$21/50)^Dashboard!$C$22</f>
        <v>14.423937966824834</v>
      </c>
      <c r="H5020" s="95">
        <v>0</v>
      </c>
    </row>
    <row r="5021" spans="2:8" x14ac:dyDescent="0.2">
      <c r="B5021" s="59">
        <v>2014</v>
      </c>
      <c r="C5021">
        <v>7</v>
      </c>
      <c r="D5021">
        <v>29</v>
      </c>
      <c r="E5021" s="95">
        <v>1</v>
      </c>
      <c r="F5021">
        <v>12.67</v>
      </c>
      <c r="G5021" s="95">
        <f>F5021*(Dashboard!$C$21/50)^Dashboard!$C$22</f>
        <v>13.961137818156658</v>
      </c>
      <c r="H5021" s="95">
        <v>0</v>
      </c>
    </row>
    <row r="5022" spans="2:8" x14ac:dyDescent="0.2">
      <c r="B5022" s="59">
        <v>2014</v>
      </c>
      <c r="C5022">
        <v>7</v>
      </c>
      <c r="D5022">
        <v>29</v>
      </c>
      <c r="E5022" s="95">
        <v>2</v>
      </c>
      <c r="F5022">
        <v>12.07</v>
      </c>
      <c r="G5022" s="95">
        <f>F5022*(Dashboard!$C$21/50)^Dashboard!$C$22</f>
        <v>13.299994748630692</v>
      </c>
      <c r="H5022" s="95">
        <v>0</v>
      </c>
    </row>
    <row r="5023" spans="2:8" x14ac:dyDescent="0.2">
      <c r="B5023" s="59">
        <v>2014</v>
      </c>
      <c r="C5023">
        <v>7</v>
      </c>
      <c r="D5023">
        <v>29</v>
      </c>
      <c r="E5023" s="95">
        <v>3</v>
      </c>
      <c r="F5023">
        <v>11.44</v>
      </c>
      <c r="G5023" s="95">
        <f>F5023*(Dashboard!$C$21/50)^Dashboard!$C$22</f>
        <v>12.605794525628426</v>
      </c>
      <c r="H5023" s="95">
        <v>0</v>
      </c>
    </row>
    <row r="5024" spans="2:8" x14ac:dyDescent="0.2">
      <c r="B5024" s="59">
        <v>2014</v>
      </c>
      <c r="C5024">
        <v>7</v>
      </c>
      <c r="D5024">
        <v>29</v>
      </c>
      <c r="E5024" s="95">
        <v>4</v>
      </c>
      <c r="F5024">
        <v>10.84</v>
      </c>
      <c r="G5024" s="95">
        <f>F5024*(Dashboard!$C$21/50)^Dashboard!$C$22</f>
        <v>11.944651456102459</v>
      </c>
      <c r="H5024" s="95">
        <v>0</v>
      </c>
    </row>
    <row r="5025" spans="2:8" x14ac:dyDescent="0.2">
      <c r="B5025" s="59">
        <v>2014</v>
      </c>
      <c r="C5025">
        <v>7</v>
      </c>
      <c r="D5025">
        <v>29</v>
      </c>
      <c r="E5025" s="95">
        <v>5</v>
      </c>
      <c r="F5025">
        <v>10.38</v>
      </c>
      <c r="G5025" s="95">
        <f>F5025*(Dashboard!$C$21/50)^Dashboard!$C$22</f>
        <v>11.43777510279922</v>
      </c>
      <c r="H5025" s="95">
        <v>0</v>
      </c>
    </row>
    <row r="5026" spans="2:8" x14ac:dyDescent="0.2">
      <c r="B5026" s="59">
        <v>2014</v>
      </c>
      <c r="C5026">
        <v>7</v>
      </c>
      <c r="D5026">
        <v>29</v>
      </c>
      <c r="E5026" s="95">
        <v>6</v>
      </c>
      <c r="F5026">
        <v>10.01</v>
      </c>
      <c r="G5026" s="95">
        <f>F5026*(Dashboard!$C$21/50)^Dashboard!$C$22</f>
        <v>11.030070209924872</v>
      </c>
      <c r="H5026" s="95">
        <v>0</v>
      </c>
    </row>
    <row r="5027" spans="2:8" x14ac:dyDescent="0.2">
      <c r="B5027" s="59">
        <v>2014</v>
      </c>
      <c r="C5027">
        <v>7</v>
      </c>
      <c r="D5027">
        <v>29</v>
      </c>
      <c r="E5027" s="95">
        <v>7</v>
      </c>
      <c r="F5027">
        <v>9.52</v>
      </c>
      <c r="G5027" s="95">
        <f>F5027*(Dashboard!$C$21/50)^Dashboard!$C$22</f>
        <v>10.490136703145334</v>
      </c>
      <c r="H5027" s="95">
        <v>113.77</v>
      </c>
    </row>
    <row r="5028" spans="2:8" x14ac:dyDescent="0.2">
      <c r="B5028" s="59">
        <v>2014</v>
      </c>
      <c r="C5028">
        <v>7</v>
      </c>
      <c r="D5028">
        <v>29</v>
      </c>
      <c r="E5028" s="95">
        <v>8</v>
      </c>
      <c r="F5028">
        <v>8.42</v>
      </c>
      <c r="G5028" s="95">
        <f>F5028*(Dashboard!$C$21/50)^Dashboard!$C$22</f>
        <v>9.2780410756810614</v>
      </c>
      <c r="H5028" s="95">
        <v>298.76</v>
      </c>
    </row>
    <row r="5029" spans="2:8" x14ac:dyDescent="0.2">
      <c r="B5029" s="59">
        <v>2014</v>
      </c>
      <c r="C5029">
        <v>7</v>
      </c>
      <c r="D5029">
        <v>29</v>
      </c>
      <c r="E5029" s="95">
        <v>9</v>
      </c>
      <c r="F5029">
        <v>6.82</v>
      </c>
      <c r="G5029" s="95">
        <f>F5029*(Dashboard!$C$21/50)^Dashboard!$C$22</f>
        <v>7.514992890278485</v>
      </c>
      <c r="H5029" s="95">
        <v>520.62</v>
      </c>
    </row>
    <row r="5030" spans="2:8" x14ac:dyDescent="0.2">
      <c r="B5030" s="59">
        <v>2014</v>
      </c>
      <c r="C5030">
        <v>7</v>
      </c>
      <c r="D5030">
        <v>29</v>
      </c>
      <c r="E5030" s="95">
        <v>10</v>
      </c>
      <c r="F5030">
        <v>5.23</v>
      </c>
      <c r="G5030" s="95">
        <f>F5030*(Dashboard!$C$21/50)^Dashboard!$C$22</f>
        <v>5.762963756034674</v>
      </c>
      <c r="H5030" s="95">
        <v>652.24</v>
      </c>
    </row>
    <row r="5031" spans="2:8" x14ac:dyDescent="0.2">
      <c r="B5031" s="59">
        <v>2014</v>
      </c>
      <c r="C5031">
        <v>7</v>
      </c>
      <c r="D5031">
        <v>29</v>
      </c>
      <c r="E5031" s="95">
        <v>11</v>
      </c>
      <c r="F5031">
        <v>3.51</v>
      </c>
      <c r="G5031" s="95">
        <f>F5031*(Dashboard!$C$21/50)^Dashboard!$C$22</f>
        <v>3.867686956726903</v>
      </c>
      <c r="H5031" s="95">
        <v>721.76</v>
      </c>
    </row>
    <row r="5032" spans="2:8" x14ac:dyDescent="0.2">
      <c r="B5032" s="59">
        <v>2014</v>
      </c>
      <c r="C5032">
        <v>7</v>
      </c>
      <c r="D5032">
        <v>29</v>
      </c>
      <c r="E5032" s="95">
        <v>12</v>
      </c>
      <c r="F5032">
        <v>3.01</v>
      </c>
      <c r="G5032" s="95">
        <f>F5032*(Dashboard!$C$21/50)^Dashboard!$C$22</f>
        <v>3.316734398788598</v>
      </c>
      <c r="H5032" s="95">
        <v>725.3</v>
      </c>
    </row>
    <row r="5033" spans="2:8" x14ac:dyDescent="0.2">
      <c r="B5033" s="59">
        <v>2014</v>
      </c>
      <c r="C5033">
        <v>7</v>
      </c>
      <c r="D5033">
        <v>29</v>
      </c>
      <c r="E5033" s="95">
        <v>13</v>
      </c>
      <c r="F5033">
        <v>3.55</v>
      </c>
      <c r="G5033" s="95">
        <f>F5033*(Dashboard!$C$21/50)^Dashboard!$C$22</f>
        <v>3.9117631613619674</v>
      </c>
      <c r="H5033" s="95">
        <v>663.78</v>
      </c>
    </row>
    <row r="5034" spans="2:8" x14ac:dyDescent="0.2">
      <c r="B5034" s="59">
        <v>2014</v>
      </c>
      <c r="C5034">
        <v>7</v>
      </c>
      <c r="D5034">
        <v>29</v>
      </c>
      <c r="E5034" s="95">
        <v>14</v>
      </c>
      <c r="F5034">
        <v>3.98</v>
      </c>
      <c r="G5034" s="95">
        <f>F5034*(Dashboard!$C$21/50)^Dashboard!$C$22</f>
        <v>4.3855823611889102</v>
      </c>
      <c r="H5034" s="95">
        <v>539.79999999999995</v>
      </c>
    </row>
    <row r="5035" spans="2:8" x14ac:dyDescent="0.2">
      <c r="B5035" s="59">
        <v>2014</v>
      </c>
      <c r="C5035">
        <v>7</v>
      </c>
      <c r="D5035">
        <v>29</v>
      </c>
      <c r="E5035" s="95">
        <v>15</v>
      </c>
      <c r="F5035">
        <v>4.2300000000000004</v>
      </c>
      <c r="G5035" s="95">
        <f>F5035*(Dashboard!$C$21/50)^Dashboard!$C$22</f>
        <v>4.6610586401580631</v>
      </c>
      <c r="H5035" s="95">
        <v>343.56</v>
      </c>
    </row>
    <row r="5036" spans="2:8" x14ac:dyDescent="0.2">
      <c r="B5036" s="59">
        <v>2014</v>
      </c>
      <c r="C5036">
        <v>7</v>
      </c>
      <c r="D5036">
        <v>29</v>
      </c>
      <c r="E5036" s="95">
        <v>16</v>
      </c>
      <c r="F5036">
        <v>5.62</v>
      </c>
      <c r="G5036" s="95">
        <f>F5036*(Dashboard!$C$21/50)^Dashboard!$C$22</f>
        <v>6.1927067512265523</v>
      </c>
      <c r="H5036" s="95">
        <v>131.83000000000001</v>
      </c>
    </row>
    <row r="5037" spans="2:8" x14ac:dyDescent="0.2">
      <c r="B5037" s="59">
        <v>2014</v>
      </c>
      <c r="C5037">
        <v>7</v>
      </c>
      <c r="D5037">
        <v>29</v>
      </c>
      <c r="E5037" s="95">
        <v>17</v>
      </c>
      <c r="F5037">
        <v>6.96</v>
      </c>
      <c r="G5037" s="95">
        <f>F5037*(Dashboard!$C$21/50)^Dashboard!$C$22</f>
        <v>7.6692596065012104</v>
      </c>
      <c r="H5037" s="95">
        <v>8.8800000000000008</v>
      </c>
    </row>
    <row r="5038" spans="2:8" x14ac:dyDescent="0.2">
      <c r="B5038" s="59">
        <v>2014</v>
      </c>
      <c r="C5038">
        <v>7</v>
      </c>
      <c r="D5038">
        <v>29</v>
      </c>
      <c r="E5038" s="95">
        <v>18</v>
      </c>
      <c r="F5038">
        <v>7.55</v>
      </c>
      <c r="G5038" s="95">
        <f>F5038*(Dashboard!$C$21/50)^Dashboard!$C$22</f>
        <v>8.3193836248684097</v>
      </c>
      <c r="H5038" s="95">
        <v>0</v>
      </c>
    </row>
    <row r="5039" spans="2:8" x14ac:dyDescent="0.2">
      <c r="B5039" s="59">
        <v>2014</v>
      </c>
      <c r="C5039">
        <v>7</v>
      </c>
      <c r="D5039">
        <v>29</v>
      </c>
      <c r="E5039" s="95">
        <v>19</v>
      </c>
      <c r="F5039">
        <v>7.61</v>
      </c>
      <c r="G5039" s="95">
        <f>F5039*(Dashboard!$C$21/50)^Dashboard!$C$22</f>
        <v>8.385497931821007</v>
      </c>
      <c r="H5039" s="95">
        <v>0</v>
      </c>
    </row>
    <row r="5040" spans="2:8" x14ac:dyDescent="0.2">
      <c r="B5040" s="59">
        <v>2014</v>
      </c>
      <c r="C5040">
        <v>7</v>
      </c>
      <c r="D5040">
        <v>29</v>
      </c>
      <c r="E5040" s="95">
        <v>20</v>
      </c>
      <c r="F5040">
        <v>7.2</v>
      </c>
      <c r="G5040" s="95">
        <f>F5040*(Dashboard!$C$21/50)^Dashboard!$C$22</f>
        <v>7.9337168343115971</v>
      </c>
      <c r="H5040" s="95">
        <v>0</v>
      </c>
    </row>
    <row r="5041" spans="2:8" x14ac:dyDescent="0.2">
      <c r="B5041" s="59">
        <v>2014</v>
      </c>
      <c r="C5041">
        <v>7</v>
      </c>
      <c r="D5041">
        <v>29</v>
      </c>
      <c r="E5041" s="95">
        <v>21</v>
      </c>
      <c r="F5041">
        <v>6.84</v>
      </c>
      <c r="G5041" s="95">
        <f>F5041*(Dashboard!$C$21/50)^Dashboard!$C$22</f>
        <v>7.5370309925960166</v>
      </c>
      <c r="H5041" s="95">
        <v>0</v>
      </c>
    </row>
    <row r="5042" spans="2:8" x14ac:dyDescent="0.2">
      <c r="B5042" s="59">
        <v>2014</v>
      </c>
      <c r="C5042">
        <v>7</v>
      </c>
      <c r="D5042">
        <v>29</v>
      </c>
      <c r="E5042" s="95">
        <v>22</v>
      </c>
      <c r="F5042">
        <v>7.44</v>
      </c>
      <c r="G5042" s="95">
        <f>F5042*(Dashboard!$C$21/50)^Dashboard!$C$22</f>
        <v>8.1981740621219839</v>
      </c>
      <c r="H5042" s="95">
        <v>0</v>
      </c>
    </row>
    <row r="5043" spans="2:8" x14ac:dyDescent="0.2">
      <c r="B5043" s="59">
        <v>2014</v>
      </c>
      <c r="C5043">
        <v>7</v>
      </c>
      <c r="D5043">
        <v>29</v>
      </c>
      <c r="E5043" s="95">
        <v>23</v>
      </c>
      <c r="F5043">
        <v>8.32</v>
      </c>
      <c r="G5043" s="95">
        <f>F5043*(Dashboard!$C$21/50)^Dashboard!$C$22</f>
        <v>9.1678505640934009</v>
      </c>
      <c r="H5043" s="95">
        <v>0</v>
      </c>
    </row>
    <row r="5044" spans="2:8" x14ac:dyDescent="0.2">
      <c r="B5044" s="59">
        <v>2014</v>
      </c>
      <c r="C5044">
        <v>7</v>
      </c>
      <c r="D5044">
        <v>30</v>
      </c>
      <c r="E5044" s="95">
        <v>0</v>
      </c>
      <c r="F5044">
        <v>9.35</v>
      </c>
      <c r="G5044" s="95">
        <f>F5044*(Dashboard!$C$21/50)^Dashboard!$C$22</f>
        <v>10.302812833446309</v>
      </c>
      <c r="H5044" s="95">
        <v>0</v>
      </c>
    </row>
    <row r="5045" spans="2:8" x14ac:dyDescent="0.2">
      <c r="B5045" s="59">
        <v>2014</v>
      </c>
      <c r="C5045">
        <v>7</v>
      </c>
      <c r="D5045">
        <v>30</v>
      </c>
      <c r="E5045" s="95">
        <v>1</v>
      </c>
      <c r="F5045">
        <v>10.69</v>
      </c>
      <c r="G5045" s="95">
        <f>F5045*(Dashboard!$C$21/50)^Dashboard!$C$22</f>
        <v>11.779365688720967</v>
      </c>
      <c r="H5045" s="95">
        <v>0</v>
      </c>
    </row>
    <row r="5046" spans="2:8" x14ac:dyDescent="0.2">
      <c r="B5046" s="59">
        <v>2014</v>
      </c>
      <c r="C5046">
        <v>7</v>
      </c>
      <c r="D5046">
        <v>30</v>
      </c>
      <c r="E5046" s="95">
        <v>2</v>
      </c>
      <c r="F5046">
        <v>11.47</v>
      </c>
      <c r="G5046" s="95">
        <f>F5046*(Dashboard!$C$21/50)^Dashboard!$C$22</f>
        <v>12.638851679104725</v>
      </c>
      <c r="H5046" s="95">
        <v>0</v>
      </c>
    </row>
    <row r="5047" spans="2:8" x14ac:dyDescent="0.2">
      <c r="B5047" s="59">
        <v>2014</v>
      </c>
      <c r="C5047">
        <v>7</v>
      </c>
      <c r="D5047">
        <v>30</v>
      </c>
      <c r="E5047" s="95">
        <v>3</v>
      </c>
      <c r="F5047">
        <v>11.48</v>
      </c>
      <c r="G5047" s="95">
        <f>F5047*(Dashboard!$C$21/50)^Dashboard!$C$22</f>
        <v>12.649870730263491</v>
      </c>
      <c r="H5047" s="95">
        <v>0</v>
      </c>
    </row>
    <row r="5048" spans="2:8" x14ac:dyDescent="0.2">
      <c r="B5048" s="59">
        <v>2014</v>
      </c>
      <c r="C5048">
        <v>7</v>
      </c>
      <c r="D5048">
        <v>30</v>
      </c>
      <c r="E5048" s="95">
        <v>4</v>
      </c>
      <c r="F5048">
        <v>11.26</v>
      </c>
      <c r="G5048" s="95">
        <f>F5048*(Dashboard!$C$21/50)^Dashboard!$C$22</f>
        <v>12.407451604770635</v>
      </c>
      <c r="H5048" s="95">
        <v>0</v>
      </c>
    </row>
    <row r="5049" spans="2:8" x14ac:dyDescent="0.2">
      <c r="B5049" s="59">
        <v>2014</v>
      </c>
      <c r="C5049">
        <v>7</v>
      </c>
      <c r="D5049">
        <v>30</v>
      </c>
      <c r="E5049" s="95">
        <v>5</v>
      </c>
      <c r="F5049">
        <v>10.97</v>
      </c>
      <c r="G5049" s="95">
        <f>F5049*(Dashboard!$C$21/50)^Dashboard!$C$22</f>
        <v>12.087899121166419</v>
      </c>
      <c r="H5049" s="95">
        <v>0</v>
      </c>
    </row>
    <row r="5050" spans="2:8" x14ac:dyDescent="0.2">
      <c r="B5050" s="59">
        <v>2014</v>
      </c>
      <c r="C5050">
        <v>7</v>
      </c>
      <c r="D5050">
        <v>30</v>
      </c>
      <c r="E5050" s="95">
        <v>6</v>
      </c>
      <c r="F5050">
        <v>10.6</v>
      </c>
      <c r="G5050" s="95">
        <f>F5050*(Dashboard!$C$21/50)^Dashboard!$C$22</f>
        <v>11.680194228292073</v>
      </c>
      <c r="H5050" s="95">
        <v>0</v>
      </c>
    </row>
    <row r="5051" spans="2:8" x14ac:dyDescent="0.2">
      <c r="B5051" s="59">
        <v>2014</v>
      </c>
      <c r="C5051">
        <v>7</v>
      </c>
      <c r="D5051">
        <v>30</v>
      </c>
      <c r="E5051" s="95">
        <v>7</v>
      </c>
      <c r="F5051">
        <v>10.08</v>
      </c>
      <c r="G5051" s="95">
        <f>F5051*(Dashboard!$C$21/50)^Dashboard!$C$22</f>
        <v>11.107203568036235</v>
      </c>
      <c r="H5051" s="95">
        <v>97.79</v>
      </c>
    </row>
    <row r="5052" spans="2:8" x14ac:dyDescent="0.2">
      <c r="B5052" s="59">
        <v>2014</v>
      </c>
      <c r="C5052">
        <v>7</v>
      </c>
      <c r="D5052">
        <v>30</v>
      </c>
      <c r="E5052" s="95">
        <v>8</v>
      </c>
      <c r="F5052">
        <v>9.09</v>
      </c>
      <c r="G5052" s="95">
        <f>F5052*(Dashboard!$C$21/50)^Dashboard!$C$22</f>
        <v>10.01631750331839</v>
      </c>
      <c r="H5052" s="95">
        <v>257.2</v>
      </c>
    </row>
    <row r="5053" spans="2:8" x14ac:dyDescent="0.2">
      <c r="B5053" s="59">
        <v>2014</v>
      </c>
      <c r="C5053">
        <v>7</v>
      </c>
      <c r="D5053">
        <v>30</v>
      </c>
      <c r="E5053" s="95">
        <v>9</v>
      </c>
      <c r="F5053">
        <v>8.14</v>
      </c>
      <c r="G5053" s="95">
        <f>F5053*(Dashboard!$C$21/50)^Dashboard!$C$22</f>
        <v>8.9695076432356107</v>
      </c>
      <c r="H5053" s="95">
        <v>458.72</v>
      </c>
    </row>
    <row r="5054" spans="2:8" x14ac:dyDescent="0.2">
      <c r="B5054" s="59">
        <v>2014</v>
      </c>
      <c r="C5054">
        <v>7</v>
      </c>
      <c r="D5054">
        <v>30</v>
      </c>
      <c r="E5054" s="95">
        <v>10</v>
      </c>
      <c r="F5054">
        <v>7.5</v>
      </c>
      <c r="G5054" s="95">
        <f>F5054*(Dashboard!$C$21/50)^Dashboard!$C$22</f>
        <v>8.2642883690745794</v>
      </c>
      <c r="H5054" s="95">
        <v>622.09</v>
      </c>
    </row>
    <row r="5055" spans="2:8" x14ac:dyDescent="0.2">
      <c r="B5055" s="59">
        <v>2014</v>
      </c>
      <c r="C5055">
        <v>7</v>
      </c>
      <c r="D5055">
        <v>30</v>
      </c>
      <c r="E5055" s="95">
        <v>11</v>
      </c>
      <c r="F5055">
        <v>7.15</v>
      </c>
      <c r="G5055" s="95">
        <f>F5055*(Dashboard!$C$21/50)^Dashboard!$C$22</f>
        <v>7.8786215785177669</v>
      </c>
      <c r="H5055" s="95">
        <v>691.57</v>
      </c>
    </row>
    <row r="5056" spans="2:8" x14ac:dyDescent="0.2">
      <c r="B5056" s="59">
        <v>2014</v>
      </c>
      <c r="C5056">
        <v>7</v>
      </c>
      <c r="D5056">
        <v>30</v>
      </c>
      <c r="E5056" s="95">
        <v>12</v>
      </c>
      <c r="F5056">
        <v>7.35</v>
      </c>
      <c r="G5056" s="95">
        <f>F5056*(Dashboard!$C$21/50)^Dashboard!$C$22</f>
        <v>8.0990026016930887</v>
      </c>
      <c r="H5056" s="95">
        <v>717.74</v>
      </c>
    </row>
    <row r="5057" spans="2:8" x14ac:dyDescent="0.2">
      <c r="B5057" s="59">
        <v>2014</v>
      </c>
      <c r="C5057">
        <v>7</v>
      </c>
      <c r="D5057">
        <v>30</v>
      </c>
      <c r="E5057" s="95">
        <v>13</v>
      </c>
      <c r="F5057">
        <v>7.83</v>
      </c>
      <c r="G5057" s="95">
        <f>F5057*(Dashboard!$C$21/50)^Dashboard!$C$22</f>
        <v>8.6279170573138622</v>
      </c>
      <c r="H5057" s="95">
        <v>657.92</v>
      </c>
    </row>
    <row r="5058" spans="2:8" x14ac:dyDescent="0.2">
      <c r="B5058" s="59">
        <v>2014</v>
      </c>
      <c r="C5058">
        <v>7</v>
      </c>
      <c r="D5058">
        <v>30</v>
      </c>
      <c r="E5058" s="95">
        <v>14</v>
      </c>
      <c r="F5058">
        <v>7.97</v>
      </c>
      <c r="G5058" s="95">
        <f>F5058*(Dashboard!$C$21/50)^Dashboard!$C$22</f>
        <v>8.7821837735365875</v>
      </c>
      <c r="H5058" s="95">
        <v>511.73</v>
      </c>
    </row>
    <row r="5059" spans="2:8" x14ac:dyDescent="0.2">
      <c r="B5059" s="59">
        <v>2014</v>
      </c>
      <c r="C5059">
        <v>7</v>
      </c>
      <c r="D5059">
        <v>30</v>
      </c>
      <c r="E5059" s="95">
        <v>15</v>
      </c>
      <c r="F5059">
        <v>7.39</v>
      </c>
      <c r="G5059" s="95">
        <f>F5059*(Dashboard!$C$21/50)^Dashboard!$C$22</f>
        <v>8.1430788063281518</v>
      </c>
      <c r="H5059" s="95">
        <v>313.12</v>
      </c>
    </row>
    <row r="5060" spans="2:8" x14ac:dyDescent="0.2">
      <c r="B5060" s="59">
        <v>2014</v>
      </c>
      <c r="C5060">
        <v>7</v>
      </c>
      <c r="D5060">
        <v>30</v>
      </c>
      <c r="E5060" s="95">
        <v>16</v>
      </c>
      <c r="F5060">
        <v>6.27</v>
      </c>
      <c r="G5060" s="95">
        <f>F5060*(Dashboard!$C$21/50)^Dashboard!$C$22</f>
        <v>6.908945076546348</v>
      </c>
      <c r="H5060" s="95">
        <v>117.64</v>
      </c>
    </row>
    <row r="5061" spans="2:8" x14ac:dyDescent="0.2">
      <c r="B5061" s="59">
        <v>2014</v>
      </c>
      <c r="C5061">
        <v>7</v>
      </c>
      <c r="D5061">
        <v>30</v>
      </c>
      <c r="E5061" s="95">
        <v>17</v>
      </c>
      <c r="F5061">
        <v>5.12</v>
      </c>
      <c r="G5061" s="95">
        <f>F5061*(Dashboard!$C$21/50)^Dashboard!$C$22</f>
        <v>5.6417541932882465</v>
      </c>
      <c r="H5061" s="95">
        <v>7.88</v>
      </c>
    </row>
    <row r="5062" spans="2:8" x14ac:dyDescent="0.2">
      <c r="B5062" s="59">
        <v>2014</v>
      </c>
      <c r="C5062">
        <v>7</v>
      </c>
      <c r="D5062">
        <v>30</v>
      </c>
      <c r="E5062" s="95">
        <v>18</v>
      </c>
      <c r="F5062">
        <v>4.53</v>
      </c>
      <c r="G5062" s="95">
        <f>F5062*(Dashboard!$C$21/50)^Dashboard!$C$22</f>
        <v>4.9916301749210463</v>
      </c>
      <c r="H5062" s="95">
        <v>0</v>
      </c>
    </row>
    <row r="5063" spans="2:8" x14ac:dyDescent="0.2">
      <c r="B5063" s="59">
        <v>2014</v>
      </c>
      <c r="C5063">
        <v>7</v>
      </c>
      <c r="D5063">
        <v>30</v>
      </c>
      <c r="E5063" s="95">
        <v>19</v>
      </c>
      <c r="F5063">
        <v>5</v>
      </c>
      <c r="G5063" s="95">
        <f>F5063*(Dashboard!$C$21/50)^Dashboard!$C$22</f>
        <v>5.5095255793830535</v>
      </c>
      <c r="H5063" s="95">
        <v>0</v>
      </c>
    </row>
    <row r="5064" spans="2:8" x14ac:dyDescent="0.2">
      <c r="B5064" s="59">
        <v>2014</v>
      </c>
      <c r="C5064">
        <v>7</v>
      </c>
      <c r="D5064">
        <v>30</v>
      </c>
      <c r="E5064" s="95">
        <v>20</v>
      </c>
      <c r="F5064">
        <v>5.95</v>
      </c>
      <c r="G5064" s="95">
        <f>F5064*(Dashboard!$C$21/50)^Dashboard!$C$22</f>
        <v>6.5563354394658333</v>
      </c>
      <c r="H5064" s="95">
        <v>0</v>
      </c>
    </row>
    <row r="5065" spans="2:8" x14ac:dyDescent="0.2">
      <c r="B5065" s="59">
        <v>2014</v>
      </c>
      <c r="C5065">
        <v>7</v>
      </c>
      <c r="D5065">
        <v>30</v>
      </c>
      <c r="E5065" s="95">
        <v>21</v>
      </c>
      <c r="F5065">
        <v>6.55</v>
      </c>
      <c r="G5065" s="95">
        <f>F5065*(Dashboard!$C$21/50)^Dashboard!$C$22</f>
        <v>7.2174785089917997</v>
      </c>
      <c r="H5065" s="95">
        <v>0</v>
      </c>
    </row>
    <row r="5066" spans="2:8" x14ac:dyDescent="0.2">
      <c r="B5066" s="59">
        <v>2014</v>
      </c>
      <c r="C5066">
        <v>7</v>
      </c>
      <c r="D5066">
        <v>30</v>
      </c>
      <c r="E5066" s="95">
        <v>22</v>
      </c>
      <c r="F5066">
        <v>6.55</v>
      </c>
      <c r="G5066" s="95">
        <f>F5066*(Dashboard!$C$21/50)^Dashboard!$C$22</f>
        <v>7.2174785089917997</v>
      </c>
      <c r="H5066" s="95">
        <v>0</v>
      </c>
    </row>
    <row r="5067" spans="2:8" x14ac:dyDescent="0.2">
      <c r="B5067" s="59">
        <v>2014</v>
      </c>
      <c r="C5067">
        <v>7</v>
      </c>
      <c r="D5067">
        <v>30</v>
      </c>
      <c r="E5067" s="95">
        <v>23</v>
      </c>
      <c r="F5067">
        <v>6.31</v>
      </c>
      <c r="G5067" s="95">
        <f>F5067*(Dashboard!$C$21/50)^Dashboard!$C$22</f>
        <v>6.9530212811814129</v>
      </c>
      <c r="H5067" s="95">
        <v>0</v>
      </c>
    </row>
    <row r="5068" spans="2:8" x14ac:dyDescent="0.2">
      <c r="B5068" s="59">
        <v>2014</v>
      </c>
      <c r="C5068">
        <v>7</v>
      </c>
      <c r="D5068">
        <v>31</v>
      </c>
      <c r="E5068" s="95">
        <v>0</v>
      </c>
      <c r="F5068">
        <v>6.22</v>
      </c>
      <c r="G5068" s="95">
        <f>F5068*(Dashboard!$C$21/50)^Dashboard!$C$22</f>
        <v>6.8538498207525178</v>
      </c>
      <c r="H5068" s="95">
        <v>0</v>
      </c>
    </row>
    <row r="5069" spans="2:8" x14ac:dyDescent="0.2">
      <c r="B5069" s="59">
        <v>2014</v>
      </c>
      <c r="C5069">
        <v>7</v>
      </c>
      <c r="D5069">
        <v>31</v>
      </c>
      <c r="E5069" s="95">
        <v>1</v>
      </c>
      <c r="F5069">
        <v>6.28</v>
      </c>
      <c r="G5069" s="95">
        <f>F5069*(Dashboard!$C$21/50)^Dashboard!$C$22</f>
        <v>6.9199641277051152</v>
      </c>
      <c r="H5069" s="95">
        <v>0</v>
      </c>
    </row>
    <row r="5070" spans="2:8" x14ac:dyDescent="0.2">
      <c r="B5070" s="59">
        <v>2014</v>
      </c>
      <c r="C5070">
        <v>7</v>
      </c>
      <c r="D5070">
        <v>31</v>
      </c>
      <c r="E5070" s="95">
        <v>2</v>
      </c>
      <c r="F5070">
        <v>6.34</v>
      </c>
      <c r="G5070" s="95">
        <f>F5070*(Dashboard!$C$21/50)^Dashboard!$C$22</f>
        <v>6.9860784346577116</v>
      </c>
      <c r="H5070" s="95">
        <v>0</v>
      </c>
    </row>
    <row r="5071" spans="2:8" x14ac:dyDescent="0.2">
      <c r="B5071" s="59">
        <v>2014</v>
      </c>
      <c r="C5071">
        <v>7</v>
      </c>
      <c r="D5071">
        <v>31</v>
      </c>
      <c r="E5071" s="95">
        <v>3</v>
      </c>
      <c r="F5071">
        <v>6.47</v>
      </c>
      <c r="G5071" s="95">
        <f>F5071*(Dashboard!$C$21/50)^Dashboard!$C$22</f>
        <v>7.1293260997216708</v>
      </c>
      <c r="H5071" s="95">
        <v>0</v>
      </c>
    </row>
    <row r="5072" spans="2:8" x14ac:dyDescent="0.2">
      <c r="B5072" s="59">
        <v>2014</v>
      </c>
      <c r="C5072">
        <v>7</v>
      </c>
      <c r="D5072">
        <v>31</v>
      </c>
      <c r="E5072" s="95">
        <v>4</v>
      </c>
      <c r="F5072">
        <v>6.8</v>
      </c>
      <c r="G5072" s="95">
        <f>F5072*(Dashboard!$C$21/50)^Dashboard!$C$22</f>
        <v>7.4929547879609526</v>
      </c>
      <c r="H5072" s="95">
        <v>0</v>
      </c>
    </row>
    <row r="5073" spans="2:8" x14ac:dyDescent="0.2">
      <c r="B5073" s="59">
        <v>2014</v>
      </c>
      <c r="C5073">
        <v>7</v>
      </c>
      <c r="D5073">
        <v>31</v>
      </c>
      <c r="E5073" s="95">
        <v>5</v>
      </c>
      <c r="F5073">
        <v>7.19</v>
      </c>
      <c r="G5073" s="95">
        <f>F5073*(Dashboard!$C$21/50)^Dashboard!$C$22</f>
        <v>7.9226977831528309</v>
      </c>
      <c r="H5073" s="95">
        <v>0</v>
      </c>
    </row>
    <row r="5074" spans="2:8" x14ac:dyDescent="0.2">
      <c r="B5074" s="59">
        <v>2014</v>
      </c>
      <c r="C5074">
        <v>7</v>
      </c>
      <c r="D5074">
        <v>31</v>
      </c>
      <c r="E5074" s="95">
        <v>6</v>
      </c>
      <c r="F5074">
        <v>7.47</v>
      </c>
      <c r="G5074" s="95">
        <f>F5074*(Dashboard!$C$21/50)^Dashboard!$C$22</f>
        <v>8.2312312155982816</v>
      </c>
      <c r="H5074" s="95">
        <v>0</v>
      </c>
    </row>
    <row r="5075" spans="2:8" x14ac:dyDescent="0.2">
      <c r="B5075" s="59">
        <v>2014</v>
      </c>
      <c r="C5075">
        <v>7</v>
      </c>
      <c r="D5075">
        <v>31</v>
      </c>
      <c r="E5075" s="95">
        <v>7</v>
      </c>
      <c r="F5075">
        <v>7.45</v>
      </c>
      <c r="G5075" s="95">
        <f>F5075*(Dashboard!$C$21/50)^Dashboard!$C$22</f>
        <v>8.2091931132807492</v>
      </c>
      <c r="H5075" s="95">
        <v>87.38</v>
      </c>
    </row>
    <row r="5076" spans="2:8" x14ac:dyDescent="0.2">
      <c r="B5076" s="59">
        <v>2014</v>
      </c>
      <c r="C5076">
        <v>7</v>
      </c>
      <c r="D5076">
        <v>31</v>
      </c>
      <c r="E5076" s="95">
        <v>8</v>
      </c>
      <c r="F5076">
        <v>6.97</v>
      </c>
      <c r="G5076" s="95">
        <f>F5076*(Dashboard!$C$21/50)^Dashboard!$C$22</f>
        <v>7.6802786576599757</v>
      </c>
      <c r="H5076" s="95">
        <v>277.16000000000003</v>
      </c>
    </row>
    <row r="5077" spans="2:8" x14ac:dyDescent="0.2">
      <c r="B5077" s="59">
        <v>2014</v>
      </c>
      <c r="C5077">
        <v>7</v>
      </c>
      <c r="D5077">
        <v>31</v>
      </c>
      <c r="E5077" s="95">
        <v>9</v>
      </c>
      <c r="F5077">
        <v>6.78</v>
      </c>
      <c r="G5077" s="95">
        <f>F5077*(Dashboard!$C$21/50)^Dashboard!$C$22</f>
        <v>7.4709166856434202</v>
      </c>
      <c r="H5077" s="95">
        <v>448.42</v>
      </c>
    </row>
    <row r="5078" spans="2:8" x14ac:dyDescent="0.2">
      <c r="B5078" s="59">
        <v>2014</v>
      </c>
      <c r="C5078">
        <v>7</v>
      </c>
      <c r="D5078">
        <v>31</v>
      </c>
      <c r="E5078" s="95">
        <v>10</v>
      </c>
      <c r="F5078">
        <v>6.76</v>
      </c>
      <c r="G5078" s="95">
        <f>F5078*(Dashboard!$C$21/50)^Dashboard!$C$22</f>
        <v>7.4488785833258877</v>
      </c>
      <c r="H5078" s="95">
        <v>581.16999999999996</v>
      </c>
    </row>
    <row r="5079" spans="2:8" x14ac:dyDescent="0.2">
      <c r="B5079" s="59">
        <v>2014</v>
      </c>
      <c r="C5079">
        <v>7</v>
      </c>
      <c r="D5079">
        <v>31</v>
      </c>
      <c r="E5079" s="95">
        <v>11</v>
      </c>
      <c r="F5079">
        <v>6.88</v>
      </c>
      <c r="G5079" s="95">
        <f>F5079*(Dashboard!$C$21/50)^Dashboard!$C$22</f>
        <v>7.5811071972310815</v>
      </c>
      <c r="H5079" s="95">
        <v>650.55999999999995</v>
      </c>
    </row>
    <row r="5080" spans="2:8" x14ac:dyDescent="0.2">
      <c r="B5080" s="59">
        <v>2014</v>
      </c>
      <c r="C5080">
        <v>7</v>
      </c>
      <c r="D5080">
        <v>31</v>
      </c>
      <c r="E5080" s="95">
        <v>12</v>
      </c>
      <c r="F5080">
        <v>6.97</v>
      </c>
      <c r="G5080" s="95">
        <f>F5080*(Dashboard!$C$21/50)^Dashboard!$C$22</f>
        <v>7.6802786576599757</v>
      </c>
      <c r="H5080" s="95">
        <v>699.61</v>
      </c>
    </row>
    <row r="5081" spans="2:8" x14ac:dyDescent="0.2">
      <c r="B5081" s="59">
        <v>2014</v>
      </c>
      <c r="C5081">
        <v>7</v>
      </c>
      <c r="D5081">
        <v>31</v>
      </c>
      <c r="E5081" s="95">
        <v>13</v>
      </c>
      <c r="F5081">
        <v>6.78</v>
      </c>
      <c r="G5081" s="95">
        <f>F5081*(Dashboard!$C$21/50)^Dashboard!$C$22</f>
        <v>7.4709166856434202</v>
      </c>
      <c r="H5081" s="95">
        <v>623.98</v>
      </c>
    </row>
    <row r="5082" spans="2:8" x14ac:dyDescent="0.2">
      <c r="B5082" s="59">
        <v>2014</v>
      </c>
      <c r="C5082">
        <v>7</v>
      </c>
      <c r="D5082">
        <v>31</v>
      </c>
      <c r="E5082" s="95">
        <v>14</v>
      </c>
      <c r="F5082">
        <v>6.43</v>
      </c>
      <c r="G5082" s="95">
        <f>F5082*(Dashboard!$C$21/50)^Dashboard!$C$22</f>
        <v>7.0852498950866059</v>
      </c>
      <c r="H5082" s="95">
        <v>487.2</v>
      </c>
    </row>
    <row r="5083" spans="2:8" x14ac:dyDescent="0.2">
      <c r="B5083" s="59">
        <v>2014</v>
      </c>
      <c r="C5083">
        <v>7</v>
      </c>
      <c r="D5083">
        <v>31</v>
      </c>
      <c r="E5083" s="95">
        <v>15</v>
      </c>
      <c r="F5083">
        <v>5.83</v>
      </c>
      <c r="G5083" s="95">
        <f>F5083*(Dashboard!$C$21/50)^Dashboard!$C$22</f>
        <v>6.4241068255606404</v>
      </c>
      <c r="H5083" s="95">
        <v>327.99</v>
      </c>
    </row>
    <row r="5084" spans="2:8" x14ac:dyDescent="0.2">
      <c r="B5084" s="59">
        <v>2014</v>
      </c>
      <c r="C5084">
        <v>7</v>
      </c>
      <c r="D5084">
        <v>31</v>
      </c>
      <c r="E5084" s="95">
        <v>16</v>
      </c>
      <c r="F5084">
        <v>4.83</v>
      </c>
      <c r="G5084" s="95">
        <f>F5084*(Dashboard!$C$21/50)^Dashboard!$C$22</f>
        <v>5.3222017096840295</v>
      </c>
      <c r="H5084" s="95">
        <v>117.44</v>
      </c>
    </row>
    <row r="5085" spans="2:8" x14ac:dyDescent="0.2">
      <c r="B5085" s="59">
        <v>2014</v>
      </c>
      <c r="C5085">
        <v>7</v>
      </c>
      <c r="D5085">
        <v>31</v>
      </c>
      <c r="E5085" s="95">
        <v>17</v>
      </c>
      <c r="F5085">
        <v>3.55</v>
      </c>
      <c r="G5085" s="95">
        <f>F5085*(Dashboard!$C$21/50)^Dashboard!$C$22</f>
        <v>3.9117631613619674</v>
      </c>
      <c r="H5085" s="95">
        <v>7.91</v>
      </c>
    </row>
    <row r="5086" spans="2:8" x14ac:dyDescent="0.2">
      <c r="B5086" s="59">
        <v>2014</v>
      </c>
      <c r="C5086">
        <v>7</v>
      </c>
      <c r="D5086">
        <v>31</v>
      </c>
      <c r="E5086" s="95">
        <v>18</v>
      </c>
      <c r="F5086">
        <v>1.97</v>
      </c>
      <c r="G5086" s="95">
        <f>F5086*(Dashboard!$C$21/50)^Dashboard!$C$22</f>
        <v>2.1707530782769231</v>
      </c>
      <c r="H5086" s="95">
        <v>0</v>
      </c>
    </row>
    <row r="5087" spans="2:8" x14ac:dyDescent="0.2">
      <c r="B5087" s="59">
        <v>2014</v>
      </c>
      <c r="C5087">
        <v>7</v>
      </c>
      <c r="D5087">
        <v>31</v>
      </c>
      <c r="E5087" s="95">
        <v>19</v>
      </c>
      <c r="F5087">
        <v>1.35</v>
      </c>
      <c r="G5087" s="95">
        <f>F5087*(Dashboard!$C$21/50)^Dashboard!$C$22</f>
        <v>1.4875719064334245</v>
      </c>
      <c r="H5087" s="95">
        <v>0</v>
      </c>
    </row>
    <row r="5088" spans="2:8" x14ac:dyDescent="0.2">
      <c r="B5088" s="59">
        <v>2014</v>
      </c>
      <c r="C5088">
        <v>7</v>
      </c>
      <c r="D5088">
        <v>31</v>
      </c>
      <c r="E5088" s="95">
        <v>20</v>
      </c>
      <c r="F5088">
        <v>2.59</v>
      </c>
      <c r="G5088" s="95">
        <f>F5088*(Dashboard!$C$21/50)^Dashboard!$C$22</f>
        <v>2.8539342501204215</v>
      </c>
      <c r="H5088" s="95">
        <v>0</v>
      </c>
    </row>
    <row r="5089" spans="2:8" x14ac:dyDescent="0.2">
      <c r="B5089" s="59">
        <v>2014</v>
      </c>
      <c r="C5089">
        <v>7</v>
      </c>
      <c r="D5089">
        <v>31</v>
      </c>
      <c r="E5089" s="95">
        <v>21</v>
      </c>
      <c r="F5089">
        <v>3.62</v>
      </c>
      <c r="G5089" s="95">
        <f>F5089*(Dashboard!$C$21/50)^Dashboard!$C$22</f>
        <v>3.9888965194733306</v>
      </c>
      <c r="H5089" s="95">
        <v>0</v>
      </c>
    </row>
    <row r="5090" spans="2:8" x14ac:dyDescent="0.2">
      <c r="B5090" s="59">
        <v>2014</v>
      </c>
      <c r="C5090">
        <v>7</v>
      </c>
      <c r="D5090">
        <v>31</v>
      </c>
      <c r="E5090" s="95">
        <v>22</v>
      </c>
      <c r="F5090">
        <v>3.88</v>
      </c>
      <c r="G5090" s="95">
        <f>F5090*(Dashboard!$C$21/50)^Dashboard!$C$22</f>
        <v>4.2753918496012489</v>
      </c>
      <c r="H5090" s="95">
        <v>0</v>
      </c>
    </row>
    <row r="5091" spans="2:8" x14ac:dyDescent="0.2">
      <c r="B5091" s="59">
        <v>2014</v>
      </c>
      <c r="C5091">
        <v>7</v>
      </c>
      <c r="D5091">
        <v>31</v>
      </c>
      <c r="E5091" s="95">
        <v>23</v>
      </c>
      <c r="F5091">
        <v>3.13</v>
      </c>
      <c r="G5091" s="95">
        <f>F5091*(Dashboard!$C$21/50)^Dashboard!$C$22</f>
        <v>3.4489630126937914</v>
      </c>
      <c r="H5091" s="95">
        <v>0</v>
      </c>
    </row>
    <row r="5092" spans="2:8" x14ac:dyDescent="0.2">
      <c r="B5092" s="59">
        <v>2014</v>
      </c>
      <c r="C5092">
        <v>8</v>
      </c>
      <c r="D5092">
        <v>1</v>
      </c>
      <c r="E5092" s="95">
        <v>0</v>
      </c>
      <c r="F5092">
        <v>1.72</v>
      </c>
      <c r="G5092" s="95">
        <f>F5092*(Dashboard!$C$21/50)^Dashboard!$C$22</f>
        <v>1.8952767993077704</v>
      </c>
      <c r="H5092" s="95">
        <v>0</v>
      </c>
    </row>
    <row r="5093" spans="2:8" x14ac:dyDescent="0.2">
      <c r="B5093" s="59">
        <v>2014</v>
      </c>
      <c r="C5093">
        <v>8</v>
      </c>
      <c r="D5093">
        <v>1</v>
      </c>
      <c r="E5093" s="95">
        <v>1</v>
      </c>
      <c r="F5093">
        <v>0.84</v>
      </c>
      <c r="G5093" s="95">
        <f>F5093*(Dashboard!$C$21/50)^Dashboard!$C$22</f>
        <v>0.92560029733635296</v>
      </c>
      <c r="H5093" s="95">
        <v>0</v>
      </c>
    </row>
    <row r="5094" spans="2:8" x14ac:dyDescent="0.2">
      <c r="B5094" s="59">
        <v>2014</v>
      </c>
      <c r="C5094">
        <v>8</v>
      </c>
      <c r="D5094">
        <v>1</v>
      </c>
      <c r="E5094" s="95">
        <v>2</v>
      </c>
      <c r="F5094">
        <v>1.44</v>
      </c>
      <c r="G5094" s="95">
        <f>F5094*(Dashboard!$C$21/50)^Dashboard!$C$22</f>
        <v>1.5867433668623192</v>
      </c>
      <c r="H5094" s="95">
        <v>0</v>
      </c>
    </row>
    <row r="5095" spans="2:8" x14ac:dyDescent="0.2">
      <c r="B5095" s="59">
        <v>2014</v>
      </c>
      <c r="C5095">
        <v>8</v>
      </c>
      <c r="D5095">
        <v>1</v>
      </c>
      <c r="E5095" s="95">
        <v>3</v>
      </c>
      <c r="F5095">
        <v>2.0099999999999998</v>
      </c>
      <c r="G5095" s="95">
        <f>F5095*(Dashboard!$C$21/50)^Dashboard!$C$22</f>
        <v>2.2148292829119871</v>
      </c>
      <c r="H5095" s="95">
        <v>0</v>
      </c>
    </row>
    <row r="5096" spans="2:8" x14ac:dyDescent="0.2">
      <c r="B5096" s="59">
        <v>2014</v>
      </c>
      <c r="C5096">
        <v>8</v>
      </c>
      <c r="D5096">
        <v>1</v>
      </c>
      <c r="E5096" s="95">
        <v>4</v>
      </c>
      <c r="F5096">
        <v>2.17</v>
      </c>
      <c r="G5096" s="95">
        <f>F5096*(Dashboard!$C$21/50)^Dashboard!$C$22</f>
        <v>2.3911341014522449</v>
      </c>
      <c r="H5096" s="95">
        <v>0</v>
      </c>
    </row>
    <row r="5097" spans="2:8" x14ac:dyDescent="0.2">
      <c r="B5097" s="59">
        <v>2014</v>
      </c>
      <c r="C5097">
        <v>8</v>
      </c>
      <c r="D5097">
        <v>1</v>
      </c>
      <c r="E5097" s="95">
        <v>5</v>
      </c>
      <c r="F5097">
        <v>2.17</v>
      </c>
      <c r="G5097" s="95">
        <f>F5097*(Dashboard!$C$21/50)^Dashboard!$C$22</f>
        <v>2.3911341014522449</v>
      </c>
      <c r="H5097" s="95">
        <v>0</v>
      </c>
    </row>
    <row r="5098" spans="2:8" x14ac:dyDescent="0.2">
      <c r="B5098" s="59">
        <v>2014</v>
      </c>
      <c r="C5098">
        <v>8</v>
      </c>
      <c r="D5098">
        <v>1</v>
      </c>
      <c r="E5098" s="95">
        <v>6</v>
      </c>
      <c r="F5098">
        <v>2.52</v>
      </c>
      <c r="G5098" s="95">
        <f>F5098*(Dashboard!$C$21/50)^Dashboard!$C$22</f>
        <v>2.7768008920090588</v>
      </c>
      <c r="H5098" s="95">
        <v>6.93</v>
      </c>
    </row>
    <row r="5099" spans="2:8" x14ac:dyDescent="0.2">
      <c r="B5099" s="59">
        <v>2014</v>
      </c>
      <c r="C5099">
        <v>8</v>
      </c>
      <c r="D5099">
        <v>1</v>
      </c>
      <c r="E5099" s="95">
        <v>7</v>
      </c>
      <c r="F5099">
        <v>3.09</v>
      </c>
      <c r="G5099" s="95">
        <f>F5099*(Dashboard!$C$21/50)^Dashboard!$C$22</f>
        <v>3.4048868080587269</v>
      </c>
      <c r="H5099" s="95">
        <v>104.65</v>
      </c>
    </row>
    <row r="5100" spans="2:8" x14ac:dyDescent="0.2">
      <c r="B5100" s="59">
        <v>2014</v>
      </c>
      <c r="C5100">
        <v>8</v>
      </c>
      <c r="D5100">
        <v>1</v>
      </c>
      <c r="E5100" s="95">
        <v>8</v>
      </c>
      <c r="F5100">
        <v>3.23</v>
      </c>
      <c r="G5100" s="95">
        <f>F5100*(Dashboard!$C$21/50)^Dashboard!$C$22</f>
        <v>3.5591535242814523</v>
      </c>
      <c r="H5100" s="95">
        <v>298.08999999999997</v>
      </c>
    </row>
    <row r="5101" spans="2:8" x14ac:dyDescent="0.2">
      <c r="B5101" s="59">
        <v>2014</v>
      </c>
      <c r="C5101">
        <v>8</v>
      </c>
      <c r="D5101">
        <v>1</v>
      </c>
      <c r="E5101" s="95">
        <v>9</v>
      </c>
      <c r="F5101">
        <v>3.04</v>
      </c>
      <c r="G5101" s="95">
        <f>F5101*(Dashboard!$C$21/50)^Dashboard!$C$22</f>
        <v>3.3497915522648967</v>
      </c>
      <c r="H5101" s="95">
        <v>479.02</v>
      </c>
    </row>
    <row r="5102" spans="2:8" x14ac:dyDescent="0.2">
      <c r="B5102" s="59">
        <v>2014</v>
      </c>
      <c r="C5102">
        <v>8</v>
      </c>
      <c r="D5102">
        <v>1</v>
      </c>
      <c r="E5102" s="95">
        <v>10</v>
      </c>
      <c r="F5102">
        <v>4.0199999999999996</v>
      </c>
      <c r="G5102" s="95">
        <f>F5102*(Dashboard!$C$21/50)^Dashboard!$C$22</f>
        <v>4.4296585658239742</v>
      </c>
      <c r="H5102" s="95">
        <v>549.04999999999995</v>
      </c>
    </row>
    <row r="5103" spans="2:8" x14ac:dyDescent="0.2">
      <c r="B5103" s="59">
        <v>2014</v>
      </c>
      <c r="C5103">
        <v>8</v>
      </c>
      <c r="D5103">
        <v>1</v>
      </c>
      <c r="E5103" s="95">
        <v>11</v>
      </c>
      <c r="F5103">
        <v>5.07</v>
      </c>
      <c r="G5103" s="95">
        <f>F5103*(Dashboard!$C$21/50)^Dashboard!$C$22</f>
        <v>5.5866589374944162</v>
      </c>
      <c r="H5103" s="95">
        <v>639.66999999999996</v>
      </c>
    </row>
    <row r="5104" spans="2:8" x14ac:dyDescent="0.2">
      <c r="B5104" s="59">
        <v>2014</v>
      </c>
      <c r="C5104">
        <v>8</v>
      </c>
      <c r="D5104">
        <v>1</v>
      </c>
      <c r="E5104" s="95">
        <v>12</v>
      </c>
      <c r="F5104">
        <v>5.09</v>
      </c>
      <c r="G5104" s="95">
        <f>F5104*(Dashboard!$C$21/50)^Dashboard!$C$22</f>
        <v>5.6086970398119478</v>
      </c>
      <c r="H5104" s="95">
        <v>638.4</v>
      </c>
    </row>
    <row r="5105" spans="2:8" x14ac:dyDescent="0.2">
      <c r="B5105" s="59">
        <v>2014</v>
      </c>
      <c r="C5105">
        <v>8</v>
      </c>
      <c r="D5105">
        <v>1</v>
      </c>
      <c r="E5105" s="95">
        <v>13</v>
      </c>
      <c r="F5105">
        <v>4.7699999999999996</v>
      </c>
      <c r="G5105" s="95">
        <f>F5105*(Dashboard!$C$21/50)^Dashboard!$C$22</f>
        <v>5.2560874027314322</v>
      </c>
      <c r="H5105" s="95">
        <v>533.48</v>
      </c>
    </row>
    <row r="5106" spans="2:8" x14ac:dyDescent="0.2">
      <c r="B5106" s="59">
        <v>2014</v>
      </c>
      <c r="C5106">
        <v>8</v>
      </c>
      <c r="D5106">
        <v>1</v>
      </c>
      <c r="E5106" s="95">
        <v>14</v>
      </c>
      <c r="F5106">
        <v>4.88</v>
      </c>
      <c r="G5106" s="95">
        <f>F5106*(Dashboard!$C$21/50)^Dashboard!$C$22</f>
        <v>5.3772969654778597</v>
      </c>
      <c r="H5106" s="95">
        <v>470.7</v>
      </c>
    </row>
    <row r="5107" spans="2:8" x14ac:dyDescent="0.2">
      <c r="B5107" s="59">
        <v>2014</v>
      </c>
      <c r="C5107">
        <v>8</v>
      </c>
      <c r="D5107">
        <v>1</v>
      </c>
      <c r="E5107" s="95">
        <v>15</v>
      </c>
      <c r="F5107">
        <v>4.92</v>
      </c>
      <c r="G5107" s="95">
        <f>F5107*(Dashboard!$C$21/50)^Dashboard!$C$22</f>
        <v>5.4213731701129246</v>
      </c>
      <c r="H5107" s="95">
        <v>309.3</v>
      </c>
    </row>
    <row r="5108" spans="2:8" x14ac:dyDescent="0.2">
      <c r="B5108" s="59">
        <v>2014</v>
      </c>
      <c r="C5108">
        <v>8</v>
      </c>
      <c r="D5108">
        <v>1</v>
      </c>
      <c r="E5108" s="95">
        <v>16</v>
      </c>
      <c r="F5108">
        <v>4.62</v>
      </c>
      <c r="G5108" s="95">
        <f>F5108*(Dashboard!$C$21/50)^Dashboard!$C$22</f>
        <v>5.0908016353499415</v>
      </c>
      <c r="H5108" s="95">
        <v>127.43</v>
      </c>
    </row>
    <row r="5109" spans="2:8" x14ac:dyDescent="0.2">
      <c r="B5109" s="59">
        <v>2014</v>
      </c>
      <c r="C5109">
        <v>8</v>
      </c>
      <c r="D5109">
        <v>1</v>
      </c>
      <c r="E5109" s="95">
        <v>17</v>
      </c>
      <c r="F5109">
        <v>4.2699999999999996</v>
      </c>
      <c r="G5109" s="95">
        <f>F5109*(Dashboard!$C$21/50)^Dashboard!$C$22</f>
        <v>4.7051348447931272</v>
      </c>
      <c r="H5109" s="95">
        <v>9.25</v>
      </c>
    </row>
    <row r="5110" spans="2:8" x14ac:dyDescent="0.2">
      <c r="B5110" s="59">
        <v>2014</v>
      </c>
      <c r="C5110">
        <v>8</v>
      </c>
      <c r="D5110">
        <v>1</v>
      </c>
      <c r="E5110" s="95">
        <v>18</v>
      </c>
      <c r="F5110">
        <v>4.01</v>
      </c>
      <c r="G5110" s="95">
        <f>F5110*(Dashboard!$C$21/50)^Dashboard!$C$22</f>
        <v>4.4186395146652089</v>
      </c>
      <c r="H5110" s="95">
        <v>0</v>
      </c>
    </row>
    <row r="5111" spans="2:8" x14ac:dyDescent="0.2">
      <c r="B5111" s="59">
        <v>2014</v>
      </c>
      <c r="C5111">
        <v>8</v>
      </c>
      <c r="D5111">
        <v>1</v>
      </c>
      <c r="E5111" s="95">
        <v>19</v>
      </c>
      <c r="F5111">
        <v>3.75</v>
      </c>
      <c r="G5111" s="95">
        <f>F5111*(Dashboard!$C$21/50)^Dashboard!$C$22</f>
        <v>4.1321441845372897</v>
      </c>
      <c r="H5111" s="95">
        <v>0</v>
      </c>
    </row>
    <row r="5112" spans="2:8" x14ac:dyDescent="0.2">
      <c r="B5112" s="59">
        <v>2014</v>
      </c>
      <c r="C5112">
        <v>8</v>
      </c>
      <c r="D5112">
        <v>1</v>
      </c>
      <c r="E5112" s="95">
        <v>20</v>
      </c>
      <c r="F5112">
        <v>3.41</v>
      </c>
      <c r="G5112" s="95">
        <f>F5112*(Dashboard!$C$21/50)^Dashboard!$C$22</f>
        <v>3.7574964451392425</v>
      </c>
      <c r="H5112" s="95">
        <v>0</v>
      </c>
    </row>
    <row r="5113" spans="2:8" x14ac:dyDescent="0.2">
      <c r="B5113" s="59">
        <v>2014</v>
      </c>
      <c r="C5113">
        <v>8</v>
      </c>
      <c r="D5113">
        <v>1</v>
      </c>
      <c r="E5113" s="95">
        <v>21</v>
      </c>
      <c r="F5113">
        <v>2.96</v>
      </c>
      <c r="G5113" s="95">
        <f>F5113*(Dashboard!$C$21/50)^Dashboard!$C$22</f>
        <v>3.2616391429947673</v>
      </c>
      <c r="H5113" s="95">
        <v>0</v>
      </c>
    </row>
    <row r="5114" spans="2:8" x14ac:dyDescent="0.2">
      <c r="B5114" s="59">
        <v>2014</v>
      </c>
      <c r="C5114">
        <v>8</v>
      </c>
      <c r="D5114">
        <v>1</v>
      </c>
      <c r="E5114" s="95">
        <v>22</v>
      </c>
      <c r="F5114">
        <v>2.35</v>
      </c>
      <c r="G5114" s="95">
        <f>F5114*(Dashboard!$C$21/50)^Dashboard!$C$22</f>
        <v>2.5894770223100352</v>
      </c>
      <c r="H5114" s="95">
        <v>0</v>
      </c>
    </row>
    <row r="5115" spans="2:8" x14ac:dyDescent="0.2">
      <c r="B5115" s="59">
        <v>2014</v>
      </c>
      <c r="C5115">
        <v>8</v>
      </c>
      <c r="D5115">
        <v>1</v>
      </c>
      <c r="E5115" s="95">
        <v>23</v>
      </c>
      <c r="F5115">
        <v>1.46</v>
      </c>
      <c r="G5115" s="95">
        <f>F5115*(Dashboard!$C$21/50)^Dashboard!$C$22</f>
        <v>1.6087814691798514</v>
      </c>
      <c r="H5115" s="95">
        <v>0</v>
      </c>
    </row>
    <row r="5116" spans="2:8" x14ac:dyDescent="0.2">
      <c r="B5116" s="59">
        <v>2014</v>
      </c>
      <c r="C5116">
        <v>8</v>
      </c>
      <c r="D5116">
        <v>2</v>
      </c>
      <c r="E5116" s="95">
        <v>0</v>
      </c>
      <c r="F5116">
        <v>0.63</v>
      </c>
      <c r="G5116" s="95">
        <f>F5116*(Dashboard!$C$21/50)^Dashboard!$C$22</f>
        <v>0.69420022300226469</v>
      </c>
      <c r="H5116" s="95">
        <v>0</v>
      </c>
    </row>
    <row r="5117" spans="2:8" x14ac:dyDescent="0.2">
      <c r="B5117" s="59">
        <v>2014</v>
      </c>
      <c r="C5117">
        <v>8</v>
      </c>
      <c r="D5117">
        <v>2</v>
      </c>
      <c r="E5117" s="95">
        <v>1</v>
      </c>
      <c r="F5117">
        <v>0.18</v>
      </c>
      <c r="G5117" s="95">
        <f>F5117*(Dashboard!$C$21/50)^Dashboard!$C$22</f>
        <v>0.1983429208577899</v>
      </c>
      <c r="H5117" s="95">
        <v>0</v>
      </c>
    </row>
    <row r="5118" spans="2:8" x14ac:dyDescent="0.2">
      <c r="B5118" s="59">
        <v>2014</v>
      </c>
      <c r="C5118">
        <v>8</v>
      </c>
      <c r="D5118">
        <v>2</v>
      </c>
      <c r="E5118" s="95">
        <v>2</v>
      </c>
      <c r="F5118">
        <v>0.39</v>
      </c>
      <c r="G5118" s="95">
        <f>F5118*(Dashboard!$C$21/50)^Dashboard!$C$22</f>
        <v>0.4297429951918782</v>
      </c>
      <c r="H5118" s="95">
        <v>0</v>
      </c>
    </row>
    <row r="5119" spans="2:8" x14ac:dyDescent="0.2">
      <c r="B5119" s="59">
        <v>2014</v>
      </c>
      <c r="C5119">
        <v>8</v>
      </c>
      <c r="D5119">
        <v>2</v>
      </c>
      <c r="E5119" s="95">
        <v>3</v>
      </c>
      <c r="F5119">
        <v>1.38</v>
      </c>
      <c r="G5119" s="95">
        <f>F5119*(Dashboard!$C$21/50)^Dashboard!$C$22</f>
        <v>1.5206290599097225</v>
      </c>
      <c r="H5119" s="95">
        <v>0</v>
      </c>
    </row>
    <row r="5120" spans="2:8" x14ac:dyDescent="0.2">
      <c r="B5120" s="59">
        <v>2014</v>
      </c>
      <c r="C5120">
        <v>8</v>
      </c>
      <c r="D5120">
        <v>2</v>
      </c>
      <c r="E5120" s="95">
        <v>4</v>
      </c>
      <c r="F5120">
        <v>2.5</v>
      </c>
      <c r="G5120" s="95">
        <f>F5120*(Dashboard!$C$21/50)^Dashboard!$C$22</f>
        <v>2.7547627896915268</v>
      </c>
      <c r="H5120" s="95">
        <v>0</v>
      </c>
    </row>
    <row r="5121" spans="2:8" x14ac:dyDescent="0.2">
      <c r="B5121" s="59">
        <v>2014</v>
      </c>
      <c r="C5121">
        <v>8</v>
      </c>
      <c r="D5121">
        <v>2</v>
      </c>
      <c r="E5121" s="95">
        <v>5</v>
      </c>
      <c r="F5121">
        <v>3.38</v>
      </c>
      <c r="G5121" s="95">
        <f>F5121*(Dashboard!$C$21/50)^Dashboard!$C$22</f>
        <v>3.7244392916629439</v>
      </c>
      <c r="H5121" s="95">
        <v>0</v>
      </c>
    </row>
    <row r="5122" spans="2:8" x14ac:dyDescent="0.2">
      <c r="B5122" s="59">
        <v>2014</v>
      </c>
      <c r="C5122">
        <v>8</v>
      </c>
      <c r="D5122">
        <v>2</v>
      </c>
      <c r="E5122" s="95">
        <v>6</v>
      </c>
      <c r="F5122">
        <v>3.48</v>
      </c>
      <c r="G5122" s="95">
        <f>F5122*(Dashboard!$C$21/50)^Dashboard!$C$22</f>
        <v>3.8346298032506052</v>
      </c>
      <c r="H5122" s="95">
        <v>7.34</v>
      </c>
    </row>
    <row r="5123" spans="2:8" x14ac:dyDescent="0.2">
      <c r="B5123" s="59">
        <v>2014</v>
      </c>
      <c r="C5123">
        <v>8</v>
      </c>
      <c r="D5123">
        <v>2</v>
      </c>
      <c r="E5123" s="95">
        <v>7</v>
      </c>
      <c r="F5123">
        <v>3.01</v>
      </c>
      <c r="G5123" s="95">
        <f>F5123*(Dashboard!$C$21/50)^Dashboard!$C$22</f>
        <v>3.316734398788598</v>
      </c>
      <c r="H5123" s="95">
        <v>114.12</v>
      </c>
    </row>
    <row r="5124" spans="2:8" x14ac:dyDescent="0.2">
      <c r="B5124" s="59">
        <v>2014</v>
      </c>
      <c r="C5124">
        <v>8</v>
      </c>
      <c r="D5124">
        <v>2</v>
      </c>
      <c r="E5124" s="95">
        <v>8</v>
      </c>
      <c r="F5124">
        <v>2.2200000000000002</v>
      </c>
      <c r="G5124" s="95">
        <f>F5124*(Dashboard!$C$21/50)^Dashboard!$C$22</f>
        <v>2.446229357246076</v>
      </c>
      <c r="H5124" s="95">
        <v>256.62</v>
      </c>
    </row>
    <row r="5125" spans="2:8" x14ac:dyDescent="0.2">
      <c r="B5125" s="59">
        <v>2014</v>
      </c>
      <c r="C5125">
        <v>8</v>
      </c>
      <c r="D5125">
        <v>2</v>
      </c>
      <c r="E5125" s="95">
        <v>9</v>
      </c>
      <c r="F5125">
        <v>1.69</v>
      </c>
      <c r="G5125" s="95">
        <f>F5125*(Dashboard!$C$21/50)^Dashboard!$C$22</f>
        <v>1.8622196458314719</v>
      </c>
      <c r="H5125" s="95">
        <v>431.61</v>
      </c>
    </row>
    <row r="5126" spans="2:8" x14ac:dyDescent="0.2">
      <c r="B5126" s="59">
        <v>2014</v>
      </c>
      <c r="C5126">
        <v>8</v>
      </c>
      <c r="D5126">
        <v>2</v>
      </c>
      <c r="E5126" s="95">
        <v>10</v>
      </c>
      <c r="F5126">
        <v>1.5</v>
      </c>
      <c r="G5126" s="95">
        <f>F5126*(Dashboard!$C$21/50)^Dashboard!$C$22</f>
        <v>1.6528576738149159</v>
      </c>
      <c r="H5126" s="95">
        <v>575.30999999999995</v>
      </c>
    </row>
    <row r="5127" spans="2:8" x14ac:dyDescent="0.2">
      <c r="B5127" s="59">
        <v>2014</v>
      </c>
      <c r="C5127">
        <v>8</v>
      </c>
      <c r="D5127">
        <v>2</v>
      </c>
      <c r="E5127" s="95">
        <v>11</v>
      </c>
      <c r="F5127">
        <v>1.93</v>
      </c>
      <c r="G5127" s="95">
        <f>F5127*(Dashboard!$C$21/50)^Dashboard!$C$22</f>
        <v>2.1266768736418586</v>
      </c>
      <c r="H5127" s="95">
        <v>680.84</v>
      </c>
    </row>
    <row r="5128" spans="2:8" x14ac:dyDescent="0.2">
      <c r="B5128" s="59">
        <v>2014</v>
      </c>
      <c r="C5128">
        <v>8</v>
      </c>
      <c r="D5128">
        <v>2</v>
      </c>
      <c r="E5128" s="95">
        <v>12</v>
      </c>
      <c r="F5128">
        <v>3.17</v>
      </c>
      <c r="G5128" s="95">
        <f>F5128*(Dashboard!$C$21/50)^Dashboard!$C$22</f>
        <v>3.4930392173288558</v>
      </c>
      <c r="H5128" s="95">
        <v>721.77</v>
      </c>
    </row>
    <row r="5129" spans="2:8" x14ac:dyDescent="0.2">
      <c r="B5129" s="59">
        <v>2014</v>
      </c>
      <c r="C5129">
        <v>8</v>
      </c>
      <c r="D5129">
        <v>2</v>
      </c>
      <c r="E5129" s="95">
        <v>13</v>
      </c>
      <c r="F5129">
        <v>4.28</v>
      </c>
      <c r="G5129" s="95">
        <f>F5129*(Dashboard!$C$21/50)^Dashboard!$C$22</f>
        <v>4.7161538959518943</v>
      </c>
      <c r="H5129" s="95">
        <v>662.02</v>
      </c>
    </row>
    <row r="5130" spans="2:8" x14ac:dyDescent="0.2">
      <c r="B5130" s="59">
        <v>2014</v>
      </c>
      <c r="C5130">
        <v>8</v>
      </c>
      <c r="D5130">
        <v>2</v>
      </c>
      <c r="E5130" s="95">
        <v>14</v>
      </c>
      <c r="F5130">
        <v>4.99</v>
      </c>
      <c r="G5130" s="95">
        <f>F5130*(Dashboard!$C$21/50)^Dashboard!$C$22</f>
        <v>5.4985065282242873</v>
      </c>
      <c r="H5130" s="95">
        <v>525.39</v>
      </c>
    </row>
    <row r="5131" spans="2:8" x14ac:dyDescent="0.2">
      <c r="B5131" s="59">
        <v>2014</v>
      </c>
      <c r="C5131">
        <v>8</v>
      </c>
      <c r="D5131">
        <v>2</v>
      </c>
      <c r="E5131" s="95">
        <v>15</v>
      </c>
      <c r="F5131">
        <v>5.04</v>
      </c>
      <c r="G5131" s="95">
        <f>F5131*(Dashboard!$C$21/50)^Dashboard!$C$22</f>
        <v>5.5536017840181175</v>
      </c>
      <c r="H5131" s="95">
        <v>337.21</v>
      </c>
    </row>
    <row r="5132" spans="2:8" x14ac:dyDescent="0.2">
      <c r="B5132" s="59">
        <v>2014</v>
      </c>
      <c r="C5132">
        <v>8</v>
      </c>
      <c r="D5132">
        <v>2</v>
      </c>
      <c r="E5132" s="95">
        <v>16</v>
      </c>
      <c r="F5132">
        <v>4.58</v>
      </c>
      <c r="G5132" s="95">
        <f>F5132*(Dashboard!$C$21/50)^Dashboard!$C$22</f>
        <v>5.0467254307148766</v>
      </c>
      <c r="H5132" s="95">
        <v>138.4</v>
      </c>
    </row>
    <row r="5133" spans="2:8" x14ac:dyDescent="0.2">
      <c r="B5133" s="59">
        <v>2014</v>
      </c>
      <c r="C5133">
        <v>8</v>
      </c>
      <c r="D5133">
        <v>2</v>
      </c>
      <c r="E5133" s="95">
        <v>17</v>
      </c>
      <c r="F5133">
        <v>4.26</v>
      </c>
      <c r="G5133" s="95">
        <f>F5133*(Dashboard!$C$21/50)^Dashboard!$C$22</f>
        <v>4.6941157936343609</v>
      </c>
      <c r="H5133" s="95">
        <v>10.7</v>
      </c>
    </row>
    <row r="5134" spans="2:8" x14ac:dyDescent="0.2">
      <c r="B5134" s="59">
        <v>2014</v>
      </c>
      <c r="C5134">
        <v>8</v>
      </c>
      <c r="D5134">
        <v>2</v>
      </c>
      <c r="E5134" s="95">
        <v>18</v>
      </c>
      <c r="F5134">
        <v>4.13</v>
      </c>
      <c r="G5134" s="95">
        <f>F5134*(Dashboard!$C$21/50)^Dashboard!$C$22</f>
        <v>4.5508681285704018</v>
      </c>
      <c r="H5134" s="95">
        <v>0</v>
      </c>
    </row>
    <row r="5135" spans="2:8" x14ac:dyDescent="0.2">
      <c r="B5135" s="59">
        <v>2014</v>
      </c>
      <c r="C5135">
        <v>8</v>
      </c>
      <c r="D5135">
        <v>2</v>
      </c>
      <c r="E5135" s="95">
        <v>19</v>
      </c>
      <c r="F5135">
        <v>4.0199999999999996</v>
      </c>
      <c r="G5135" s="95">
        <f>F5135*(Dashboard!$C$21/50)^Dashboard!$C$22</f>
        <v>4.4296585658239742</v>
      </c>
      <c r="H5135" s="95">
        <v>0</v>
      </c>
    </row>
    <row r="5136" spans="2:8" x14ac:dyDescent="0.2">
      <c r="B5136" s="59">
        <v>2014</v>
      </c>
      <c r="C5136">
        <v>8</v>
      </c>
      <c r="D5136">
        <v>2</v>
      </c>
      <c r="E5136" s="95">
        <v>20</v>
      </c>
      <c r="F5136">
        <v>3.77</v>
      </c>
      <c r="G5136" s="95">
        <f>F5136*(Dashboard!$C$21/50)^Dashboard!$C$22</f>
        <v>4.1541822868548222</v>
      </c>
      <c r="H5136" s="95">
        <v>0</v>
      </c>
    </row>
    <row r="5137" spans="2:8" x14ac:dyDescent="0.2">
      <c r="B5137" s="59">
        <v>2014</v>
      </c>
      <c r="C5137">
        <v>8</v>
      </c>
      <c r="D5137">
        <v>2</v>
      </c>
      <c r="E5137" s="95">
        <v>21</v>
      </c>
      <c r="F5137">
        <v>3.48</v>
      </c>
      <c r="G5137" s="95">
        <f>F5137*(Dashboard!$C$21/50)^Dashboard!$C$22</f>
        <v>3.8346298032506052</v>
      </c>
      <c r="H5137" s="95">
        <v>0</v>
      </c>
    </row>
    <row r="5138" spans="2:8" x14ac:dyDescent="0.2">
      <c r="B5138" s="59">
        <v>2014</v>
      </c>
      <c r="C5138">
        <v>8</v>
      </c>
      <c r="D5138">
        <v>2</v>
      </c>
      <c r="E5138" s="95">
        <v>22</v>
      </c>
      <c r="F5138">
        <v>2.81</v>
      </c>
      <c r="G5138" s="95">
        <f>F5138*(Dashboard!$C$21/50)^Dashboard!$C$22</f>
        <v>3.0963533756132762</v>
      </c>
      <c r="H5138" s="95">
        <v>0</v>
      </c>
    </row>
    <row r="5139" spans="2:8" x14ac:dyDescent="0.2">
      <c r="B5139" s="59">
        <v>2014</v>
      </c>
      <c r="C5139">
        <v>8</v>
      </c>
      <c r="D5139">
        <v>2</v>
      </c>
      <c r="E5139" s="95">
        <v>23</v>
      </c>
      <c r="F5139">
        <v>2.65</v>
      </c>
      <c r="G5139" s="95">
        <f>F5139*(Dashboard!$C$21/50)^Dashboard!$C$22</f>
        <v>2.9200485570730184</v>
      </c>
      <c r="H5139" s="95">
        <v>0</v>
      </c>
    </row>
    <row r="5140" spans="2:8" x14ac:dyDescent="0.2">
      <c r="B5140" s="59">
        <v>2014</v>
      </c>
      <c r="C5140">
        <v>8</v>
      </c>
      <c r="D5140">
        <v>3</v>
      </c>
      <c r="E5140" s="95">
        <v>0</v>
      </c>
      <c r="F5140">
        <v>3.26</v>
      </c>
      <c r="G5140" s="95">
        <f>F5140*(Dashboard!$C$21/50)^Dashboard!$C$22</f>
        <v>3.5922106777577505</v>
      </c>
      <c r="H5140" s="95">
        <v>0</v>
      </c>
    </row>
    <row r="5141" spans="2:8" x14ac:dyDescent="0.2">
      <c r="B5141" s="59">
        <v>2014</v>
      </c>
      <c r="C5141">
        <v>8</v>
      </c>
      <c r="D5141">
        <v>3</v>
      </c>
      <c r="E5141" s="95">
        <v>1</v>
      </c>
      <c r="F5141">
        <v>3.83</v>
      </c>
      <c r="G5141" s="95">
        <f>F5141*(Dashboard!$C$21/50)^Dashboard!$C$22</f>
        <v>4.2202965938074186</v>
      </c>
      <c r="H5141" s="95">
        <v>0</v>
      </c>
    </row>
    <row r="5142" spans="2:8" x14ac:dyDescent="0.2">
      <c r="B5142" s="59">
        <v>2014</v>
      </c>
      <c r="C5142">
        <v>8</v>
      </c>
      <c r="D5142">
        <v>3</v>
      </c>
      <c r="E5142" s="95">
        <v>2</v>
      </c>
      <c r="F5142">
        <v>4.0999999999999996</v>
      </c>
      <c r="G5142" s="95">
        <f>F5142*(Dashboard!$C$21/50)^Dashboard!$C$22</f>
        <v>4.5178109750941031</v>
      </c>
      <c r="H5142" s="95">
        <v>0</v>
      </c>
    </row>
    <row r="5143" spans="2:8" x14ac:dyDescent="0.2">
      <c r="B5143" s="59">
        <v>2014</v>
      </c>
      <c r="C5143">
        <v>8</v>
      </c>
      <c r="D5143">
        <v>3</v>
      </c>
      <c r="E5143" s="95">
        <v>3</v>
      </c>
      <c r="F5143">
        <v>4.24</v>
      </c>
      <c r="G5143" s="95">
        <f>F5143*(Dashboard!$C$21/50)^Dashboard!$C$22</f>
        <v>4.6720776913168294</v>
      </c>
      <c r="H5143" s="95">
        <v>0</v>
      </c>
    </row>
    <row r="5144" spans="2:8" x14ac:dyDescent="0.2">
      <c r="B5144" s="59">
        <v>2014</v>
      </c>
      <c r="C5144">
        <v>8</v>
      </c>
      <c r="D5144">
        <v>3</v>
      </c>
      <c r="E5144" s="95">
        <v>4</v>
      </c>
      <c r="F5144">
        <v>4.6500000000000004</v>
      </c>
      <c r="G5144" s="95">
        <f>F5144*(Dashboard!$C$21/50)^Dashboard!$C$22</f>
        <v>5.1238587888262401</v>
      </c>
      <c r="H5144" s="95">
        <v>0</v>
      </c>
    </row>
    <row r="5145" spans="2:8" x14ac:dyDescent="0.2">
      <c r="B5145" s="59">
        <v>2014</v>
      </c>
      <c r="C5145">
        <v>8</v>
      </c>
      <c r="D5145">
        <v>3</v>
      </c>
      <c r="E5145" s="95">
        <v>5</v>
      </c>
      <c r="F5145">
        <v>5.03</v>
      </c>
      <c r="G5145" s="95">
        <f>F5145*(Dashboard!$C$21/50)^Dashboard!$C$22</f>
        <v>5.5425827328593522</v>
      </c>
      <c r="H5145" s="95">
        <v>0</v>
      </c>
    </row>
    <row r="5146" spans="2:8" x14ac:dyDescent="0.2">
      <c r="B5146" s="59">
        <v>2014</v>
      </c>
      <c r="C5146">
        <v>8</v>
      </c>
      <c r="D5146">
        <v>3</v>
      </c>
      <c r="E5146" s="95">
        <v>6</v>
      </c>
      <c r="F5146">
        <v>4.99</v>
      </c>
      <c r="G5146" s="95">
        <f>F5146*(Dashboard!$C$21/50)^Dashboard!$C$22</f>
        <v>5.4985065282242873</v>
      </c>
      <c r="H5146" s="95">
        <v>7.99</v>
      </c>
    </row>
    <row r="5147" spans="2:8" x14ac:dyDescent="0.2">
      <c r="B5147" s="59">
        <v>2014</v>
      </c>
      <c r="C5147">
        <v>8</v>
      </c>
      <c r="D5147">
        <v>3</v>
      </c>
      <c r="E5147" s="95">
        <v>7</v>
      </c>
      <c r="F5147">
        <v>4.57</v>
      </c>
      <c r="G5147" s="95">
        <f>F5147*(Dashboard!$C$21/50)^Dashboard!$C$22</f>
        <v>5.0357063795561112</v>
      </c>
      <c r="H5147" s="95">
        <v>133.79</v>
      </c>
    </row>
    <row r="5148" spans="2:8" x14ac:dyDescent="0.2">
      <c r="B5148" s="59">
        <v>2014</v>
      </c>
      <c r="C5148">
        <v>8</v>
      </c>
      <c r="D5148">
        <v>3</v>
      </c>
      <c r="E5148" s="95">
        <v>8</v>
      </c>
      <c r="F5148">
        <v>3.56</v>
      </c>
      <c r="G5148" s="95">
        <f>F5148*(Dashboard!$C$21/50)^Dashboard!$C$22</f>
        <v>3.9227822125207341</v>
      </c>
      <c r="H5148" s="95">
        <v>344.75</v>
      </c>
    </row>
    <row r="5149" spans="2:8" x14ac:dyDescent="0.2">
      <c r="B5149" s="59">
        <v>2014</v>
      </c>
      <c r="C5149">
        <v>8</v>
      </c>
      <c r="D5149">
        <v>3</v>
      </c>
      <c r="E5149" s="95">
        <v>9</v>
      </c>
      <c r="F5149">
        <v>3.52</v>
      </c>
      <c r="G5149" s="95">
        <f>F5149*(Dashboard!$C$21/50)^Dashboard!$C$22</f>
        <v>3.8787060078856697</v>
      </c>
      <c r="H5149" s="95">
        <v>528.05999999999995</v>
      </c>
    </row>
    <row r="5150" spans="2:8" x14ac:dyDescent="0.2">
      <c r="B5150" s="59">
        <v>2014</v>
      </c>
      <c r="C5150">
        <v>8</v>
      </c>
      <c r="D5150">
        <v>3</v>
      </c>
      <c r="E5150" s="95">
        <v>10</v>
      </c>
      <c r="F5150">
        <v>4.3899999999999997</v>
      </c>
      <c r="G5150" s="95">
        <f>F5150*(Dashboard!$C$21/50)^Dashboard!$C$22</f>
        <v>4.8373634586983201</v>
      </c>
      <c r="H5150" s="95">
        <v>660.1</v>
      </c>
    </row>
    <row r="5151" spans="2:8" x14ac:dyDescent="0.2">
      <c r="B5151" s="59">
        <v>2014</v>
      </c>
      <c r="C5151">
        <v>8</v>
      </c>
      <c r="D5151">
        <v>3</v>
      </c>
      <c r="E5151" s="95">
        <v>11</v>
      </c>
      <c r="F5151">
        <v>5.05</v>
      </c>
      <c r="G5151" s="95">
        <f>F5151*(Dashboard!$C$21/50)^Dashboard!$C$22</f>
        <v>5.5646208351768838</v>
      </c>
      <c r="H5151" s="95">
        <v>725.79</v>
      </c>
    </row>
    <row r="5152" spans="2:8" x14ac:dyDescent="0.2">
      <c r="B5152" s="59">
        <v>2014</v>
      </c>
      <c r="C5152">
        <v>8</v>
      </c>
      <c r="D5152">
        <v>3</v>
      </c>
      <c r="E5152" s="95">
        <v>12</v>
      </c>
      <c r="F5152">
        <v>5.54</v>
      </c>
      <c r="G5152" s="95">
        <f>F5152*(Dashboard!$C$21/50)^Dashboard!$C$22</f>
        <v>6.1045543419564234</v>
      </c>
      <c r="H5152" s="95">
        <v>739.34</v>
      </c>
    </row>
    <row r="5153" spans="2:8" x14ac:dyDescent="0.2">
      <c r="B5153" s="59">
        <v>2014</v>
      </c>
      <c r="C5153">
        <v>8</v>
      </c>
      <c r="D5153">
        <v>3</v>
      </c>
      <c r="E5153" s="95">
        <v>13</v>
      </c>
      <c r="F5153">
        <v>5.86</v>
      </c>
      <c r="G5153" s="95">
        <f>F5153*(Dashboard!$C$21/50)^Dashboard!$C$22</f>
        <v>6.4571639790369391</v>
      </c>
      <c r="H5153" s="95">
        <v>672.44</v>
      </c>
    </row>
    <row r="5154" spans="2:8" x14ac:dyDescent="0.2">
      <c r="B5154" s="59">
        <v>2014</v>
      </c>
      <c r="C5154">
        <v>8</v>
      </c>
      <c r="D5154">
        <v>3</v>
      </c>
      <c r="E5154" s="95">
        <v>14</v>
      </c>
      <c r="F5154">
        <v>6.01</v>
      </c>
      <c r="G5154" s="95">
        <f>F5154*(Dashboard!$C$21/50)^Dashboard!$C$22</f>
        <v>6.6224497464184298</v>
      </c>
      <c r="H5154" s="95">
        <v>552.63</v>
      </c>
    </row>
    <row r="5155" spans="2:8" x14ac:dyDescent="0.2">
      <c r="B5155" s="59">
        <v>2014</v>
      </c>
      <c r="C5155">
        <v>8</v>
      </c>
      <c r="D5155">
        <v>3</v>
      </c>
      <c r="E5155" s="95">
        <v>15</v>
      </c>
      <c r="F5155">
        <v>5.87</v>
      </c>
      <c r="G5155" s="95">
        <f>F5155*(Dashboard!$C$21/50)^Dashboard!$C$22</f>
        <v>6.4681830301957044</v>
      </c>
      <c r="H5155" s="95">
        <v>372.36</v>
      </c>
    </row>
    <row r="5156" spans="2:8" x14ac:dyDescent="0.2">
      <c r="B5156" s="59">
        <v>2014</v>
      </c>
      <c r="C5156">
        <v>8</v>
      </c>
      <c r="D5156">
        <v>3</v>
      </c>
      <c r="E5156" s="95">
        <v>16</v>
      </c>
      <c r="F5156">
        <v>5.91</v>
      </c>
      <c r="G5156" s="95">
        <f>F5156*(Dashboard!$C$21/50)^Dashboard!$C$22</f>
        <v>6.5122592348307693</v>
      </c>
      <c r="H5156" s="95">
        <v>165.13</v>
      </c>
    </row>
    <row r="5157" spans="2:8" x14ac:dyDescent="0.2">
      <c r="B5157" s="59">
        <v>2014</v>
      </c>
      <c r="C5157">
        <v>8</v>
      </c>
      <c r="D5157">
        <v>3</v>
      </c>
      <c r="E5157" s="95">
        <v>17</v>
      </c>
      <c r="F5157">
        <v>6.23</v>
      </c>
      <c r="G5157" s="95">
        <f>F5157*(Dashboard!$C$21/50)^Dashboard!$C$22</f>
        <v>6.8648688719112849</v>
      </c>
      <c r="H5157" s="95">
        <v>11.71</v>
      </c>
    </row>
    <row r="5158" spans="2:8" x14ac:dyDescent="0.2">
      <c r="B5158" s="59">
        <v>2014</v>
      </c>
      <c r="C5158">
        <v>8</v>
      </c>
      <c r="D5158">
        <v>3</v>
      </c>
      <c r="E5158" s="95">
        <v>18</v>
      </c>
      <c r="F5158">
        <v>6.17</v>
      </c>
      <c r="G5158" s="95">
        <f>F5158*(Dashboard!$C$21/50)^Dashboard!$C$22</f>
        <v>6.7987545649586876</v>
      </c>
      <c r="H5158" s="95">
        <v>0</v>
      </c>
    </row>
    <row r="5159" spans="2:8" x14ac:dyDescent="0.2">
      <c r="B5159" s="59">
        <v>2014</v>
      </c>
      <c r="C5159">
        <v>8</v>
      </c>
      <c r="D5159">
        <v>3</v>
      </c>
      <c r="E5159" s="95">
        <v>19</v>
      </c>
      <c r="F5159">
        <v>5.71</v>
      </c>
      <c r="G5159" s="95">
        <f>F5159*(Dashboard!$C$21/50)^Dashboard!$C$22</f>
        <v>6.2918782116554466</v>
      </c>
      <c r="H5159" s="95">
        <v>0</v>
      </c>
    </row>
    <row r="5160" spans="2:8" x14ac:dyDescent="0.2">
      <c r="B5160" s="59">
        <v>2014</v>
      </c>
      <c r="C5160">
        <v>8</v>
      </c>
      <c r="D5160">
        <v>3</v>
      </c>
      <c r="E5160" s="95">
        <v>20</v>
      </c>
      <c r="F5160">
        <v>5.38</v>
      </c>
      <c r="G5160" s="95">
        <f>F5160*(Dashboard!$C$21/50)^Dashboard!$C$22</f>
        <v>5.9282495234161656</v>
      </c>
      <c r="H5160" s="95">
        <v>0</v>
      </c>
    </row>
    <row r="5161" spans="2:8" x14ac:dyDescent="0.2">
      <c r="B5161" s="59">
        <v>2014</v>
      </c>
      <c r="C5161">
        <v>8</v>
      </c>
      <c r="D5161">
        <v>3</v>
      </c>
      <c r="E5161" s="95">
        <v>21</v>
      </c>
      <c r="F5161">
        <v>5.25</v>
      </c>
      <c r="G5161" s="95">
        <f>F5161*(Dashboard!$C$21/50)^Dashboard!$C$22</f>
        <v>5.7850018583522056</v>
      </c>
      <c r="H5161" s="95">
        <v>0</v>
      </c>
    </row>
    <row r="5162" spans="2:8" x14ac:dyDescent="0.2">
      <c r="B5162" s="59">
        <v>2014</v>
      </c>
      <c r="C5162">
        <v>8</v>
      </c>
      <c r="D5162">
        <v>3</v>
      </c>
      <c r="E5162" s="95">
        <v>22</v>
      </c>
      <c r="F5162">
        <v>5.21</v>
      </c>
      <c r="G5162" s="95">
        <f>F5162*(Dashboard!$C$21/50)^Dashboard!$C$22</f>
        <v>5.7409256537171416</v>
      </c>
      <c r="H5162" s="95">
        <v>0</v>
      </c>
    </row>
    <row r="5163" spans="2:8" x14ac:dyDescent="0.2">
      <c r="B5163" s="59">
        <v>2014</v>
      </c>
      <c r="C5163">
        <v>8</v>
      </c>
      <c r="D5163">
        <v>3</v>
      </c>
      <c r="E5163" s="95">
        <v>23</v>
      </c>
      <c r="F5163">
        <v>5.05</v>
      </c>
      <c r="G5163" s="95">
        <f>F5163*(Dashboard!$C$21/50)^Dashboard!$C$22</f>
        <v>5.5646208351768838</v>
      </c>
      <c r="H5163" s="95">
        <v>0</v>
      </c>
    </row>
    <row r="5164" spans="2:8" x14ac:dyDescent="0.2">
      <c r="B5164" s="59">
        <v>2014</v>
      </c>
      <c r="C5164">
        <v>8</v>
      </c>
      <c r="D5164">
        <v>4</v>
      </c>
      <c r="E5164" s="95">
        <v>0</v>
      </c>
      <c r="F5164">
        <v>4.59</v>
      </c>
      <c r="G5164" s="95">
        <f>F5164*(Dashboard!$C$21/50)^Dashboard!$C$22</f>
        <v>5.0577444818736428</v>
      </c>
      <c r="H5164" s="95">
        <v>0</v>
      </c>
    </row>
    <row r="5165" spans="2:8" x14ac:dyDescent="0.2">
      <c r="B5165" s="59">
        <v>2014</v>
      </c>
      <c r="C5165">
        <v>8</v>
      </c>
      <c r="D5165">
        <v>4</v>
      </c>
      <c r="E5165" s="95">
        <v>1</v>
      </c>
      <c r="F5165">
        <v>4.04</v>
      </c>
      <c r="G5165" s="95">
        <f>F5165*(Dashboard!$C$21/50)^Dashboard!$C$22</f>
        <v>4.4516966681415076</v>
      </c>
      <c r="H5165" s="95">
        <v>0</v>
      </c>
    </row>
    <row r="5166" spans="2:8" x14ac:dyDescent="0.2">
      <c r="B5166" s="59">
        <v>2014</v>
      </c>
      <c r="C5166">
        <v>8</v>
      </c>
      <c r="D5166">
        <v>4</v>
      </c>
      <c r="E5166" s="95">
        <v>2</v>
      </c>
      <c r="F5166">
        <v>3.36</v>
      </c>
      <c r="G5166" s="95">
        <f>F5166*(Dashboard!$C$21/50)^Dashboard!$C$22</f>
        <v>3.7024011893454118</v>
      </c>
      <c r="H5166" s="95">
        <v>0</v>
      </c>
    </row>
    <row r="5167" spans="2:8" x14ac:dyDescent="0.2">
      <c r="B5167" s="59">
        <v>2014</v>
      </c>
      <c r="C5167">
        <v>8</v>
      </c>
      <c r="D5167">
        <v>4</v>
      </c>
      <c r="E5167" s="95">
        <v>3</v>
      </c>
      <c r="F5167">
        <v>2.5099999999999998</v>
      </c>
      <c r="G5167" s="95">
        <f>F5167*(Dashboard!$C$21/50)^Dashboard!$C$22</f>
        <v>2.7657818408502926</v>
      </c>
      <c r="H5167" s="95">
        <v>0</v>
      </c>
    </row>
    <row r="5168" spans="2:8" x14ac:dyDescent="0.2">
      <c r="B5168" s="59">
        <v>2014</v>
      </c>
      <c r="C5168">
        <v>8</v>
      </c>
      <c r="D5168">
        <v>4</v>
      </c>
      <c r="E5168" s="95">
        <v>4</v>
      </c>
      <c r="F5168">
        <v>1.7</v>
      </c>
      <c r="G5168" s="95">
        <f>F5168*(Dashboard!$C$21/50)^Dashboard!$C$22</f>
        <v>1.8732386969902382</v>
      </c>
      <c r="H5168" s="95">
        <v>0</v>
      </c>
    </row>
    <row r="5169" spans="2:8" x14ac:dyDescent="0.2">
      <c r="B5169" s="59">
        <v>2014</v>
      </c>
      <c r="C5169">
        <v>8</v>
      </c>
      <c r="D5169">
        <v>4</v>
      </c>
      <c r="E5169" s="95">
        <v>5</v>
      </c>
      <c r="F5169">
        <v>0.9</v>
      </c>
      <c r="G5169" s="95">
        <f>F5169*(Dashboard!$C$21/50)^Dashboard!$C$22</f>
        <v>0.99171460428894964</v>
      </c>
      <c r="H5169" s="95">
        <v>0</v>
      </c>
    </row>
    <row r="5170" spans="2:8" x14ac:dyDescent="0.2">
      <c r="B5170" s="59">
        <v>2014</v>
      </c>
      <c r="C5170">
        <v>8</v>
      </c>
      <c r="D5170">
        <v>4</v>
      </c>
      <c r="E5170" s="95">
        <v>6</v>
      </c>
      <c r="F5170">
        <v>0.27</v>
      </c>
      <c r="G5170" s="95">
        <f>F5170*(Dashboard!$C$21/50)^Dashboard!$C$22</f>
        <v>0.29751438128668489</v>
      </c>
      <c r="H5170" s="95">
        <v>6.48</v>
      </c>
    </row>
    <row r="5171" spans="2:8" x14ac:dyDescent="0.2">
      <c r="B5171" s="59">
        <v>2014</v>
      </c>
      <c r="C5171">
        <v>8</v>
      </c>
      <c r="D5171">
        <v>4</v>
      </c>
      <c r="E5171" s="95">
        <v>7</v>
      </c>
      <c r="F5171">
        <v>0.52</v>
      </c>
      <c r="G5171" s="95">
        <f>F5171*(Dashboard!$C$21/50)^Dashboard!$C$22</f>
        <v>0.57299066025583756</v>
      </c>
      <c r="H5171" s="95">
        <v>80.2</v>
      </c>
    </row>
    <row r="5172" spans="2:8" x14ac:dyDescent="0.2">
      <c r="B5172" s="59">
        <v>2014</v>
      </c>
      <c r="C5172">
        <v>8</v>
      </c>
      <c r="D5172">
        <v>4</v>
      </c>
      <c r="E5172" s="95">
        <v>8</v>
      </c>
      <c r="F5172">
        <v>0.52</v>
      </c>
      <c r="G5172" s="95">
        <f>F5172*(Dashboard!$C$21/50)^Dashboard!$C$22</f>
        <v>0.57299066025583756</v>
      </c>
      <c r="H5172" s="95">
        <v>211.33</v>
      </c>
    </row>
    <row r="5173" spans="2:8" x14ac:dyDescent="0.2">
      <c r="B5173" s="59">
        <v>2014</v>
      </c>
      <c r="C5173">
        <v>8</v>
      </c>
      <c r="D5173">
        <v>4</v>
      </c>
      <c r="E5173" s="95">
        <v>9</v>
      </c>
      <c r="F5173">
        <v>0.17</v>
      </c>
      <c r="G5173" s="95">
        <f>F5173*(Dashboard!$C$21/50)^Dashboard!$C$22</f>
        <v>0.18732386969902382</v>
      </c>
      <c r="H5173" s="95">
        <v>427.04</v>
      </c>
    </row>
    <row r="5174" spans="2:8" x14ac:dyDescent="0.2">
      <c r="B5174" s="59">
        <v>2014</v>
      </c>
      <c r="C5174">
        <v>8</v>
      </c>
      <c r="D5174">
        <v>4</v>
      </c>
      <c r="E5174" s="95">
        <v>10</v>
      </c>
      <c r="F5174">
        <v>0.81</v>
      </c>
      <c r="G5174" s="95">
        <f>F5174*(Dashboard!$C$21/50)^Dashboard!$C$22</f>
        <v>0.89254314386005473</v>
      </c>
      <c r="H5174" s="95">
        <v>651.57000000000005</v>
      </c>
    </row>
    <row r="5175" spans="2:8" x14ac:dyDescent="0.2">
      <c r="B5175" s="59">
        <v>2014</v>
      </c>
      <c r="C5175">
        <v>8</v>
      </c>
      <c r="D5175">
        <v>4</v>
      </c>
      <c r="E5175" s="95">
        <v>11</v>
      </c>
      <c r="F5175">
        <v>1.86</v>
      </c>
      <c r="G5175" s="95">
        <f>F5175*(Dashboard!$C$21/50)^Dashboard!$C$22</f>
        <v>2.049543515530496</v>
      </c>
      <c r="H5175" s="95">
        <v>723.52</v>
      </c>
    </row>
    <row r="5176" spans="2:8" x14ac:dyDescent="0.2">
      <c r="B5176" s="59">
        <v>2014</v>
      </c>
      <c r="C5176">
        <v>8</v>
      </c>
      <c r="D5176">
        <v>4</v>
      </c>
      <c r="E5176" s="95">
        <v>12</v>
      </c>
      <c r="F5176">
        <v>2.67</v>
      </c>
      <c r="G5176" s="95">
        <f>F5176*(Dashboard!$C$21/50)^Dashboard!$C$22</f>
        <v>2.9420866593905504</v>
      </c>
      <c r="H5176" s="95">
        <v>751.46</v>
      </c>
    </row>
    <row r="5177" spans="2:8" x14ac:dyDescent="0.2">
      <c r="B5177" s="59">
        <v>2014</v>
      </c>
      <c r="C5177">
        <v>8</v>
      </c>
      <c r="D5177">
        <v>4</v>
      </c>
      <c r="E5177" s="95">
        <v>13</v>
      </c>
      <c r="F5177">
        <v>3.45</v>
      </c>
      <c r="G5177" s="95">
        <f>F5177*(Dashboard!$C$21/50)^Dashboard!$C$22</f>
        <v>3.801572649774307</v>
      </c>
      <c r="H5177" s="95">
        <v>691.95</v>
      </c>
    </row>
    <row r="5178" spans="2:8" x14ac:dyDescent="0.2">
      <c r="B5178" s="59">
        <v>2014</v>
      </c>
      <c r="C5178">
        <v>8</v>
      </c>
      <c r="D5178">
        <v>4</v>
      </c>
      <c r="E5178" s="95">
        <v>14</v>
      </c>
      <c r="F5178">
        <v>4.2699999999999996</v>
      </c>
      <c r="G5178" s="95">
        <f>F5178*(Dashboard!$C$21/50)^Dashboard!$C$22</f>
        <v>4.7051348447931272</v>
      </c>
      <c r="H5178" s="95">
        <v>550.15</v>
      </c>
    </row>
    <row r="5179" spans="2:8" x14ac:dyDescent="0.2">
      <c r="B5179" s="59">
        <v>2014</v>
      </c>
      <c r="C5179">
        <v>8</v>
      </c>
      <c r="D5179">
        <v>4</v>
      </c>
      <c r="E5179" s="95">
        <v>15</v>
      </c>
      <c r="F5179">
        <v>4.93</v>
      </c>
      <c r="G5179" s="95">
        <f>F5179*(Dashboard!$C$21/50)^Dashboard!$C$22</f>
        <v>5.43239222127169</v>
      </c>
      <c r="H5179" s="95">
        <v>351.97</v>
      </c>
    </row>
    <row r="5180" spans="2:8" x14ac:dyDescent="0.2">
      <c r="B5180" s="59">
        <v>2014</v>
      </c>
      <c r="C5180">
        <v>8</v>
      </c>
      <c r="D5180">
        <v>4</v>
      </c>
      <c r="E5180" s="95">
        <v>16</v>
      </c>
      <c r="F5180">
        <v>5.14</v>
      </c>
      <c r="G5180" s="95">
        <f>F5180*(Dashboard!$C$21/50)^Dashboard!$C$22</f>
        <v>5.663792295605778</v>
      </c>
      <c r="H5180" s="95">
        <v>146.18</v>
      </c>
    </row>
    <row r="5181" spans="2:8" x14ac:dyDescent="0.2">
      <c r="B5181" s="59">
        <v>2014</v>
      </c>
      <c r="C5181">
        <v>8</v>
      </c>
      <c r="D5181">
        <v>4</v>
      </c>
      <c r="E5181" s="95">
        <v>17</v>
      </c>
      <c r="F5181">
        <v>4.76</v>
      </c>
      <c r="G5181" s="95">
        <f>F5181*(Dashboard!$C$21/50)^Dashboard!$C$22</f>
        <v>5.2450683515726668</v>
      </c>
      <c r="H5181" s="95">
        <v>11.7</v>
      </c>
    </row>
    <row r="5182" spans="2:8" x14ac:dyDescent="0.2">
      <c r="B5182" s="59">
        <v>2014</v>
      </c>
      <c r="C5182">
        <v>8</v>
      </c>
      <c r="D5182">
        <v>4</v>
      </c>
      <c r="E5182" s="95">
        <v>18</v>
      </c>
      <c r="F5182">
        <v>4.21</v>
      </c>
      <c r="G5182" s="95">
        <f>F5182*(Dashboard!$C$21/50)^Dashboard!$C$22</f>
        <v>4.6390205378405307</v>
      </c>
      <c r="H5182" s="95">
        <v>0</v>
      </c>
    </row>
    <row r="5183" spans="2:8" x14ac:dyDescent="0.2">
      <c r="B5183" s="59">
        <v>2014</v>
      </c>
      <c r="C5183">
        <v>8</v>
      </c>
      <c r="D5183">
        <v>4</v>
      </c>
      <c r="E5183" s="95">
        <v>19</v>
      </c>
      <c r="F5183">
        <v>3.45</v>
      </c>
      <c r="G5183" s="95">
        <f>F5183*(Dashboard!$C$21/50)^Dashboard!$C$22</f>
        <v>3.801572649774307</v>
      </c>
      <c r="H5183" s="95">
        <v>0</v>
      </c>
    </row>
    <row r="5184" spans="2:8" x14ac:dyDescent="0.2">
      <c r="B5184" s="59">
        <v>2014</v>
      </c>
      <c r="C5184">
        <v>8</v>
      </c>
      <c r="D5184">
        <v>4</v>
      </c>
      <c r="E5184" s="95">
        <v>20</v>
      </c>
      <c r="F5184">
        <v>2.48</v>
      </c>
      <c r="G5184" s="95">
        <f>F5184*(Dashboard!$C$21/50)^Dashboard!$C$22</f>
        <v>2.7327246873739943</v>
      </c>
      <c r="H5184" s="95">
        <v>0</v>
      </c>
    </row>
    <row r="5185" spans="2:8" x14ac:dyDescent="0.2">
      <c r="B5185" s="59">
        <v>2014</v>
      </c>
      <c r="C5185">
        <v>8</v>
      </c>
      <c r="D5185">
        <v>4</v>
      </c>
      <c r="E5185" s="95">
        <v>21</v>
      </c>
      <c r="F5185">
        <v>1.69</v>
      </c>
      <c r="G5185" s="95">
        <f>F5185*(Dashboard!$C$21/50)^Dashboard!$C$22</f>
        <v>1.8622196458314719</v>
      </c>
      <c r="H5185" s="95">
        <v>0</v>
      </c>
    </row>
    <row r="5186" spans="2:8" x14ac:dyDescent="0.2">
      <c r="B5186" s="59">
        <v>2014</v>
      </c>
      <c r="C5186">
        <v>8</v>
      </c>
      <c r="D5186">
        <v>4</v>
      </c>
      <c r="E5186" s="95">
        <v>22</v>
      </c>
      <c r="F5186">
        <v>1.2</v>
      </c>
      <c r="G5186" s="95">
        <f>F5186*(Dashboard!$C$21/50)^Dashboard!$C$22</f>
        <v>1.3222861390519327</v>
      </c>
      <c r="H5186" s="95">
        <v>0</v>
      </c>
    </row>
    <row r="5187" spans="2:8" x14ac:dyDescent="0.2">
      <c r="B5187" s="59">
        <v>2014</v>
      </c>
      <c r="C5187">
        <v>8</v>
      </c>
      <c r="D5187">
        <v>4</v>
      </c>
      <c r="E5187" s="95">
        <v>23</v>
      </c>
      <c r="F5187">
        <v>0.86</v>
      </c>
      <c r="G5187" s="95">
        <f>F5187*(Dashboard!$C$21/50)^Dashboard!$C$22</f>
        <v>0.94763839965388519</v>
      </c>
      <c r="H5187" s="95">
        <v>0</v>
      </c>
    </row>
    <row r="5188" spans="2:8" x14ac:dyDescent="0.2">
      <c r="B5188" s="59">
        <v>2014</v>
      </c>
      <c r="C5188">
        <v>8</v>
      </c>
      <c r="D5188">
        <v>5</v>
      </c>
      <c r="E5188" s="95">
        <v>0</v>
      </c>
      <c r="F5188">
        <v>0.76</v>
      </c>
      <c r="G5188" s="95">
        <f>F5188*(Dashboard!$C$21/50)^Dashboard!$C$22</f>
        <v>0.83744788806622417</v>
      </c>
      <c r="H5188" s="95">
        <v>0</v>
      </c>
    </row>
    <row r="5189" spans="2:8" x14ac:dyDescent="0.2">
      <c r="B5189" s="59">
        <v>2014</v>
      </c>
      <c r="C5189">
        <v>8</v>
      </c>
      <c r="D5189">
        <v>5</v>
      </c>
      <c r="E5189" s="95">
        <v>1</v>
      </c>
      <c r="F5189">
        <v>0.88</v>
      </c>
      <c r="G5189" s="95">
        <f>F5189*(Dashboard!$C$21/50)^Dashboard!$C$22</f>
        <v>0.96967650197141741</v>
      </c>
      <c r="H5189" s="95">
        <v>0</v>
      </c>
    </row>
    <row r="5190" spans="2:8" x14ac:dyDescent="0.2">
      <c r="B5190" s="59">
        <v>2014</v>
      </c>
      <c r="C5190">
        <v>8</v>
      </c>
      <c r="D5190">
        <v>5</v>
      </c>
      <c r="E5190" s="95">
        <v>2</v>
      </c>
      <c r="F5190">
        <v>1.44</v>
      </c>
      <c r="G5190" s="95">
        <f>F5190*(Dashboard!$C$21/50)^Dashboard!$C$22</f>
        <v>1.5867433668623192</v>
      </c>
      <c r="H5190" s="95">
        <v>0</v>
      </c>
    </row>
    <row r="5191" spans="2:8" x14ac:dyDescent="0.2">
      <c r="B5191" s="59">
        <v>2014</v>
      </c>
      <c r="C5191">
        <v>8</v>
      </c>
      <c r="D5191">
        <v>5</v>
      </c>
      <c r="E5191" s="95">
        <v>3</v>
      </c>
      <c r="F5191">
        <v>2.0699999999999998</v>
      </c>
      <c r="G5191" s="95">
        <f>F5191*(Dashboard!$C$21/50)^Dashboard!$C$22</f>
        <v>2.280943589864584</v>
      </c>
      <c r="H5191" s="95">
        <v>0</v>
      </c>
    </row>
    <row r="5192" spans="2:8" x14ac:dyDescent="0.2">
      <c r="B5192" s="59">
        <v>2014</v>
      </c>
      <c r="C5192">
        <v>8</v>
      </c>
      <c r="D5192">
        <v>5</v>
      </c>
      <c r="E5192" s="95">
        <v>4</v>
      </c>
      <c r="F5192">
        <v>2.4900000000000002</v>
      </c>
      <c r="G5192" s="95">
        <f>F5192*(Dashboard!$C$21/50)^Dashboard!$C$22</f>
        <v>2.743743738532761</v>
      </c>
      <c r="H5192" s="95">
        <v>0</v>
      </c>
    </row>
    <row r="5193" spans="2:8" x14ac:dyDescent="0.2">
      <c r="B5193" s="59">
        <v>2014</v>
      </c>
      <c r="C5193">
        <v>8</v>
      </c>
      <c r="D5193">
        <v>5</v>
      </c>
      <c r="E5193" s="95">
        <v>5</v>
      </c>
      <c r="F5193">
        <v>2.46</v>
      </c>
      <c r="G5193" s="95">
        <f>F5193*(Dashboard!$C$21/50)^Dashboard!$C$22</f>
        <v>2.7106865850564623</v>
      </c>
      <c r="H5193" s="95">
        <v>0</v>
      </c>
    </row>
    <row r="5194" spans="2:8" x14ac:dyDescent="0.2">
      <c r="B5194" s="59">
        <v>2014</v>
      </c>
      <c r="C5194">
        <v>8</v>
      </c>
      <c r="D5194">
        <v>5</v>
      </c>
      <c r="E5194" s="95">
        <v>6</v>
      </c>
      <c r="F5194">
        <v>2.75</v>
      </c>
      <c r="G5194" s="95">
        <f>F5194*(Dashboard!$C$21/50)^Dashboard!$C$22</f>
        <v>3.0302390686606793</v>
      </c>
      <c r="H5194" s="95">
        <v>9.02</v>
      </c>
    </row>
    <row r="5195" spans="2:8" x14ac:dyDescent="0.2">
      <c r="B5195" s="59">
        <v>2014</v>
      </c>
      <c r="C5195">
        <v>8</v>
      </c>
      <c r="D5195">
        <v>5</v>
      </c>
      <c r="E5195" s="95">
        <v>7</v>
      </c>
      <c r="F5195">
        <v>3.04</v>
      </c>
      <c r="G5195" s="95">
        <f>F5195*(Dashboard!$C$21/50)^Dashboard!$C$22</f>
        <v>3.3497915522648967</v>
      </c>
      <c r="H5195" s="95">
        <v>155.33000000000001</v>
      </c>
    </row>
    <row r="5196" spans="2:8" x14ac:dyDescent="0.2">
      <c r="B5196" s="59">
        <v>2014</v>
      </c>
      <c r="C5196">
        <v>8</v>
      </c>
      <c r="D5196">
        <v>5</v>
      </c>
      <c r="E5196" s="95">
        <v>8</v>
      </c>
      <c r="F5196">
        <v>3.75</v>
      </c>
      <c r="G5196" s="95">
        <f>F5196*(Dashboard!$C$21/50)^Dashboard!$C$22</f>
        <v>4.1321441845372897</v>
      </c>
      <c r="H5196" s="95">
        <v>373.19</v>
      </c>
    </row>
    <row r="5197" spans="2:8" x14ac:dyDescent="0.2">
      <c r="B5197" s="59">
        <v>2014</v>
      </c>
      <c r="C5197">
        <v>8</v>
      </c>
      <c r="D5197">
        <v>5</v>
      </c>
      <c r="E5197" s="95">
        <v>9</v>
      </c>
      <c r="F5197">
        <v>4.01</v>
      </c>
      <c r="G5197" s="95">
        <f>F5197*(Dashboard!$C$21/50)^Dashboard!$C$22</f>
        <v>4.4186395146652089</v>
      </c>
      <c r="H5197" s="95">
        <v>557.12</v>
      </c>
    </row>
    <row r="5198" spans="2:8" x14ac:dyDescent="0.2">
      <c r="B5198" s="59">
        <v>2014</v>
      </c>
      <c r="C5198">
        <v>8</v>
      </c>
      <c r="D5198">
        <v>5</v>
      </c>
      <c r="E5198" s="95">
        <v>10</v>
      </c>
      <c r="F5198">
        <v>4.03</v>
      </c>
      <c r="G5198" s="95">
        <f>F5198*(Dashboard!$C$21/50)^Dashboard!$C$22</f>
        <v>4.4406776169827413</v>
      </c>
      <c r="H5198" s="95">
        <v>691.62</v>
      </c>
    </row>
    <row r="5199" spans="2:8" x14ac:dyDescent="0.2">
      <c r="B5199" s="59">
        <v>2014</v>
      </c>
      <c r="C5199">
        <v>8</v>
      </c>
      <c r="D5199">
        <v>5</v>
      </c>
      <c r="E5199" s="95">
        <v>11</v>
      </c>
      <c r="F5199">
        <v>4.95</v>
      </c>
      <c r="G5199" s="95">
        <f>F5199*(Dashboard!$C$21/50)^Dashboard!$C$22</f>
        <v>5.4544303235892233</v>
      </c>
      <c r="H5199" s="95">
        <v>764.4</v>
      </c>
    </row>
    <row r="5200" spans="2:8" x14ac:dyDescent="0.2">
      <c r="B5200" s="59">
        <v>2014</v>
      </c>
      <c r="C5200">
        <v>8</v>
      </c>
      <c r="D5200">
        <v>5</v>
      </c>
      <c r="E5200" s="95">
        <v>12</v>
      </c>
      <c r="F5200">
        <v>6.08</v>
      </c>
      <c r="G5200" s="95">
        <f>F5200*(Dashboard!$C$21/50)^Dashboard!$C$22</f>
        <v>6.6995831045297933</v>
      </c>
      <c r="H5200" s="95">
        <v>766.66</v>
      </c>
    </row>
    <row r="5201" spans="2:8" x14ac:dyDescent="0.2">
      <c r="B5201" s="59">
        <v>2014</v>
      </c>
      <c r="C5201">
        <v>8</v>
      </c>
      <c r="D5201">
        <v>5</v>
      </c>
      <c r="E5201" s="95">
        <v>13</v>
      </c>
      <c r="F5201">
        <v>7.3</v>
      </c>
      <c r="G5201" s="95">
        <f>F5201*(Dashboard!$C$21/50)^Dashboard!$C$22</f>
        <v>8.0439073458992585</v>
      </c>
      <c r="H5201" s="95">
        <v>701.36</v>
      </c>
    </row>
    <row r="5202" spans="2:8" x14ac:dyDescent="0.2">
      <c r="B5202" s="59">
        <v>2014</v>
      </c>
      <c r="C5202">
        <v>8</v>
      </c>
      <c r="D5202">
        <v>5</v>
      </c>
      <c r="E5202" s="95">
        <v>14</v>
      </c>
      <c r="F5202">
        <v>8.32</v>
      </c>
      <c r="G5202" s="95">
        <f>F5202*(Dashboard!$C$21/50)^Dashboard!$C$22</f>
        <v>9.1678505640934009</v>
      </c>
      <c r="H5202" s="95">
        <v>580.82000000000005</v>
      </c>
    </row>
    <row r="5203" spans="2:8" x14ac:dyDescent="0.2">
      <c r="B5203" s="59">
        <v>2014</v>
      </c>
      <c r="C5203">
        <v>8</v>
      </c>
      <c r="D5203">
        <v>5</v>
      </c>
      <c r="E5203" s="95">
        <v>15</v>
      </c>
      <c r="F5203">
        <v>8.93</v>
      </c>
      <c r="G5203" s="95">
        <f>F5203*(Dashboard!$C$21/50)^Dashboard!$C$22</f>
        <v>9.8400126847781326</v>
      </c>
      <c r="H5203" s="95">
        <v>366.19</v>
      </c>
    </row>
    <row r="5204" spans="2:8" x14ac:dyDescent="0.2">
      <c r="B5204" s="59">
        <v>2014</v>
      </c>
      <c r="C5204">
        <v>8</v>
      </c>
      <c r="D5204">
        <v>5</v>
      </c>
      <c r="E5204" s="95">
        <v>16</v>
      </c>
      <c r="F5204">
        <v>9.32</v>
      </c>
      <c r="G5204" s="95">
        <f>F5204*(Dashboard!$C$21/50)^Dashboard!$C$22</f>
        <v>10.269755679970011</v>
      </c>
      <c r="H5204" s="95">
        <v>153.88</v>
      </c>
    </row>
    <row r="5205" spans="2:8" x14ac:dyDescent="0.2">
      <c r="B5205" s="59">
        <v>2014</v>
      </c>
      <c r="C5205">
        <v>8</v>
      </c>
      <c r="D5205">
        <v>5</v>
      </c>
      <c r="E5205" s="95">
        <v>17</v>
      </c>
      <c r="F5205">
        <v>9.31</v>
      </c>
      <c r="G5205" s="95">
        <f>F5205*(Dashboard!$C$21/50)^Dashboard!$C$22</f>
        <v>10.258736628811246</v>
      </c>
      <c r="H5205" s="95">
        <v>12.25</v>
      </c>
    </row>
    <row r="5206" spans="2:8" x14ac:dyDescent="0.2">
      <c r="B5206" s="59">
        <v>2014</v>
      </c>
      <c r="C5206">
        <v>8</v>
      </c>
      <c r="D5206">
        <v>5</v>
      </c>
      <c r="E5206" s="95">
        <v>18</v>
      </c>
      <c r="F5206">
        <v>9.16</v>
      </c>
      <c r="G5206" s="95">
        <f>F5206*(Dashboard!$C$21/50)^Dashboard!$C$22</f>
        <v>10.093450861429753</v>
      </c>
      <c r="H5206" s="95">
        <v>0</v>
      </c>
    </row>
    <row r="5207" spans="2:8" x14ac:dyDescent="0.2">
      <c r="B5207" s="59">
        <v>2014</v>
      </c>
      <c r="C5207">
        <v>8</v>
      </c>
      <c r="D5207">
        <v>5</v>
      </c>
      <c r="E5207" s="95">
        <v>19</v>
      </c>
      <c r="F5207">
        <v>8.9700000000000006</v>
      </c>
      <c r="G5207" s="95">
        <f>F5207*(Dashboard!$C$21/50)^Dashboard!$C$22</f>
        <v>9.8840888894131975</v>
      </c>
      <c r="H5207" s="95">
        <v>0</v>
      </c>
    </row>
    <row r="5208" spans="2:8" x14ac:dyDescent="0.2">
      <c r="B5208" s="59">
        <v>2014</v>
      </c>
      <c r="C5208">
        <v>8</v>
      </c>
      <c r="D5208">
        <v>5</v>
      </c>
      <c r="E5208" s="95">
        <v>20</v>
      </c>
      <c r="F5208">
        <v>8.8000000000000007</v>
      </c>
      <c r="G5208" s="95">
        <f>F5208*(Dashboard!$C$21/50)^Dashboard!$C$22</f>
        <v>9.6967650197141744</v>
      </c>
      <c r="H5208" s="95">
        <v>0</v>
      </c>
    </row>
    <row r="5209" spans="2:8" x14ac:dyDescent="0.2">
      <c r="B5209" s="59">
        <v>2014</v>
      </c>
      <c r="C5209">
        <v>8</v>
      </c>
      <c r="D5209">
        <v>5</v>
      </c>
      <c r="E5209" s="95">
        <v>21</v>
      </c>
      <c r="F5209">
        <v>8.68</v>
      </c>
      <c r="G5209" s="95">
        <f>F5209*(Dashboard!$C$21/50)^Dashboard!$C$22</f>
        <v>9.5645364058089797</v>
      </c>
      <c r="H5209" s="95">
        <v>0</v>
      </c>
    </row>
    <row r="5210" spans="2:8" x14ac:dyDescent="0.2">
      <c r="B5210" s="59">
        <v>2014</v>
      </c>
      <c r="C5210">
        <v>8</v>
      </c>
      <c r="D5210">
        <v>5</v>
      </c>
      <c r="E5210" s="95">
        <v>22</v>
      </c>
      <c r="F5210">
        <v>8.65</v>
      </c>
      <c r="G5210" s="95">
        <f>F5210*(Dashboard!$C$21/50)^Dashboard!$C$22</f>
        <v>9.5314792523326819</v>
      </c>
      <c r="H5210" s="95">
        <v>0</v>
      </c>
    </row>
    <row r="5211" spans="2:8" x14ac:dyDescent="0.2">
      <c r="B5211" s="59">
        <v>2014</v>
      </c>
      <c r="C5211">
        <v>8</v>
      </c>
      <c r="D5211">
        <v>5</v>
      </c>
      <c r="E5211" s="95">
        <v>23</v>
      </c>
      <c r="F5211">
        <v>8.8800000000000008</v>
      </c>
      <c r="G5211" s="95">
        <f>F5211*(Dashboard!$C$21/50)^Dashboard!$C$22</f>
        <v>9.7849174289843042</v>
      </c>
      <c r="H5211" s="95">
        <v>0</v>
      </c>
    </row>
    <row r="5212" spans="2:8" x14ac:dyDescent="0.2">
      <c r="B5212" s="59">
        <v>2014</v>
      </c>
      <c r="C5212">
        <v>8</v>
      </c>
      <c r="D5212">
        <v>6</v>
      </c>
      <c r="E5212" s="95">
        <v>0</v>
      </c>
      <c r="F5212">
        <v>9.25</v>
      </c>
      <c r="G5212" s="95">
        <f>F5212*(Dashboard!$C$21/50)^Dashboard!$C$22</f>
        <v>10.192622321858648</v>
      </c>
      <c r="H5212" s="95">
        <v>0</v>
      </c>
    </row>
    <row r="5213" spans="2:8" x14ac:dyDescent="0.2">
      <c r="B5213" s="59">
        <v>2014</v>
      </c>
      <c r="C5213">
        <v>8</v>
      </c>
      <c r="D5213">
        <v>6</v>
      </c>
      <c r="E5213" s="95">
        <v>1</v>
      </c>
      <c r="F5213">
        <v>9.5</v>
      </c>
      <c r="G5213" s="95">
        <f>F5213*(Dashboard!$C$21/50)^Dashboard!$C$22</f>
        <v>10.468098600827801</v>
      </c>
      <c r="H5213" s="95">
        <v>0</v>
      </c>
    </row>
    <row r="5214" spans="2:8" x14ac:dyDescent="0.2">
      <c r="B5214" s="59">
        <v>2014</v>
      </c>
      <c r="C5214">
        <v>8</v>
      </c>
      <c r="D5214">
        <v>6</v>
      </c>
      <c r="E5214" s="95">
        <v>2</v>
      </c>
      <c r="F5214">
        <v>9.7100000000000009</v>
      </c>
      <c r="G5214" s="95">
        <f>F5214*(Dashboard!$C$21/50)^Dashboard!$C$22</f>
        <v>10.699498675161891</v>
      </c>
      <c r="H5214" s="95">
        <v>0</v>
      </c>
    </row>
    <row r="5215" spans="2:8" x14ac:dyDescent="0.2">
      <c r="B5215" s="59">
        <v>2014</v>
      </c>
      <c r="C5215">
        <v>8</v>
      </c>
      <c r="D5215">
        <v>6</v>
      </c>
      <c r="E5215" s="95">
        <v>3</v>
      </c>
      <c r="F5215">
        <v>9.65</v>
      </c>
      <c r="G5215" s="95">
        <f>F5215*(Dashboard!$C$21/50)^Dashboard!$C$22</f>
        <v>10.633384368209294</v>
      </c>
      <c r="H5215" s="95">
        <v>0</v>
      </c>
    </row>
    <row r="5216" spans="2:8" x14ac:dyDescent="0.2">
      <c r="B5216" s="59">
        <v>2014</v>
      </c>
      <c r="C5216">
        <v>8</v>
      </c>
      <c r="D5216">
        <v>6</v>
      </c>
      <c r="E5216" s="95">
        <v>4</v>
      </c>
      <c r="F5216">
        <v>9.73</v>
      </c>
      <c r="G5216" s="95">
        <f>F5216*(Dashboard!$C$21/50)^Dashboard!$C$22</f>
        <v>10.721536777479422</v>
      </c>
      <c r="H5216" s="95">
        <v>0</v>
      </c>
    </row>
    <row r="5217" spans="2:8" x14ac:dyDescent="0.2">
      <c r="B5217" s="59">
        <v>2014</v>
      </c>
      <c r="C5217">
        <v>8</v>
      </c>
      <c r="D5217">
        <v>6</v>
      </c>
      <c r="E5217" s="95">
        <v>5</v>
      </c>
      <c r="F5217">
        <v>9.89</v>
      </c>
      <c r="G5217" s="95">
        <f>F5217*(Dashboard!$C$21/50)^Dashboard!$C$22</f>
        <v>10.897841596019679</v>
      </c>
      <c r="H5217" s="95">
        <v>0</v>
      </c>
    </row>
    <row r="5218" spans="2:8" x14ac:dyDescent="0.2">
      <c r="B5218" s="59">
        <v>2014</v>
      </c>
      <c r="C5218">
        <v>8</v>
      </c>
      <c r="D5218">
        <v>6</v>
      </c>
      <c r="E5218" s="95">
        <v>6</v>
      </c>
      <c r="F5218">
        <v>9.76</v>
      </c>
      <c r="G5218" s="95">
        <f>F5218*(Dashboard!$C$21/50)^Dashboard!$C$22</f>
        <v>10.754593930955719</v>
      </c>
      <c r="H5218" s="95">
        <v>9.66</v>
      </c>
    </row>
    <row r="5219" spans="2:8" x14ac:dyDescent="0.2">
      <c r="B5219" s="59">
        <v>2014</v>
      </c>
      <c r="C5219">
        <v>8</v>
      </c>
      <c r="D5219">
        <v>6</v>
      </c>
      <c r="E5219" s="95">
        <v>7</v>
      </c>
      <c r="F5219">
        <v>9.49</v>
      </c>
      <c r="G5219" s="95">
        <f>F5219*(Dashboard!$C$21/50)^Dashboard!$C$22</f>
        <v>10.457079549669036</v>
      </c>
      <c r="H5219" s="95">
        <v>159.19</v>
      </c>
    </row>
    <row r="5220" spans="2:8" x14ac:dyDescent="0.2">
      <c r="B5220" s="59">
        <v>2014</v>
      </c>
      <c r="C5220">
        <v>8</v>
      </c>
      <c r="D5220">
        <v>6</v>
      </c>
      <c r="E5220" s="95">
        <v>8</v>
      </c>
      <c r="F5220">
        <v>9.9</v>
      </c>
      <c r="G5220" s="95">
        <f>F5220*(Dashboard!$C$21/50)^Dashboard!$C$22</f>
        <v>10.908860647178447</v>
      </c>
      <c r="H5220" s="95">
        <v>381.03</v>
      </c>
    </row>
    <row r="5221" spans="2:8" x14ac:dyDescent="0.2">
      <c r="B5221" s="59">
        <v>2014</v>
      </c>
      <c r="C5221">
        <v>8</v>
      </c>
      <c r="D5221">
        <v>6</v>
      </c>
      <c r="E5221" s="95">
        <v>9</v>
      </c>
      <c r="F5221">
        <v>10.72</v>
      </c>
      <c r="G5221" s="95">
        <f>F5221*(Dashboard!$C$21/50)^Dashboard!$C$22</f>
        <v>11.812422842197266</v>
      </c>
      <c r="H5221" s="95">
        <v>568.4</v>
      </c>
    </row>
    <row r="5222" spans="2:8" x14ac:dyDescent="0.2">
      <c r="B5222" s="59">
        <v>2014</v>
      </c>
      <c r="C5222">
        <v>8</v>
      </c>
      <c r="D5222">
        <v>6</v>
      </c>
      <c r="E5222" s="95">
        <v>10</v>
      </c>
      <c r="F5222">
        <v>11.06</v>
      </c>
      <c r="G5222" s="95">
        <f>F5222*(Dashboard!$C$21/50)^Dashboard!$C$22</f>
        <v>12.187070581595314</v>
      </c>
      <c r="H5222" s="95">
        <v>701.46</v>
      </c>
    </row>
    <row r="5223" spans="2:8" x14ac:dyDescent="0.2">
      <c r="B5223" s="59">
        <v>2014</v>
      </c>
      <c r="C5223">
        <v>8</v>
      </c>
      <c r="D5223">
        <v>6</v>
      </c>
      <c r="E5223" s="95">
        <v>11</v>
      </c>
      <c r="F5223">
        <v>11.41</v>
      </c>
      <c r="G5223" s="95">
        <f>F5223*(Dashboard!$C$21/50)^Dashboard!$C$22</f>
        <v>12.572737372152128</v>
      </c>
      <c r="H5223" s="95">
        <v>774.62</v>
      </c>
    </row>
    <row r="5224" spans="2:8" x14ac:dyDescent="0.2">
      <c r="B5224" s="59">
        <v>2014</v>
      </c>
      <c r="C5224">
        <v>8</v>
      </c>
      <c r="D5224">
        <v>6</v>
      </c>
      <c r="E5224" s="95">
        <v>12</v>
      </c>
      <c r="F5224">
        <v>11.99</v>
      </c>
      <c r="G5224" s="95">
        <f>F5224*(Dashboard!$C$21/50)^Dashboard!$C$22</f>
        <v>13.211842339360562</v>
      </c>
      <c r="H5224" s="95">
        <v>778.7</v>
      </c>
    </row>
    <row r="5225" spans="2:8" x14ac:dyDescent="0.2">
      <c r="B5225" s="59">
        <v>2014</v>
      </c>
      <c r="C5225">
        <v>8</v>
      </c>
      <c r="D5225">
        <v>6</v>
      </c>
      <c r="E5225" s="95">
        <v>13</v>
      </c>
      <c r="F5225">
        <v>12.58</v>
      </c>
      <c r="G5225" s="95">
        <f>F5225*(Dashboard!$C$21/50)^Dashboard!$C$22</f>
        <v>13.861966357727763</v>
      </c>
      <c r="H5225" s="95">
        <v>665.02</v>
      </c>
    </row>
    <row r="5226" spans="2:8" x14ac:dyDescent="0.2">
      <c r="B5226" s="59">
        <v>2014</v>
      </c>
      <c r="C5226">
        <v>8</v>
      </c>
      <c r="D5226">
        <v>6</v>
      </c>
      <c r="E5226" s="95">
        <v>14</v>
      </c>
      <c r="F5226">
        <v>12.94</v>
      </c>
      <c r="G5226" s="95">
        <f>F5226*(Dashboard!$C$21/50)^Dashboard!$C$22</f>
        <v>14.258652199443342</v>
      </c>
      <c r="H5226" s="95">
        <v>561.1</v>
      </c>
    </row>
    <row r="5227" spans="2:8" x14ac:dyDescent="0.2">
      <c r="B5227" s="59">
        <v>2014</v>
      </c>
      <c r="C5227">
        <v>8</v>
      </c>
      <c r="D5227">
        <v>6</v>
      </c>
      <c r="E5227" s="95">
        <v>15</v>
      </c>
      <c r="F5227">
        <v>12.98</v>
      </c>
      <c r="G5227" s="95">
        <f>F5227*(Dashboard!$C$21/50)^Dashboard!$C$22</f>
        <v>14.302728404078406</v>
      </c>
      <c r="H5227" s="95">
        <v>361.38</v>
      </c>
    </row>
    <row r="5228" spans="2:8" x14ac:dyDescent="0.2">
      <c r="B5228" s="59">
        <v>2014</v>
      </c>
      <c r="C5228">
        <v>8</v>
      </c>
      <c r="D5228">
        <v>6</v>
      </c>
      <c r="E5228" s="95">
        <v>16</v>
      </c>
      <c r="F5228">
        <v>13.02</v>
      </c>
      <c r="G5228" s="95">
        <f>F5228*(Dashboard!$C$21/50)^Dashboard!$C$22</f>
        <v>14.34680460871347</v>
      </c>
      <c r="H5228" s="95">
        <v>153.38</v>
      </c>
    </row>
    <row r="5229" spans="2:8" x14ac:dyDescent="0.2">
      <c r="B5229" s="59">
        <v>2014</v>
      </c>
      <c r="C5229">
        <v>8</v>
      </c>
      <c r="D5229">
        <v>6</v>
      </c>
      <c r="E5229" s="95">
        <v>17</v>
      </c>
      <c r="F5229">
        <v>12.93</v>
      </c>
      <c r="G5229" s="95">
        <f>F5229*(Dashboard!$C$21/50)^Dashboard!$C$22</f>
        <v>14.247633148284576</v>
      </c>
      <c r="H5229" s="95">
        <v>12.65</v>
      </c>
    </row>
    <row r="5230" spans="2:8" x14ac:dyDescent="0.2">
      <c r="B5230" s="59">
        <v>2014</v>
      </c>
      <c r="C5230">
        <v>8</v>
      </c>
      <c r="D5230">
        <v>6</v>
      </c>
      <c r="E5230" s="95">
        <v>18</v>
      </c>
      <c r="F5230">
        <v>12.83</v>
      </c>
      <c r="G5230" s="95">
        <f>F5230*(Dashboard!$C$21/50)^Dashboard!$C$22</f>
        <v>14.137442636696916</v>
      </c>
      <c r="H5230" s="95">
        <v>0</v>
      </c>
    </row>
    <row r="5231" spans="2:8" x14ac:dyDescent="0.2">
      <c r="B5231" s="59">
        <v>2014</v>
      </c>
      <c r="C5231">
        <v>8</v>
      </c>
      <c r="D5231">
        <v>6</v>
      </c>
      <c r="E5231" s="95">
        <v>19</v>
      </c>
      <c r="F5231">
        <v>12.92</v>
      </c>
      <c r="G5231" s="95">
        <f>F5231*(Dashboard!$C$21/50)^Dashboard!$C$22</f>
        <v>14.236614097125809</v>
      </c>
      <c r="H5231" s="95">
        <v>0</v>
      </c>
    </row>
    <row r="5232" spans="2:8" x14ac:dyDescent="0.2">
      <c r="B5232" s="59">
        <v>2014</v>
      </c>
      <c r="C5232">
        <v>8</v>
      </c>
      <c r="D5232">
        <v>6</v>
      </c>
      <c r="E5232" s="95">
        <v>20</v>
      </c>
      <c r="F5232">
        <v>12.51</v>
      </c>
      <c r="G5232" s="95">
        <f>F5232*(Dashboard!$C$21/50)^Dashboard!$C$22</f>
        <v>13.784832999616398</v>
      </c>
      <c r="H5232" s="95">
        <v>0</v>
      </c>
    </row>
    <row r="5233" spans="2:8" x14ac:dyDescent="0.2">
      <c r="B5233" s="59">
        <v>2014</v>
      </c>
      <c r="C5233">
        <v>8</v>
      </c>
      <c r="D5233">
        <v>6</v>
      </c>
      <c r="E5233" s="95">
        <v>21</v>
      </c>
      <c r="F5233">
        <v>12.39</v>
      </c>
      <c r="G5233" s="95">
        <f>F5233*(Dashboard!$C$21/50)^Dashboard!$C$22</f>
        <v>13.652604385711207</v>
      </c>
      <c r="H5233" s="95">
        <v>0</v>
      </c>
    </row>
    <row r="5234" spans="2:8" x14ac:dyDescent="0.2">
      <c r="B5234" s="59">
        <v>2014</v>
      </c>
      <c r="C5234">
        <v>8</v>
      </c>
      <c r="D5234">
        <v>6</v>
      </c>
      <c r="E5234" s="95">
        <v>22</v>
      </c>
      <c r="F5234">
        <v>12.03</v>
      </c>
      <c r="G5234" s="95">
        <f>F5234*(Dashboard!$C$21/50)^Dashboard!$C$22</f>
        <v>13.255918543995625</v>
      </c>
      <c r="H5234" s="95">
        <v>0</v>
      </c>
    </row>
    <row r="5235" spans="2:8" x14ac:dyDescent="0.2">
      <c r="B5235" s="59">
        <v>2014</v>
      </c>
      <c r="C5235">
        <v>8</v>
      </c>
      <c r="D5235">
        <v>6</v>
      </c>
      <c r="E5235" s="95">
        <v>23</v>
      </c>
      <c r="F5235">
        <v>11.84</v>
      </c>
      <c r="G5235" s="95">
        <f>F5235*(Dashboard!$C$21/50)^Dashboard!$C$22</f>
        <v>13.046556571979069</v>
      </c>
      <c r="H5235" s="95">
        <v>0</v>
      </c>
    </row>
    <row r="5236" spans="2:8" x14ac:dyDescent="0.2">
      <c r="B5236" s="59">
        <v>2014</v>
      </c>
      <c r="C5236">
        <v>8</v>
      </c>
      <c r="D5236">
        <v>7</v>
      </c>
      <c r="E5236" s="95">
        <v>0</v>
      </c>
      <c r="F5236">
        <v>11.73</v>
      </c>
      <c r="G5236" s="95">
        <f>F5236*(Dashboard!$C$21/50)^Dashboard!$C$22</f>
        <v>12.925347009232643</v>
      </c>
      <c r="H5236" s="95">
        <v>0</v>
      </c>
    </row>
    <row r="5237" spans="2:8" x14ac:dyDescent="0.2">
      <c r="B5237" s="59">
        <v>2014</v>
      </c>
      <c r="C5237">
        <v>8</v>
      </c>
      <c r="D5237">
        <v>7</v>
      </c>
      <c r="E5237" s="95">
        <v>1</v>
      </c>
      <c r="F5237">
        <v>11.88</v>
      </c>
      <c r="G5237" s="95">
        <f>F5237*(Dashboard!$C$21/50)^Dashboard!$C$22</f>
        <v>13.090632776614136</v>
      </c>
      <c r="H5237" s="95">
        <v>0</v>
      </c>
    </row>
    <row r="5238" spans="2:8" x14ac:dyDescent="0.2">
      <c r="B5238" s="59">
        <v>2014</v>
      </c>
      <c r="C5238">
        <v>8</v>
      </c>
      <c r="D5238">
        <v>7</v>
      </c>
      <c r="E5238" s="95">
        <v>2</v>
      </c>
      <c r="F5238">
        <v>11.68</v>
      </c>
      <c r="G5238" s="95">
        <f>F5238*(Dashboard!$C$21/50)^Dashboard!$C$22</f>
        <v>12.870251753438811</v>
      </c>
      <c r="H5238" s="95">
        <v>0</v>
      </c>
    </row>
    <row r="5239" spans="2:8" x14ac:dyDescent="0.2">
      <c r="B5239" s="59">
        <v>2014</v>
      </c>
      <c r="C5239">
        <v>8</v>
      </c>
      <c r="D5239">
        <v>7</v>
      </c>
      <c r="E5239" s="95">
        <v>3</v>
      </c>
      <c r="F5239">
        <v>11.2</v>
      </c>
      <c r="G5239" s="95">
        <f>F5239*(Dashboard!$C$21/50)^Dashboard!$C$22</f>
        <v>12.341337297818038</v>
      </c>
      <c r="H5239" s="95">
        <v>0</v>
      </c>
    </row>
    <row r="5240" spans="2:8" x14ac:dyDescent="0.2">
      <c r="B5240" s="59">
        <v>2014</v>
      </c>
      <c r="C5240">
        <v>8</v>
      </c>
      <c r="D5240">
        <v>7</v>
      </c>
      <c r="E5240" s="95">
        <v>4</v>
      </c>
      <c r="F5240">
        <v>10.55</v>
      </c>
      <c r="G5240" s="95">
        <f>F5240*(Dashboard!$C$21/50)^Dashboard!$C$22</f>
        <v>11.625098972498243</v>
      </c>
      <c r="H5240" s="95">
        <v>0</v>
      </c>
    </row>
    <row r="5241" spans="2:8" x14ac:dyDescent="0.2">
      <c r="B5241" s="59">
        <v>2014</v>
      </c>
      <c r="C5241">
        <v>8</v>
      </c>
      <c r="D5241">
        <v>7</v>
      </c>
      <c r="E5241" s="95">
        <v>5</v>
      </c>
      <c r="F5241">
        <v>9.91</v>
      </c>
      <c r="G5241" s="95">
        <f>F5241*(Dashboard!$C$21/50)^Dashboard!$C$22</f>
        <v>10.919879698337212</v>
      </c>
      <c r="H5241" s="95">
        <v>0</v>
      </c>
    </row>
    <row r="5242" spans="2:8" x14ac:dyDescent="0.2">
      <c r="B5242" s="59">
        <v>2014</v>
      </c>
      <c r="C5242">
        <v>8</v>
      </c>
      <c r="D5242">
        <v>7</v>
      </c>
      <c r="E5242" s="95">
        <v>6</v>
      </c>
      <c r="F5242">
        <v>9.25</v>
      </c>
      <c r="G5242" s="95">
        <f>F5242*(Dashboard!$C$21/50)^Dashboard!$C$22</f>
        <v>10.192622321858648</v>
      </c>
      <c r="H5242" s="95">
        <v>9.11</v>
      </c>
    </row>
    <row r="5243" spans="2:8" x14ac:dyDescent="0.2">
      <c r="B5243" s="59">
        <v>2014</v>
      </c>
      <c r="C5243">
        <v>8</v>
      </c>
      <c r="D5243">
        <v>7</v>
      </c>
      <c r="E5243" s="95">
        <v>7</v>
      </c>
      <c r="F5243">
        <v>8.51</v>
      </c>
      <c r="G5243" s="95">
        <f>F5243*(Dashboard!$C$21/50)^Dashboard!$C$22</f>
        <v>9.3772125361099565</v>
      </c>
      <c r="H5243" s="95">
        <v>151.35</v>
      </c>
    </row>
    <row r="5244" spans="2:8" x14ac:dyDescent="0.2">
      <c r="B5244" s="59">
        <v>2014</v>
      </c>
      <c r="C5244">
        <v>8</v>
      </c>
      <c r="D5244">
        <v>7</v>
      </c>
      <c r="E5244" s="95">
        <v>8</v>
      </c>
      <c r="F5244">
        <v>8.42</v>
      </c>
      <c r="G5244" s="95">
        <f>F5244*(Dashboard!$C$21/50)^Dashboard!$C$22</f>
        <v>9.2780410756810614</v>
      </c>
      <c r="H5244" s="95">
        <v>376.03</v>
      </c>
    </row>
    <row r="5245" spans="2:8" x14ac:dyDescent="0.2">
      <c r="B5245" s="59">
        <v>2014</v>
      </c>
      <c r="C5245">
        <v>8</v>
      </c>
      <c r="D5245">
        <v>7</v>
      </c>
      <c r="E5245" s="95">
        <v>9</v>
      </c>
      <c r="F5245">
        <v>9.0299999999999994</v>
      </c>
      <c r="G5245" s="95">
        <f>F5245*(Dashboard!$C$21/50)^Dashboard!$C$22</f>
        <v>9.9502031963657931</v>
      </c>
      <c r="H5245" s="95">
        <v>571.59</v>
      </c>
    </row>
    <row r="5246" spans="2:8" x14ac:dyDescent="0.2">
      <c r="B5246" s="59">
        <v>2014</v>
      </c>
      <c r="C5246">
        <v>8</v>
      </c>
      <c r="D5246">
        <v>7</v>
      </c>
      <c r="E5246" s="95">
        <v>10</v>
      </c>
      <c r="F5246">
        <v>9.49</v>
      </c>
      <c r="G5246" s="95">
        <f>F5246*(Dashboard!$C$21/50)^Dashboard!$C$22</f>
        <v>10.457079549669036</v>
      </c>
      <c r="H5246" s="95">
        <v>702.96</v>
      </c>
    </row>
    <row r="5247" spans="2:8" x14ac:dyDescent="0.2">
      <c r="B5247" s="59">
        <v>2014</v>
      </c>
      <c r="C5247">
        <v>8</v>
      </c>
      <c r="D5247">
        <v>7</v>
      </c>
      <c r="E5247" s="95">
        <v>11</v>
      </c>
      <c r="F5247">
        <v>9.9499999999999993</v>
      </c>
      <c r="G5247" s="95">
        <f>F5247*(Dashboard!$C$21/50)^Dashboard!$C$22</f>
        <v>10.963955902972275</v>
      </c>
      <c r="H5247" s="95">
        <v>773.93</v>
      </c>
    </row>
    <row r="5248" spans="2:8" x14ac:dyDescent="0.2">
      <c r="B5248" s="59">
        <v>2014</v>
      </c>
      <c r="C5248">
        <v>8</v>
      </c>
      <c r="D5248">
        <v>7</v>
      </c>
      <c r="E5248" s="95">
        <v>12</v>
      </c>
      <c r="F5248">
        <v>10.35</v>
      </c>
      <c r="G5248" s="95">
        <f>F5248*(Dashboard!$C$21/50)^Dashboard!$C$22</f>
        <v>11.40471794932292</v>
      </c>
      <c r="H5248" s="95">
        <v>775.41</v>
      </c>
    </row>
    <row r="5249" spans="2:8" x14ac:dyDescent="0.2">
      <c r="B5249" s="59">
        <v>2014</v>
      </c>
      <c r="C5249">
        <v>8</v>
      </c>
      <c r="D5249">
        <v>7</v>
      </c>
      <c r="E5249" s="95">
        <v>13</v>
      </c>
      <c r="F5249">
        <v>10.55</v>
      </c>
      <c r="G5249" s="95">
        <f>F5249*(Dashboard!$C$21/50)^Dashboard!$C$22</f>
        <v>11.625098972498243</v>
      </c>
      <c r="H5249" s="95">
        <v>707.51</v>
      </c>
    </row>
    <row r="5250" spans="2:8" x14ac:dyDescent="0.2">
      <c r="B5250" s="59">
        <v>2014</v>
      </c>
      <c r="C5250">
        <v>8</v>
      </c>
      <c r="D5250">
        <v>7</v>
      </c>
      <c r="E5250" s="95">
        <v>14</v>
      </c>
      <c r="F5250">
        <v>10.48</v>
      </c>
      <c r="G5250" s="95">
        <f>F5250*(Dashboard!$C$21/50)^Dashboard!$C$22</f>
        <v>11.547965614386881</v>
      </c>
      <c r="H5250" s="95">
        <v>589.17999999999995</v>
      </c>
    </row>
    <row r="5251" spans="2:8" x14ac:dyDescent="0.2">
      <c r="B5251" s="59">
        <v>2014</v>
      </c>
      <c r="C5251">
        <v>8</v>
      </c>
      <c r="D5251">
        <v>7</v>
      </c>
      <c r="E5251" s="95">
        <v>15</v>
      </c>
      <c r="F5251">
        <v>10.24</v>
      </c>
      <c r="G5251" s="95">
        <f>F5251*(Dashboard!$C$21/50)^Dashboard!$C$22</f>
        <v>11.283508386576493</v>
      </c>
      <c r="H5251" s="95">
        <v>407.69</v>
      </c>
    </row>
    <row r="5252" spans="2:8" x14ac:dyDescent="0.2">
      <c r="B5252" s="59">
        <v>2014</v>
      </c>
      <c r="C5252">
        <v>8</v>
      </c>
      <c r="D5252">
        <v>7</v>
      </c>
      <c r="E5252" s="95">
        <v>16</v>
      </c>
      <c r="F5252">
        <v>9.7100000000000009</v>
      </c>
      <c r="G5252" s="95">
        <f>F5252*(Dashboard!$C$21/50)^Dashboard!$C$22</f>
        <v>10.699498675161891</v>
      </c>
      <c r="H5252" s="95">
        <v>175.77</v>
      </c>
    </row>
    <row r="5253" spans="2:8" x14ac:dyDescent="0.2">
      <c r="B5253" s="59">
        <v>2014</v>
      </c>
      <c r="C5253">
        <v>8</v>
      </c>
      <c r="D5253">
        <v>7</v>
      </c>
      <c r="E5253" s="95">
        <v>17</v>
      </c>
      <c r="F5253">
        <v>8.8699999999999992</v>
      </c>
      <c r="G5253" s="95">
        <f>F5253*(Dashboard!$C$21/50)^Dashboard!$C$22</f>
        <v>9.7738983778255353</v>
      </c>
      <c r="H5253" s="95">
        <v>14.57</v>
      </c>
    </row>
    <row r="5254" spans="2:8" x14ac:dyDescent="0.2">
      <c r="B5254" s="59">
        <v>2014</v>
      </c>
      <c r="C5254">
        <v>8</v>
      </c>
      <c r="D5254">
        <v>7</v>
      </c>
      <c r="E5254" s="95">
        <v>18</v>
      </c>
      <c r="F5254">
        <v>8.24</v>
      </c>
      <c r="G5254" s="95">
        <f>F5254*(Dashboard!$C$21/50)^Dashboard!$C$22</f>
        <v>9.0796981548232729</v>
      </c>
      <c r="H5254" s="95">
        <v>0</v>
      </c>
    </row>
    <row r="5255" spans="2:8" x14ac:dyDescent="0.2">
      <c r="B5255" s="59">
        <v>2014</v>
      </c>
      <c r="C5255">
        <v>8</v>
      </c>
      <c r="D5255">
        <v>7</v>
      </c>
      <c r="E5255" s="95">
        <v>19</v>
      </c>
      <c r="F5255">
        <v>7.94</v>
      </c>
      <c r="G5255" s="95">
        <f>F5255*(Dashboard!$C$21/50)^Dashboard!$C$22</f>
        <v>8.7491266200602897</v>
      </c>
      <c r="H5255" s="95">
        <v>0</v>
      </c>
    </row>
    <row r="5256" spans="2:8" x14ac:dyDescent="0.2">
      <c r="B5256" s="59">
        <v>2014</v>
      </c>
      <c r="C5256">
        <v>8</v>
      </c>
      <c r="D5256">
        <v>7</v>
      </c>
      <c r="E5256" s="95">
        <v>20</v>
      </c>
      <c r="F5256">
        <v>7.5</v>
      </c>
      <c r="G5256" s="95">
        <f>F5256*(Dashboard!$C$21/50)^Dashboard!$C$22</f>
        <v>8.2642883690745794</v>
      </c>
      <c r="H5256" s="95">
        <v>0</v>
      </c>
    </row>
    <row r="5257" spans="2:8" x14ac:dyDescent="0.2">
      <c r="B5257" s="59">
        <v>2014</v>
      </c>
      <c r="C5257">
        <v>8</v>
      </c>
      <c r="D5257">
        <v>7</v>
      </c>
      <c r="E5257" s="95">
        <v>21</v>
      </c>
      <c r="F5257">
        <v>6.79</v>
      </c>
      <c r="G5257" s="95">
        <f>F5257*(Dashboard!$C$21/50)^Dashboard!$C$22</f>
        <v>7.4819357368021864</v>
      </c>
      <c r="H5257" s="95">
        <v>0</v>
      </c>
    </row>
    <row r="5258" spans="2:8" x14ac:dyDescent="0.2">
      <c r="B5258" s="59">
        <v>2014</v>
      </c>
      <c r="C5258">
        <v>8</v>
      </c>
      <c r="D5258">
        <v>7</v>
      </c>
      <c r="E5258" s="95">
        <v>22</v>
      </c>
      <c r="F5258">
        <v>5.98</v>
      </c>
      <c r="G5258" s="95">
        <f>F5258*(Dashboard!$C$21/50)^Dashboard!$C$22</f>
        <v>6.589392592942132</v>
      </c>
      <c r="H5258" s="95">
        <v>0</v>
      </c>
    </row>
    <row r="5259" spans="2:8" x14ac:dyDescent="0.2">
      <c r="B5259" s="59">
        <v>2014</v>
      </c>
      <c r="C5259">
        <v>8</v>
      </c>
      <c r="D5259">
        <v>7</v>
      </c>
      <c r="E5259" s="95">
        <v>23</v>
      </c>
      <c r="F5259">
        <v>5.27</v>
      </c>
      <c r="G5259" s="95">
        <f>F5259*(Dashboard!$C$21/50)^Dashboard!$C$22</f>
        <v>5.807039960669738</v>
      </c>
      <c r="H5259" s="95">
        <v>0</v>
      </c>
    </row>
    <row r="5260" spans="2:8" x14ac:dyDescent="0.2">
      <c r="B5260" s="59">
        <v>2014</v>
      </c>
      <c r="C5260">
        <v>8</v>
      </c>
      <c r="D5260">
        <v>8</v>
      </c>
      <c r="E5260" s="95">
        <v>0</v>
      </c>
      <c r="F5260">
        <v>4.9000000000000004</v>
      </c>
      <c r="G5260" s="95">
        <f>F5260*(Dashboard!$C$21/50)^Dashboard!$C$22</f>
        <v>5.3993350677953931</v>
      </c>
      <c r="H5260" s="95">
        <v>0</v>
      </c>
    </row>
    <row r="5261" spans="2:8" x14ac:dyDescent="0.2">
      <c r="B5261" s="59">
        <v>2014</v>
      </c>
      <c r="C5261">
        <v>8</v>
      </c>
      <c r="D5261">
        <v>8</v>
      </c>
      <c r="E5261" s="95">
        <v>1</v>
      </c>
      <c r="F5261">
        <v>4.72</v>
      </c>
      <c r="G5261" s="95">
        <f>F5261*(Dashboard!$C$21/50)^Dashboard!$C$22</f>
        <v>5.2009921469376019</v>
      </c>
      <c r="H5261" s="95">
        <v>0</v>
      </c>
    </row>
    <row r="5262" spans="2:8" x14ac:dyDescent="0.2">
      <c r="B5262" s="59">
        <v>2014</v>
      </c>
      <c r="C5262">
        <v>8</v>
      </c>
      <c r="D5262">
        <v>8</v>
      </c>
      <c r="E5262" s="95">
        <v>2</v>
      </c>
      <c r="F5262">
        <v>4.53</v>
      </c>
      <c r="G5262" s="95">
        <f>F5262*(Dashboard!$C$21/50)^Dashboard!$C$22</f>
        <v>4.9916301749210463</v>
      </c>
      <c r="H5262" s="95">
        <v>0</v>
      </c>
    </row>
    <row r="5263" spans="2:8" x14ac:dyDescent="0.2">
      <c r="B5263" s="59">
        <v>2014</v>
      </c>
      <c r="C5263">
        <v>8</v>
      </c>
      <c r="D5263">
        <v>8</v>
      </c>
      <c r="E5263" s="95">
        <v>3</v>
      </c>
      <c r="F5263">
        <v>4.45</v>
      </c>
      <c r="G5263" s="95">
        <f>F5263*(Dashboard!$C$21/50)^Dashboard!$C$22</f>
        <v>4.9034777656509174</v>
      </c>
      <c r="H5263" s="95">
        <v>0</v>
      </c>
    </row>
    <row r="5264" spans="2:8" x14ac:dyDescent="0.2">
      <c r="B5264" s="59">
        <v>2014</v>
      </c>
      <c r="C5264">
        <v>8</v>
      </c>
      <c r="D5264">
        <v>8</v>
      </c>
      <c r="E5264" s="95">
        <v>4</v>
      </c>
      <c r="F5264">
        <v>4.5999999999999996</v>
      </c>
      <c r="G5264" s="95">
        <f>F5264*(Dashboard!$C$21/50)^Dashboard!$C$22</f>
        <v>5.068763533032409</v>
      </c>
      <c r="H5264" s="95">
        <v>0</v>
      </c>
    </row>
    <row r="5265" spans="2:8" x14ac:dyDescent="0.2">
      <c r="B5265" s="59">
        <v>2014</v>
      </c>
      <c r="C5265">
        <v>8</v>
      </c>
      <c r="D5265">
        <v>8</v>
      </c>
      <c r="E5265" s="95">
        <v>5</v>
      </c>
      <c r="F5265">
        <v>4.5599999999999996</v>
      </c>
      <c r="G5265" s="95">
        <f>F5265*(Dashboard!$C$21/50)^Dashboard!$C$22</f>
        <v>5.0246873283973441</v>
      </c>
      <c r="H5265" s="95">
        <v>0</v>
      </c>
    </row>
    <row r="5266" spans="2:8" x14ac:dyDescent="0.2">
      <c r="B5266" s="59">
        <v>2014</v>
      </c>
      <c r="C5266">
        <v>8</v>
      </c>
      <c r="D5266">
        <v>8</v>
      </c>
      <c r="E5266" s="95">
        <v>6</v>
      </c>
      <c r="F5266">
        <v>4.76</v>
      </c>
      <c r="G5266" s="95">
        <f>F5266*(Dashboard!$C$21/50)^Dashboard!$C$22</f>
        <v>5.2450683515726668</v>
      </c>
      <c r="H5266" s="95">
        <v>9.4</v>
      </c>
    </row>
    <row r="5267" spans="2:8" x14ac:dyDescent="0.2">
      <c r="B5267" s="59">
        <v>2014</v>
      </c>
      <c r="C5267">
        <v>8</v>
      </c>
      <c r="D5267">
        <v>8</v>
      </c>
      <c r="E5267" s="95">
        <v>7</v>
      </c>
      <c r="F5267">
        <v>4.82</v>
      </c>
      <c r="G5267" s="95">
        <f>F5267*(Dashboard!$C$21/50)^Dashboard!$C$22</f>
        <v>5.3111826585252633</v>
      </c>
      <c r="H5267" s="95">
        <v>139.75</v>
      </c>
    </row>
    <row r="5268" spans="2:8" x14ac:dyDescent="0.2">
      <c r="B5268" s="59">
        <v>2014</v>
      </c>
      <c r="C5268">
        <v>8</v>
      </c>
      <c r="D5268">
        <v>8</v>
      </c>
      <c r="E5268" s="95">
        <v>8</v>
      </c>
      <c r="F5268">
        <v>4.59</v>
      </c>
      <c r="G5268" s="95">
        <f>F5268*(Dashboard!$C$21/50)^Dashboard!$C$22</f>
        <v>5.0577444818736428</v>
      </c>
      <c r="H5268" s="95">
        <v>212.41</v>
      </c>
    </row>
    <row r="5269" spans="2:8" x14ac:dyDescent="0.2">
      <c r="B5269" s="59">
        <v>2014</v>
      </c>
      <c r="C5269">
        <v>8</v>
      </c>
      <c r="D5269">
        <v>8</v>
      </c>
      <c r="E5269" s="95">
        <v>9</v>
      </c>
      <c r="F5269">
        <v>4.01</v>
      </c>
      <c r="G5269" s="95">
        <f>F5269*(Dashboard!$C$21/50)^Dashboard!$C$22</f>
        <v>4.4186395146652089</v>
      </c>
      <c r="H5269" s="95">
        <v>533.29999999999995</v>
      </c>
    </row>
    <row r="5270" spans="2:8" x14ac:dyDescent="0.2">
      <c r="B5270" s="59">
        <v>2014</v>
      </c>
      <c r="C5270">
        <v>8</v>
      </c>
      <c r="D5270">
        <v>8</v>
      </c>
      <c r="E5270" s="95">
        <v>10</v>
      </c>
      <c r="F5270">
        <v>3.44</v>
      </c>
      <c r="G5270" s="95">
        <f>F5270*(Dashboard!$C$21/50)^Dashboard!$C$22</f>
        <v>3.7905535986155408</v>
      </c>
      <c r="H5270" s="95">
        <v>474.12</v>
      </c>
    </row>
    <row r="5271" spans="2:8" x14ac:dyDescent="0.2">
      <c r="B5271" s="59">
        <v>2014</v>
      </c>
      <c r="C5271">
        <v>8</v>
      </c>
      <c r="D5271">
        <v>8</v>
      </c>
      <c r="E5271" s="95">
        <v>11</v>
      </c>
      <c r="F5271">
        <v>3.52</v>
      </c>
      <c r="G5271" s="95">
        <f>F5271*(Dashboard!$C$21/50)^Dashboard!$C$22</f>
        <v>3.8787060078856697</v>
      </c>
      <c r="H5271" s="95">
        <v>578.91</v>
      </c>
    </row>
    <row r="5272" spans="2:8" x14ac:dyDescent="0.2">
      <c r="B5272" s="59">
        <v>2014</v>
      </c>
      <c r="C5272">
        <v>8</v>
      </c>
      <c r="D5272">
        <v>8</v>
      </c>
      <c r="E5272" s="95">
        <v>12</v>
      </c>
      <c r="F5272">
        <v>3.91</v>
      </c>
      <c r="G5272" s="95">
        <f>F5272*(Dashboard!$C$21/50)^Dashboard!$C$22</f>
        <v>4.3084490030775475</v>
      </c>
      <c r="H5272" s="95">
        <v>695.93</v>
      </c>
    </row>
    <row r="5273" spans="2:8" x14ac:dyDescent="0.2">
      <c r="B5273" s="59">
        <v>2014</v>
      </c>
      <c r="C5273">
        <v>8</v>
      </c>
      <c r="D5273">
        <v>8</v>
      </c>
      <c r="E5273" s="95">
        <v>13</v>
      </c>
      <c r="F5273">
        <v>4.47</v>
      </c>
      <c r="G5273" s="95">
        <f>F5273*(Dashboard!$C$21/50)^Dashboard!$C$22</f>
        <v>4.925515867968449</v>
      </c>
      <c r="H5273" s="95">
        <v>668.54</v>
      </c>
    </row>
    <row r="5274" spans="2:8" x14ac:dyDescent="0.2">
      <c r="B5274" s="59">
        <v>2014</v>
      </c>
      <c r="C5274">
        <v>8</v>
      </c>
      <c r="D5274">
        <v>8</v>
      </c>
      <c r="E5274" s="95">
        <v>14</v>
      </c>
      <c r="F5274">
        <v>4.87</v>
      </c>
      <c r="G5274" s="95">
        <f>F5274*(Dashboard!$C$21/50)^Dashboard!$C$22</f>
        <v>5.3662779143190944</v>
      </c>
      <c r="H5274" s="95">
        <v>573.51</v>
      </c>
    </row>
    <row r="5275" spans="2:8" x14ac:dyDescent="0.2">
      <c r="B5275" s="59">
        <v>2014</v>
      </c>
      <c r="C5275">
        <v>8</v>
      </c>
      <c r="D5275">
        <v>8</v>
      </c>
      <c r="E5275" s="95">
        <v>15</v>
      </c>
      <c r="F5275">
        <v>4.93</v>
      </c>
      <c r="G5275" s="95">
        <f>F5275*(Dashboard!$C$21/50)^Dashboard!$C$22</f>
        <v>5.43239222127169</v>
      </c>
      <c r="H5275" s="95">
        <v>405.03</v>
      </c>
    </row>
    <row r="5276" spans="2:8" x14ac:dyDescent="0.2">
      <c r="B5276" s="59">
        <v>2014</v>
      </c>
      <c r="C5276">
        <v>8</v>
      </c>
      <c r="D5276">
        <v>8</v>
      </c>
      <c r="E5276" s="95">
        <v>16</v>
      </c>
      <c r="F5276">
        <v>4.6100000000000003</v>
      </c>
      <c r="G5276" s="95">
        <f>F5276*(Dashboard!$C$21/50)^Dashboard!$C$22</f>
        <v>5.0797825841911752</v>
      </c>
      <c r="H5276" s="95">
        <v>177.66</v>
      </c>
    </row>
    <row r="5277" spans="2:8" x14ac:dyDescent="0.2">
      <c r="B5277" s="59">
        <v>2014</v>
      </c>
      <c r="C5277">
        <v>8</v>
      </c>
      <c r="D5277">
        <v>8</v>
      </c>
      <c r="E5277" s="95">
        <v>17</v>
      </c>
      <c r="F5277">
        <v>4.18</v>
      </c>
      <c r="G5277" s="95">
        <f>F5277*(Dashboard!$C$21/50)^Dashboard!$C$22</f>
        <v>4.605963384364232</v>
      </c>
      <c r="H5277" s="95">
        <v>15.87</v>
      </c>
    </row>
    <row r="5278" spans="2:8" x14ac:dyDescent="0.2">
      <c r="B5278" s="59">
        <v>2014</v>
      </c>
      <c r="C5278">
        <v>8</v>
      </c>
      <c r="D5278">
        <v>8</v>
      </c>
      <c r="E5278" s="95">
        <v>18</v>
      </c>
      <c r="F5278">
        <v>3.81</v>
      </c>
      <c r="G5278" s="95">
        <f>F5278*(Dashboard!$C$21/50)^Dashboard!$C$22</f>
        <v>4.1982584914898871</v>
      </c>
      <c r="H5278" s="95">
        <v>0</v>
      </c>
    </row>
    <row r="5279" spans="2:8" x14ac:dyDescent="0.2">
      <c r="B5279" s="59">
        <v>2014</v>
      </c>
      <c r="C5279">
        <v>8</v>
      </c>
      <c r="D5279">
        <v>8</v>
      </c>
      <c r="E5279" s="95">
        <v>19</v>
      </c>
      <c r="F5279">
        <v>3.47</v>
      </c>
      <c r="G5279" s="95">
        <f>F5279*(Dashboard!$C$21/50)^Dashboard!$C$22</f>
        <v>3.8236107520918394</v>
      </c>
      <c r="H5279" s="95">
        <v>0</v>
      </c>
    </row>
    <row r="5280" spans="2:8" x14ac:dyDescent="0.2">
      <c r="B5280" s="59">
        <v>2014</v>
      </c>
      <c r="C5280">
        <v>8</v>
      </c>
      <c r="D5280">
        <v>8</v>
      </c>
      <c r="E5280" s="95">
        <v>20</v>
      </c>
      <c r="F5280">
        <v>3.16</v>
      </c>
      <c r="G5280" s="95">
        <f>F5280*(Dashboard!$C$21/50)^Dashboard!$C$22</f>
        <v>3.48202016617009</v>
      </c>
      <c r="H5280" s="95">
        <v>0</v>
      </c>
    </row>
    <row r="5281" spans="2:8" x14ac:dyDescent="0.2">
      <c r="B5281" s="59">
        <v>2014</v>
      </c>
      <c r="C5281">
        <v>8</v>
      </c>
      <c r="D5281">
        <v>8</v>
      </c>
      <c r="E5281" s="95">
        <v>21</v>
      </c>
      <c r="F5281">
        <v>2.97</v>
      </c>
      <c r="G5281" s="95">
        <f>F5281*(Dashboard!$C$21/50)^Dashboard!$C$22</f>
        <v>3.272658194153534</v>
      </c>
      <c r="H5281" s="95">
        <v>0</v>
      </c>
    </row>
    <row r="5282" spans="2:8" x14ac:dyDescent="0.2">
      <c r="B5282" s="59">
        <v>2014</v>
      </c>
      <c r="C5282">
        <v>8</v>
      </c>
      <c r="D5282">
        <v>8</v>
      </c>
      <c r="E5282" s="95">
        <v>22</v>
      </c>
      <c r="F5282">
        <v>2.98</v>
      </c>
      <c r="G5282" s="95">
        <f>F5282*(Dashboard!$C$21/50)^Dashboard!$C$22</f>
        <v>3.2836772453122998</v>
      </c>
      <c r="H5282" s="95">
        <v>0</v>
      </c>
    </row>
    <row r="5283" spans="2:8" x14ac:dyDescent="0.2">
      <c r="B5283" s="59">
        <v>2014</v>
      </c>
      <c r="C5283">
        <v>8</v>
      </c>
      <c r="D5283">
        <v>8</v>
      </c>
      <c r="E5283" s="95">
        <v>23</v>
      </c>
      <c r="F5283">
        <v>3.39</v>
      </c>
      <c r="G5283" s="95">
        <f>F5283*(Dashboard!$C$21/50)^Dashboard!$C$22</f>
        <v>3.7354583428217101</v>
      </c>
      <c r="H5283" s="95">
        <v>0</v>
      </c>
    </row>
    <row r="5284" spans="2:8" x14ac:dyDescent="0.2">
      <c r="B5284" s="59">
        <v>2014</v>
      </c>
      <c r="C5284">
        <v>8</v>
      </c>
      <c r="D5284">
        <v>9</v>
      </c>
      <c r="E5284" s="95">
        <v>0</v>
      </c>
      <c r="F5284">
        <v>3.94</v>
      </c>
      <c r="G5284" s="95">
        <f>F5284*(Dashboard!$C$21/50)^Dashboard!$C$22</f>
        <v>4.3415061565538462</v>
      </c>
      <c r="H5284" s="95">
        <v>0</v>
      </c>
    </row>
    <row r="5285" spans="2:8" x14ac:dyDescent="0.2">
      <c r="B5285" s="59">
        <v>2014</v>
      </c>
      <c r="C5285">
        <v>8</v>
      </c>
      <c r="D5285">
        <v>9</v>
      </c>
      <c r="E5285" s="95">
        <v>1</v>
      </c>
      <c r="F5285">
        <v>4.41</v>
      </c>
      <c r="G5285" s="95">
        <f>F5285*(Dashboard!$C$21/50)^Dashboard!$C$22</f>
        <v>4.8594015610158534</v>
      </c>
      <c r="H5285" s="95">
        <v>0</v>
      </c>
    </row>
    <row r="5286" spans="2:8" x14ac:dyDescent="0.2">
      <c r="B5286" s="59">
        <v>2014</v>
      </c>
      <c r="C5286">
        <v>8</v>
      </c>
      <c r="D5286">
        <v>9</v>
      </c>
      <c r="E5286" s="95">
        <v>2</v>
      </c>
      <c r="F5286">
        <v>5.0999999999999996</v>
      </c>
      <c r="G5286" s="95">
        <f>F5286*(Dashboard!$C$21/50)^Dashboard!$C$22</f>
        <v>5.619716090970714</v>
      </c>
      <c r="H5286" s="95">
        <v>0</v>
      </c>
    </row>
    <row r="5287" spans="2:8" x14ac:dyDescent="0.2">
      <c r="B5287" s="59">
        <v>2014</v>
      </c>
      <c r="C5287">
        <v>8</v>
      </c>
      <c r="D5287">
        <v>9</v>
      </c>
      <c r="E5287" s="95">
        <v>3</v>
      </c>
      <c r="F5287">
        <v>5.89</v>
      </c>
      <c r="G5287" s="95">
        <f>F5287*(Dashboard!$C$21/50)^Dashboard!$C$22</f>
        <v>6.4902211325132368</v>
      </c>
      <c r="H5287" s="95">
        <v>0</v>
      </c>
    </row>
    <row r="5288" spans="2:8" x14ac:dyDescent="0.2">
      <c r="B5288" s="59">
        <v>2014</v>
      </c>
      <c r="C5288">
        <v>8</v>
      </c>
      <c r="D5288">
        <v>9</v>
      </c>
      <c r="E5288" s="95">
        <v>4</v>
      </c>
      <c r="F5288">
        <v>6.38</v>
      </c>
      <c r="G5288" s="95">
        <f>F5288*(Dashboard!$C$21/50)^Dashboard!$C$22</f>
        <v>7.0301546392927756</v>
      </c>
      <c r="H5288" s="95">
        <v>0</v>
      </c>
    </row>
    <row r="5289" spans="2:8" x14ac:dyDescent="0.2">
      <c r="B5289" s="59">
        <v>2014</v>
      </c>
      <c r="C5289">
        <v>8</v>
      </c>
      <c r="D5289">
        <v>9</v>
      </c>
      <c r="E5289" s="95">
        <v>5</v>
      </c>
      <c r="F5289">
        <v>6.46</v>
      </c>
      <c r="G5289" s="95">
        <f>F5289*(Dashboard!$C$21/50)^Dashboard!$C$22</f>
        <v>7.1183070485629045</v>
      </c>
      <c r="H5289" s="95">
        <v>0</v>
      </c>
    </row>
    <row r="5290" spans="2:8" x14ac:dyDescent="0.2">
      <c r="B5290" s="59">
        <v>2014</v>
      </c>
      <c r="C5290">
        <v>8</v>
      </c>
      <c r="D5290">
        <v>9</v>
      </c>
      <c r="E5290" s="95">
        <v>6</v>
      </c>
      <c r="F5290">
        <v>6.02</v>
      </c>
      <c r="G5290" s="95">
        <f>F5290*(Dashboard!$C$21/50)^Dashboard!$C$22</f>
        <v>6.633468797577196</v>
      </c>
      <c r="H5290" s="95">
        <v>10.119999999999999</v>
      </c>
    </row>
    <row r="5291" spans="2:8" x14ac:dyDescent="0.2">
      <c r="B5291" s="59">
        <v>2014</v>
      </c>
      <c r="C5291">
        <v>8</v>
      </c>
      <c r="D5291">
        <v>9</v>
      </c>
      <c r="E5291" s="95">
        <v>7</v>
      </c>
      <c r="F5291">
        <v>5.0599999999999996</v>
      </c>
      <c r="G5291" s="95">
        <f>F5291*(Dashboard!$C$21/50)^Dashboard!$C$22</f>
        <v>5.5756398863356491</v>
      </c>
      <c r="H5291" s="95">
        <v>158</v>
      </c>
    </row>
    <row r="5292" spans="2:8" x14ac:dyDescent="0.2">
      <c r="B5292" s="59">
        <v>2014</v>
      </c>
      <c r="C5292">
        <v>8</v>
      </c>
      <c r="D5292">
        <v>9</v>
      </c>
      <c r="E5292" s="95">
        <v>8</v>
      </c>
      <c r="F5292">
        <v>3.96</v>
      </c>
      <c r="G5292" s="95">
        <f>F5292*(Dashboard!$C$21/50)^Dashboard!$C$22</f>
        <v>4.3635442588713778</v>
      </c>
      <c r="H5292" s="95">
        <v>376.14</v>
      </c>
    </row>
    <row r="5293" spans="2:8" x14ac:dyDescent="0.2">
      <c r="B5293" s="59">
        <v>2014</v>
      </c>
      <c r="C5293">
        <v>8</v>
      </c>
      <c r="D5293">
        <v>9</v>
      </c>
      <c r="E5293" s="95">
        <v>9</v>
      </c>
      <c r="F5293">
        <v>3.89</v>
      </c>
      <c r="G5293" s="95">
        <f>F5293*(Dashboard!$C$21/50)^Dashboard!$C$22</f>
        <v>4.286410900760016</v>
      </c>
      <c r="H5293" s="95">
        <v>564.23</v>
      </c>
    </row>
    <row r="5294" spans="2:8" x14ac:dyDescent="0.2">
      <c r="B5294" s="59">
        <v>2014</v>
      </c>
      <c r="C5294">
        <v>8</v>
      </c>
      <c r="D5294">
        <v>9</v>
      </c>
      <c r="E5294" s="95">
        <v>10</v>
      </c>
      <c r="F5294">
        <v>4.4800000000000004</v>
      </c>
      <c r="G5294" s="95">
        <f>F5294*(Dashboard!$C$21/50)^Dashboard!$C$22</f>
        <v>4.9365349191272161</v>
      </c>
      <c r="H5294" s="95">
        <v>696.26</v>
      </c>
    </row>
    <row r="5295" spans="2:8" x14ac:dyDescent="0.2">
      <c r="B5295" s="59">
        <v>2014</v>
      </c>
      <c r="C5295">
        <v>8</v>
      </c>
      <c r="D5295">
        <v>9</v>
      </c>
      <c r="E5295" s="95">
        <v>11</v>
      </c>
      <c r="F5295">
        <v>6.02</v>
      </c>
      <c r="G5295" s="95">
        <f>F5295*(Dashboard!$C$21/50)^Dashboard!$C$22</f>
        <v>6.633468797577196</v>
      </c>
      <c r="H5295" s="95">
        <v>766.34</v>
      </c>
    </row>
    <row r="5296" spans="2:8" x14ac:dyDescent="0.2">
      <c r="B5296" s="59">
        <v>2014</v>
      </c>
      <c r="C5296">
        <v>8</v>
      </c>
      <c r="D5296">
        <v>9</v>
      </c>
      <c r="E5296" s="95">
        <v>12</v>
      </c>
      <c r="F5296">
        <v>7.88</v>
      </c>
      <c r="G5296" s="95">
        <f>F5296*(Dashboard!$C$21/50)^Dashboard!$C$22</f>
        <v>8.6830123131076924</v>
      </c>
      <c r="H5296" s="95">
        <v>765.57</v>
      </c>
    </row>
    <row r="5297" spans="2:8" x14ac:dyDescent="0.2">
      <c r="B5297" s="59">
        <v>2014</v>
      </c>
      <c r="C5297">
        <v>8</v>
      </c>
      <c r="D5297">
        <v>9</v>
      </c>
      <c r="E5297" s="95">
        <v>13</v>
      </c>
      <c r="F5297">
        <v>9.25</v>
      </c>
      <c r="G5297" s="95">
        <f>F5297*(Dashboard!$C$21/50)^Dashboard!$C$22</f>
        <v>10.192622321858648</v>
      </c>
      <c r="H5297" s="95">
        <v>699.79</v>
      </c>
    </row>
    <row r="5298" spans="2:8" x14ac:dyDescent="0.2">
      <c r="B5298" s="59">
        <v>2014</v>
      </c>
      <c r="C5298">
        <v>8</v>
      </c>
      <c r="D5298">
        <v>9</v>
      </c>
      <c r="E5298" s="95">
        <v>14</v>
      </c>
      <c r="F5298">
        <v>10.039999999999999</v>
      </c>
      <c r="G5298" s="95">
        <f>F5298*(Dashboard!$C$21/50)^Dashboard!$C$22</f>
        <v>11.06312736340117</v>
      </c>
      <c r="H5298" s="95">
        <v>555.59</v>
      </c>
    </row>
    <row r="5299" spans="2:8" x14ac:dyDescent="0.2">
      <c r="B5299" s="59">
        <v>2014</v>
      </c>
      <c r="C5299">
        <v>8</v>
      </c>
      <c r="D5299">
        <v>9</v>
      </c>
      <c r="E5299" s="95">
        <v>15</v>
      </c>
      <c r="F5299">
        <v>10.49</v>
      </c>
      <c r="G5299" s="95">
        <f>F5299*(Dashboard!$C$21/50)^Dashboard!$C$22</f>
        <v>11.558984665545646</v>
      </c>
      <c r="H5299" s="95">
        <v>358.84</v>
      </c>
    </row>
    <row r="5300" spans="2:8" x14ac:dyDescent="0.2">
      <c r="B5300" s="59">
        <v>2014</v>
      </c>
      <c r="C5300">
        <v>8</v>
      </c>
      <c r="D5300">
        <v>9</v>
      </c>
      <c r="E5300" s="95">
        <v>16</v>
      </c>
      <c r="F5300">
        <v>10.68</v>
      </c>
      <c r="G5300" s="95">
        <f>F5300*(Dashboard!$C$21/50)^Dashboard!$C$22</f>
        <v>11.768346637562201</v>
      </c>
      <c r="H5300" s="95">
        <v>153.22999999999999</v>
      </c>
    </row>
    <row r="5301" spans="2:8" x14ac:dyDescent="0.2">
      <c r="B5301" s="59">
        <v>2014</v>
      </c>
      <c r="C5301">
        <v>8</v>
      </c>
      <c r="D5301">
        <v>9</v>
      </c>
      <c r="E5301" s="95">
        <v>17</v>
      </c>
      <c r="F5301">
        <v>10.34</v>
      </c>
      <c r="G5301" s="95">
        <f>F5301*(Dashboard!$C$21/50)^Dashboard!$C$22</f>
        <v>11.393698898164153</v>
      </c>
      <c r="H5301" s="95">
        <v>13.77</v>
      </c>
    </row>
    <row r="5302" spans="2:8" x14ac:dyDescent="0.2">
      <c r="B5302" s="59">
        <v>2014</v>
      </c>
      <c r="C5302">
        <v>8</v>
      </c>
      <c r="D5302">
        <v>9</v>
      </c>
      <c r="E5302" s="95">
        <v>18</v>
      </c>
      <c r="F5302">
        <v>9.83</v>
      </c>
      <c r="G5302" s="95">
        <f>F5302*(Dashboard!$C$21/50)^Dashboard!$C$22</f>
        <v>10.831727289067082</v>
      </c>
      <c r="H5302" s="95">
        <v>0</v>
      </c>
    </row>
    <row r="5303" spans="2:8" x14ac:dyDescent="0.2">
      <c r="B5303" s="59">
        <v>2014</v>
      </c>
      <c r="C5303">
        <v>8</v>
      </c>
      <c r="D5303">
        <v>9</v>
      </c>
      <c r="E5303" s="95">
        <v>19</v>
      </c>
      <c r="F5303">
        <v>10.220000000000001</v>
      </c>
      <c r="G5303" s="95">
        <f>F5303*(Dashboard!$C$21/50)^Dashboard!$C$22</f>
        <v>11.261470284258962</v>
      </c>
      <c r="H5303" s="95">
        <v>0</v>
      </c>
    </row>
    <row r="5304" spans="2:8" x14ac:dyDescent="0.2">
      <c r="B5304" s="59">
        <v>2014</v>
      </c>
      <c r="C5304">
        <v>8</v>
      </c>
      <c r="D5304">
        <v>9</v>
      </c>
      <c r="E5304" s="95">
        <v>20</v>
      </c>
      <c r="F5304">
        <v>9.83</v>
      </c>
      <c r="G5304" s="95">
        <f>F5304*(Dashboard!$C$21/50)^Dashboard!$C$22</f>
        <v>10.831727289067082</v>
      </c>
      <c r="H5304" s="95">
        <v>0</v>
      </c>
    </row>
    <row r="5305" spans="2:8" x14ac:dyDescent="0.2">
      <c r="B5305" s="59">
        <v>2014</v>
      </c>
      <c r="C5305">
        <v>8</v>
      </c>
      <c r="D5305">
        <v>9</v>
      </c>
      <c r="E5305" s="95">
        <v>21</v>
      </c>
      <c r="F5305">
        <v>9.14</v>
      </c>
      <c r="G5305" s="95">
        <f>F5305*(Dashboard!$C$21/50)^Dashboard!$C$22</f>
        <v>10.071412759112222</v>
      </c>
      <c r="H5305" s="95">
        <v>0</v>
      </c>
    </row>
    <row r="5306" spans="2:8" x14ac:dyDescent="0.2">
      <c r="B5306" s="59">
        <v>2014</v>
      </c>
      <c r="C5306">
        <v>8</v>
      </c>
      <c r="D5306">
        <v>9</v>
      </c>
      <c r="E5306" s="95">
        <v>22</v>
      </c>
      <c r="F5306">
        <v>7.87</v>
      </c>
      <c r="G5306" s="95">
        <f>F5306*(Dashboard!$C$21/50)^Dashboard!$C$22</f>
        <v>8.6719932619489253</v>
      </c>
      <c r="H5306" s="95">
        <v>0</v>
      </c>
    </row>
    <row r="5307" spans="2:8" x14ac:dyDescent="0.2">
      <c r="B5307" s="59">
        <v>2014</v>
      </c>
      <c r="C5307">
        <v>8</v>
      </c>
      <c r="D5307">
        <v>9</v>
      </c>
      <c r="E5307" s="95">
        <v>23</v>
      </c>
      <c r="F5307">
        <v>6.14</v>
      </c>
      <c r="G5307" s="95">
        <f>F5307*(Dashboard!$C$21/50)^Dashboard!$C$22</f>
        <v>6.7656974114823889</v>
      </c>
      <c r="H5307" s="95">
        <v>0</v>
      </c>
    </row>
    <row r="5308" spans="2:8" x14ac:dyDescent="0.2">
      <c r="B5308" s="59">
        <v>2014</v>
      </c>
      <c r="C5308">
        <v>8</v>
      </c>
      <c r="D5308">
        <v>10</v>
      </c>
      <c r="E5308" s="95">
        <v>0</v>
      </c>
      <c r="F5308">
        <v>3.9</v>
      </c>
      <c r="G5308" s="95">
        <f>F5308*(Dashboard!$C$21/50)^Dashboard!$C$22</f>
        <v>4.2974299519187813</v>
      </c>
      <c r="H5308" s="95">
        <v>0</v>
      </c>
    </row>
    <row r="5309" spans="2:8" x14ac:dyDescent="0.2">
      <c r="B5309" s="59">
        <v>2014</v>
      </c>
      <c r="C5309">
        <v>8</v>
      </c>
      <c r="D5309">
        <v>10</v>
      </c>
      <c r="E5309" s="95">
        <v>1</v>
      </c>
      <c r="F5309">
        <v>2.61</v>
      </c>
      <c r="G5309" s="95">
        <f>F5309*(Dashboard!$C$21/50)^Dashboard!$C$22</f>
        <v>2.8759723524379539</v>
      </c>
      <c r="H5309" s="95">
        <v>0</v>
      </c>
    </row>
    <row r="5310" spans="2:8" x14ac:dyDescent="0.2">
      <c r="B5310" s="59">
        <v>2014</v>
      </c>
      <c r="C5310">
        <v>8</v>
      </c>
      <c r="D5310">
        <v>10</v>
      </c>
      <c r="E5310" s="95">
        <v>2</v>
      </c>
      <c r="F5310">
        <v>3.02</v>
      </c>
      <c r="G5310" s="95">
        <f>F5310*(Dashboard!$C$21/50)^Dashboard!$C$22</f>
        <v>3.3277534499473642</v>
      </c>
      <c r="H5310" s="95">
        <v>0</v>
      </c>
    </row>
    <row r="5311" spans="2:8" x14ac:dyDescent="0.2">
      <c r="B5311" s="59">
        <v>2014</v>
      </c>
      <c r="C5311">
        <v>8</v>
      </c>
      <c r="D5311">
        <v>10</v>
      </c>
      <c r="E5311" s="95">
        <v>3</v>
      </c>
      <c r="F5311">
        <v>4.07</v>
      </c>
      <c r="G5311" s="95">
        <f>F5311*(Dashboard!$C$21/50)^Dashboard!$C$22</f>
        <v>4.4847538216178053</v>
      </c>
      <c r="H5311" s="95">
        <v>0</v>
      </c>
    </row>
    <row r="5312" spans="2:8" x14ac:dyDescent="0.2">
      <c r="B5312" s="59">
        <v>2014</v>
      </c>
      <c r="C5312">
        <v>8</v>
      </c>
      <c r="D5312">
        <v>10</v>
      </c>
      <c r="E5312" s="95">
        <v>4</v>
      </c>
      <c r="F5312">
        <v>4.6399999999999997</v>
      </c>
      <c r="G5312" s="95">
        <f>F5312*(Dashboard!$C$21/50)^Dashboard!$C$22</f>
        <v>5.112839737667473</v>
      </c>
      <c r="H5312" s="95">
        <v>0</v>
      </c>
    </row>
    <row r="5313" spans="2:8" x14ac:dyDescent="0.2">
      <c r="B5313" s="59">
        <v>2014</v>
      </c>
      <c r="C5313">
        <v>8</v>
      </c>
      <c r="D5313">
        <v>10</v>
      </c>
      <c r="E5313" s="95">
        <v>5</v>
      </c>
      <c r="F5313">
        <v>4.84</v>
      </c>
      <c r="G5313" s="95">
        <f>F5313*(Dashboard!$C$21/50)^Dashboard!$C$22</f>
        <v>5.3332207608427957</v>
      </c>
      <c r="H5313" s="95">
        <v>0</v>
      </c>
    </row>
    <row r="5314" spans="2:8" x14ac:dyDescent="0.2">
      <c r="B5314" s="59">
        <v>2014</v>
      </c>
      <c r="C5314">
        <v>8</v>
      </c>
      <c r="D5314">
        <v>10</v>
      </c>
      <c r="E5314" s="95">
        <v>6</v>
      </c>
      <c r="F5314">
        <v>6.05</v>
      </c>
      <c r="G5314" s="95">
        <f>F5314*(Dashboard!$C$21/50)^Dashboard!$C$22</f>
        <v>6.6665259510534947</v>
      </c>
      <c r="H5314" s="95">
        <v>10.61</v>
      </c>
    </row>
    <row r="5315" spans="2:8" x14ac:dyDescent="0.2">
      <c r="B5315" s="59">
        <v>2014</v>
      </c>
      <c r="C5315">
        <v>8</v>
      </c>
      <c r="D5315">
        <v>10</v>
      </c>
      <c r="E5315" s="95">
        <v>7</v>
      </c>
      <c r="F5315">
        <v>7.35</v>
      </c>
      <c r="G5315" s="95">
        <f>F5315*(Dashboard!$C$21/50)^Dashboard!$C$22</f>
        <v>8.0990026016930887</v>
      </c>
      <c r="H5315" s="95">
        <v>144.19</v>
      </c>
    </row>
    <row r="5316" spans="2:8" x14ac:dyDescent="0.2">
      <c r="B5316" s="59">
        <v>2014</v>
      </c>
      <c r="C5316">
        <v>8</v>
      </c>
      <c r="D5316">
        <v>10</v>
      </c>
      <c r="E5316" s="95">
        <v>8</v>
      </c>
      <c r="F5316">
        <v>8.2100000000000009</v>
      </c>
      <c r="G5316" s="95">
        <f>F5316*(Dashboard!$C$21/50)^Dashboard!$C$22</f>
        <v>9.0466410013469751</v>
      </c>
      <c r="H5316" s="95">
        <v>291.77999999999997</v>
      </c>
    </row>
    <row r="5317" spans="2:8" x14ac:dyDescent="0.2">
      <c r="B5317" s="59">
        <v>2014</v>
      </c>
      <c r="C5317">
        <v>8</v>
      </c>
      <c r="D5317">
        <v>10</v>
      </c>
      <c r="E5317" s="95">
        <v>9</v>
      </c>
      <c r="F5317">
        <v>8.18</v>
      </c>
      <c r="G5317" s="95">
        <f>F5317*(Dashboard!$C$21/50)^Dashboard!$C$22</f>
        <v>9.0135838478706756</v>
      </c>
      <c r="H5317" s="95">
        <v>565.19000000000005</v>
      </c>
    </row>
    <row r="5318" spans="2:8" x14ac:dyDescent="0.2">
      <c r="B5318" s="59">
        <v>2014</v>
      </c>
      <c r="C5318">
        <v>8</v>
      </c>
      <c r="D5318">
        <v>10</v>
      </c>
      <c r="E5318" s="95">
        <v>10</v>
      </c>
      <c r="F5318">
        <v>7.67</v>
      </c>
      <c r="G5318" s="95">
        <f>F5318*(Dashboard!$C$21/50)^Dashboard!$C$22</f>
        <v>8.4516122387736043</v>
      </c>
      <c r="H5318" s="95">
        <v>528.76</v>
      </c>
    </row>
    <row r="5319" spans="2:8" x14ac:dyDescent="0.2">
      <c r="B5319" s="59">
        <v>2014</v>
      </c>
      <c r="C5319">
        <v>8</v>
      </c>
      <c r="D5319">
        <v>10</v>
      </c>
      <c r="E5319" s="95">
        <v>11</v>
      </c>
      <c r="F5319">
        <v>7.33</v>
      </c>
      <c r="G5319" s="95">
        <f>F5319*(Dashboard!$C$21/50)^Dashboard!$C$22</f>
        <v>8.0769644993755563</v>
      </c>
      <c r="H5319" s="95">
        <v>593.91</v>
      </c>
    </row>
    <row r="5320" spans="2:8" x14ac:dyDescent="0.2">
      <c r="B5320" s="59">
        <v>2014</v>
      </c>
      <c r="C5320">
        <v>8</v>
      </c>
      <c r="D5320">
        <v>10</v>
      </c>
      <c r="E5320" s="95">
        <v>12</v>
      </c>
      <c r="F5320">
        <v>7.38</v>
      </c>
      <c r="G5320" s="95">
        <f>F5320*(Dashboard!$C$21/50)^Dashboard!$C$22</f>
        <v>8.1320597551693865</v>
      </c>
      <c r="H5320" s="95">
        <v>599.16</v>
      </c>
    </row>
    <row r="5321" spans="2:8" x14ac:dyDescent="0.2">
      <c r="B5321" s="59">
        <v>2014</v>
      </c>
      <c r="C5321">
        <v>8</v>
      </c>
      <c r="D5321">
        <v>10</v>
      </c>
      <c r="E5321" s="95">
        <v>13</v>
      </c>
      <c r="F5321">
        <v>7.41</v>
      </c>
      <c r="G5321" s="95">
        <f>F5321*(Dashboard!$C$21/50)^Dashboard!$C$22</f>
        <v>8.1651169086456843</v>
      </c>
      <c r="H5321" s="95">
        <v>560.44000000000005</v>
      </c>
    </row>
    <row r="5322" spans="2:8" x14ac:dyDescent="0.2">
      <c r="B5322" s="59">
        <v>2014</v>
      </c>
      <c r="C5322">
        <v>8</v>
      </c>
      <c r="D5322">
        <v>10</v>
      </c>
      <c r="E5322" s="95">
        <v>14</v>
      </c>
      <c r="F5322">
        <v>7.06</v>
      </c>
      <c r="G5322" s="95">
        <f>F5322*(Dashboard!$C$21/50)^Dashboard!$C$22</f>
        <v>7.7794501180888709</v>
      </c>
      <c r="H5322" s="95">
        <v>395.98</v>
      </c>
    </row>
    <row r="5323" spans="2:8" x14ac:dyDescent="0.2">
      <c r="B5323" s="59">
        <v>2014</v>
      </c>
      <c r="C5323">
        <v>8</v>
      </c>
      <c r="D5323">
        <v>10</v>
      </c>
      <c r="E5323" s="95">
        <v>15</v>
      </c>
      <c r="F5323">
        <v>6.43</v>
      </c>
      <c r="G5323" s="95">
        <f>F5323*(Dashboard!$C$21/50)^Dashboard!$C$22</f>
        <v>7.0852498950866059</v>
      </c>
      <c r="H5323" s="95">
        <v>251.84</v>
      </c>
    </row>
    <row r="5324" spans="2:8" x14ac:dyDescent="0.2">
      <c r="B5324" s="59">
        <v>2014</v>
      </c>
      <c r="C5324">
        <v>8</v>
      </c>
      <c r="D5324">
        <v>10</v>
      </c>
      <c r="E5324" s="95">
        <v>16</v>
      </c>
      <c r="F5324">
        <v>5.39</v>
      </c>
      <c r="G5324" s="95">
        <f>F5324*(Dashboard!$C$21/50)^Dashboard!$C$22</f>
        <v>5.939268574574931</v>
      </c>
      <c r="H5324" s="95">
        <v>106.41</v>
      </c>
    </row>
    <row r="5325" spans="2:8" x14ac:dyDescent="0.2">
      <c r="B5325" s="59">
        <v>2014</v>
      </c>
      <c r="C5325">
        <v>8</v>
      </c>
      <c r="D5325">
        <v>10</v>
      </c>
      <c r="E5325" s="95">
        <v>17</v>
      </c>
      <c r="F5325">
        <v>4.33</v>
      </c>
      <c r="G5325" s="95">
        <f>F5325*(Dashboard!$C$21/50)^Dashboard!$C$22</f>
        <v>4.7712491517457245</v>
      </c>
      <c r="H5325" s="95">
        <v>9.1199999999999992</v>
      </c>
    </row>
    <row r="5326" spans="2:8" x14ac:dyDescent="0.2">
      <c r="B5326" s="59">
        <v>2014</v>
      </c>
      <c r="C5326">
        <v>8</v>
      </c>
      <c r="D5326">
        <v>10</v>
      </c>
      <c r="E5326" s="95">
        <v>18</v>
      </c>
      <c r="F5326">
        <v>3.42</v>
      </c>
      <c r="G5326" s="95">
        <f>F5326*(Dashboard!$C$21/50)^Dashboard!$C$22</f>
        <v>3.7685154962980083</v>
      </c>
      <c r="H5326" s="95">
        <v>0</v>
      </c>
    </row>
    <row r="5327" spans="2:8" x14ac:dyDescent="0.2">
      <c r="B5327" s="59">
        <v>2014</v>
      </c>
      <c r="C5327">
        <v>8</v>
      </c>
      <c r="D5327">
        <v>10</v>
      </c>
      <c r="E5327" s="95">
        <v>19</v>
      </c>
      <c r="F5327">
        <v>2.8</v>
      </c>
      <c r="G5327" s="95">
        <f>F5327*(Dashboard!$C$21/50)^Dashboard!$C$22</f>
        <v>3.0853343244545095</v>
      </c>
      <c r="H5327" s="95">
        <v>0</v>
      </c>
    </row>
    <row r="5328" spans="2:8" x14ac:dyDescent="0.2">
      <c r="B5328" s="59">
        <v>2014</v>
      </c>
      <c r="C5328">
        <v>8</v>
      </c>
      <c r="D5328">
        <v>10</v>
      </c>
      <c r="E5328" s="95">
        <v>20</v>
      </c>
      <c r="F5328">
        <v>2.48</v>
      </c>
      <c r="G5328" s="95">
        <f>F5328*(Dashboard!$C$21/50)^Dashboard!$C$22</f>
        <v>2.7327246873739943</v>
      </c>
      <c r="H5328" s="95">
        <v>0</v>
      </c>
    </row>
    <row r="5329" spans="2:8" x14ac:dyDescent="0.2">
      <c r="B5329" s="59">
        <v>2014</v>
      </c>
      <c r="C5329">
        <v>8</v>
      </c>
      <c r="D5329">
        <v>10</v>
      </c>
      <c r="E5329" s="95">
        <v>21</v>
      </c>
      <c r="F5329">
        <v>2.35</v>
      </c>
      <c r="G5329" s="95">
        <f>F5329*(Dashboard!$C$21/50)^Dashboard!$C$22</f>
        <v>2.5894770223100352</v>
      </c>
      <c r="H5329" s="95">
        <v>0</v>
      </c>
    </row>
    <row r="5330" spans="2:8" x14ac:dyDescent="0.2">
      <c r="B5330" s="59">
        <v>2014</v>
      </c>
      <c r="C5330">
        <v>8</v>
      </c>
      <c r="D5330">
        <v>10</v>
      </c>
      <c r="E5330" s="95">
        <v>22</v>
      </c>
      <c r="F5330">
        <v>2.52</v>
      </c>
      <c r="G5330" s="95">
        <f>F5330*(Dashboard!$C$21/50)^Dashboard!$C$22</f>
        <v>2.7768008920090588</v>
      </c>
      <c r="H5330" s="95">
        <v>0</v>
      </c>
    </row>
    <row r="5331" spans="2:8" x14ac:dyDescent="0.2">
      <c r="B5331" s="59">
        <v>2014</v>
      </c>
      <c r="C5331">
        <v>8</v>
      </c>
      <c r="D5331">
        <v>10</v>
      </c>
      <c r="E5331" s="95">
        <v>23</v>
      </c>
      <c r="F5331">
        <v>2.88</v>
      </c>
      <c r="G5331" s="95">
        <f>F5331*(Dashboard!$C$21/50)^Dashboard!$C$22</f>
        <v>3.1734867337246384</v>
      </c>
      <c r="H5331" s="95">
        <v>0</v>
      </c>
    </row>
    <row r="5332" spans="2:8" x14ac:dyDescent="0.2">
      <c r="B5332" s="59">
        <v>2014</v>
      </c>
      <c r="C5332">
        <v>8</v>
      </c>
      <c r="D5332">
        <v>11</v>
      </c>
      <c r="E5332" s="95">
        <v>0</v>
      </c>
      <c r="F5332">
        <v>3.21</v>
      </c>
      <c r="G5332" s="95">
        <f>F5332*(Dashboard!$C$21/50)^Dashboard!$C$22</f>
        <v>3.5371154219639203</v>
      </c>
      <c r="H5332" s="95">
        <v>0</v>
      </c>
    </row>
    <row r="5333" spans="2:8" x14ac:dyDescent="0.2">
      <c r="B5333" s="59">
        <v>2014</v>
      </c>
      <c r="C5333">
        <v>8</v>
      </c>
      <c r="D5333">
        <v>11</v>
      </c>
      <c r="E5333" s="95">
        <v>1</v>
      </c>
      <c r="F5333">
        <v>3.56</v>
      </c>
      <c r="G5333" s="95">
        <f>F5333*(Dashboard!$C$21/50)^Dashboard!$C$22</f>
        <v>3.9227822125207341</v>
      </c>
      <c r="H5333" s="95">
        <v>0</v>
      </c>
    </row>
    <row r="5334" spans="2:8" x14ac:dyDescent="0.2">
      <c r="B5334" s="59">
        <v>2014</v>
      </c>
      <c r="C5334">
        <v>8</v>
      </c>
      <c r="D5334">
        <v>11</v>
      </c>
      <c r="E5334" s="95">
        <v>2</v>
      </c>
      <c r="F5334">
        <v>3.98</v>
      </c>
      <c r="G5334" s="95">
        <f>F5334*(Dashboard!$C$21/50)^Dashboard!$C$22</f>
        <v>4.3855823611889102</v>
      </c>
      <c r="H5334" s="95">
        <v>0</v>
      </c>
    </row>
    <row r="5335" spans="2:8" x14ac:dyDescent="0.2">
      <c r="B5335" s="59">
        <v>2014</v>
      </c>
      <c r="C5335">
        <v>8</v>
      </c>
      <c r="D5335">
        <v>11</v>
      </c>
      <c r="E5335" s="95">
        <v>3</v>
      </c>
      <c r="F5335">
        <v>4.4000000000000004</v>
      </c>
      <c r="G5335" s="95">
        <f>F5335*(Dashboard!$C$21/50)^Dashboard!$C$22</f>
        <v>4.8483825098570872</v>
      </c>
      <c r="H5335" s="95">
        <v>0</v>
      </c>
    </row>
    <row r="5336" spans="2:8" x14ac:dyDescent="0.2">
      <c r="B5336" s="59">
        <v>2014</v>
      </c>
      <c r="C5336">
        <v>8</v>
      </c>
      <c r="D5336">
        <v>11</v>
      </c>
      <c r="E5336" s="95">
        <v>4</v>
      </c>
      <c r="F5336">
        <v>4.54</v>
      </c>
      <c r="G5336" s="95">
        <f>F5336*(Dashboard!$C$21/50)^Dashboard!$C$22</f>
        <v>5.0026492260798125</v>
      </c>
      <c r="H5336" s="95">
        <v>0</v>
      </c>
    </row>
    <row r="5337" spans="2:8" x14ac:dyDescent="0.2">
      <c r="B5337" s="59">
        <v>2014</v>
      </c>
      <c r="C5337">
        <v>8</v>
      </c>
      <c r="D5337">
        <v>11</v>
      </c>
      <c r="E5337" s="95">
        <v>5</v>
      </c>
      <c r="F5337">
        <v>4.4000000000000004</v>
      </c>
      <c r="G5337" s="95">
        <f>F5337*(Dashboard!$C$21/50)^Dashboard!$C$22</f>
        <v>4.8483825098570872</v>
      </c>
      <c r="H5337" s="95">
        <v>0</v>
      </c>
    </row>
    <row r="5338" spans="2:8" x14ac:dyDescent="0.2">
      <c r="B5338" s="59">
        <v>2014</v>
      </c>
      <c r="C5338">
        <v>8</v>
      </c>
      <c r="D5338">
        <v>11</v>
      </c>
      <c r="E5338" s="95">
        <v>6</v>
      </c>
      <c r="F5338">
        <v>4.22</v>
      </c>
      <c r="G5338" s="95">
        <f>F5338*(Dashboard!$C$21/50)^Dashboard!$C$22</f>
        <v>4.6500395889992969</v>
      </c>
      <c r="H5338" s="95">
        <v>11.48</v>
      </c>
    </row>
    <row r="5339" spans="2:8" x14ac:dyDescent="0.2">
      <c r="B5339" s="59">
        <v>2014</v>
      </c>
      <c r="C5339">
        <v>8</v>
      </c>
      <c r="D5339">
        <v>11</v>
      </c>
      <c r="E5339" s="95">
        <v>7</v>
      </c>
      <c r="F5339">
        <v>3.96</v>
      </c>
      <c r="G5339" s="95">
        <f>F5339*(Dashboard!$C$21/50)^Dashboard!$C$22</f>
        <v>4.3635442588713778</v>
      </c>
      <c r="H5339" s="95">
        <v>165.45</v>
      </c>
    </row>
    <row r="5340" spans="2:8" x14ac:dyDescent="0.2">
      <c r="B5340" s="59">
        <v>2014</v>
      </c>
      <c r="C5340">
        <v>8</v>
      </c>
      <c r="D5340">
        <v>11</v>
      </c>
      <c r="E5340" s="95">
        <v>8</v>
      </c>
      <c r="F5340">
        <v>2.59</v>
      </c>
      <c r="G5340" s="95">
        <f>F5340*(Dashboard!$C$21/50)^Dashboard!$C$22</f>
        <v>2.8539342501204215</v>
      </c>
      <c r="H5340" s="95">
        <v>385.7</v>
      </c>
    </row>
    <row r="5341" spans="2:8" x14ac:dyDescent="0.2">
      <c r="B5341" s="59">
        <v>2014</v>
      </c>
      <c r="C5341">
        <v>8</v>
      </c>
      <c r="D5341">
        <v>11</v>
      </c>
      <c r="E5341" s="95">
        <v>9</v>
      </c>
      <c r="F5341">
        <v>0.56999999999999995</v>
      </c>
      <c r="G5341" s="95">
        <f>F5341*(Dashboard!$C$21/50)^Dashboard!$C$22</f>
        <v>0.62808591604966801</v>
      </c>
      <c r="H5341" s="95">
        <v>576.64</v>
      </c>
    </row>
    <row r="5342" spans="2:8" x14ac:dyDescent="0.2">
      <c r="B5342" s="59">
        <v>2014</v>
      </c>
      <c r="C5342">
        <v>8</v>
      </c>
      <c r="D5342">
        <v>11</v>
      </c>
      <c r="E5342" s="95">
        <v>10</v>
      </c>
      <c r="F5342">
        <v>1.26</v>
      </c>
      <c r="G5342" s="95">
        <f>F5342*(Dashboard!$C$21/50)^Dashboard!$C$22</f>
        <v>1.3884004460045294</v>
      </c>
      <c r="H5342" s="95">
        <v>713.45</v>
      </c>
    </row>
    <row r="5343" spans="2:8" x14ac:dyDescent="0.2">
      <c r="B5343" s="59">
        <v>2014</v>
      </c>
      <c r="C5343">
        <v>8</v>
      </c>
      <c r="D5343">
        <v>11</v>
      </c>
      <c r="E5343" s="95">
        <v>11</v>
      </c>
      <c r="F5343">
        <v>3.03</v>
      </c>
      <c r="G5343" s="95">
        <f>F5343*(Dashboard!$C$21/50)^Dashboard!$C$22</f>
        <v>3.33877250110613</v>
      </c>
      <c r="H5343" s="95">
        <v>787.23</v>
      </c>
    </row>
    <row r="5344" spans="2:8" x14ac:dyDescent="0.2">
      <c r="B5344" s="59">
        <v>2014</v>
      </c>
      <c r="C5344">
        <v>8</v>
      </c>
      <c r="D5344">
        <v>11</v>
      </c>
      <c r="E5344" s="95">
        <v>12</v>
      </c>
      <c r="F5344">
        <v>4.59</v>
      </c>
      <c r="G5344" s="95">
        <f>F5344*(Dashboard!$C$21/50)^Dashboard!$C$22</f>
        <v>5.0577444818736428</v>
      </c>
      <c r="H5344" s="95">
        <v>786.61</v>
      </c>
    </row>
    <row r="5345" spans="2:8" x14ac:dyDescent="0.2">
      <c r="B5345" s="59">
        <v>2014</v>
      </c>
      <c r="C5345">
        <v>8</v>
      </c>
      <c r="D5345">
        <v>11</v>
      </c>
      <c r="E5345" s="95">
        <v>13</v>
      </c>
      <c r="F5345">
        <v>5.44</v>
      </c>
      <c r="G5345" s="95">
        <f>F5345*(Dashboard!$C$21/50)^Dashboard!$C$22</f>
        <v>5.9943638303687621</v>
      </c>
      <c r="H5345" s="95">
        <v>718.8</v>
      </c>
    </row>
    <row r="5346" spans="2:8" x14ac:dyDescent="0.2">
      <c r="B5346" s="59">
        <v>2014</v>
      </c>
      <c r="C5346">
        <v>8</v>
      </c>
      <c r="D5346">
        <v>11</v>
      </c>
      <c r="E5346" s="95">
        <v>14</v>
      </c>
      <c r="F5346">
        <v>5.59</v>
      </c>
      <c r="G5346" s="95">
        <f>F5346*(Dashboard!$C$21/50)^Dashboard!$C$22</f>
        <v>6.1596495977502537</v>
      </c>
      <c r="H5346" s="95">
        <v>570.48</v>
      </c>
    </row>
    <row r="5347" spans="2:8" x14ac:dyDescent="0.2">
      <c r="B5347" s="59">
        <v>2014</v>
      </c>
      <c r="C5347">
        <v>8</v>
      </c>
      <c r="D5347">
        <v>11</v>
      </c>
      <c r="E5347" s="95">
        <v>15</v>
      </c>
      <c r="F5347">
        <v>5.89</v>
      </c>
      <c r="G5347" s="95">
        <f>F5347*(Dashboard!$C$21/50)^Dashboard!$C$22</f>
        <v>6.4902211325132368</v>
      </c>
      <c r="H5347" s="95">
        <v>368.82</v>
      </c>
    </row>
    <row r="5348" spans="2:8" x14ac:dyDescent="0.2">
      <c r="B5348" s="59">
        <v>2014</v>
      </c>
      <c r="C5348">
        <v>8</v>
      </c>
      <c r="D5348">
        <v>11</v>
      </c>
      <c r="E5348" s="95">
        <v>16</v>
      </c>
      <c r="F5348">
        <v>6.62</v>
      </c>
      <c r="G5348" s="95">
        <f>F5348*(Dashboard!$C$21/50)^Dashboard!$C$22</f>
        <v>7.2946118671031623</v>
      </c>
      <c r="H5348" s="95">
        <v>162.11000000000001</v>
      </c>
    </row>
    <row r="5349" spans="2:8" x14ac:dyDescent="0.2">
      <c r="B5349" s="59">
        <v>2014</v>
      </c>
      <c r="C5349">
        <v>8</v>
      </c>
      <c r="D5349">
        <v>11</v>
      </c>
      <c r="E5349" s="95">
        <v>17</v>
      </c>
      <c r="F5349">
        <v>7.34</v>
      </c>
      <c r="G5349" s="95">
        <f>F5349*(Dashboard!$C$21/50)^Dashboard!$C$22</f>
        <v>8.0879835505343216</v>
      </c>
      <c r="H5349" s="95">
        <v>15.25</v>
      </c>
    </row>
    <row r="5350" spans="2:8" x14ac:dyDescent="0.2">
      <c r="B5350" s="59">
        <v>2014</v>
      </c>
      <c r="C5350">
        <v>8</v>
      </c>
      <c r="D5350">
        <v>11</v>
      </c>
      <c r="E5350" s="95">
        <v>18</v>
      </c>
      <c r="F5350">
        <v>7.57</v>
      </c>
      <c r="G5350" s="95">
        <f>F5350*(Dashboard!$C$21/50)^Dashboard!$C$22</f>
        <v>8.3414217271859439</v>
      </c>
      <c r="H5350" s="95">
        <v>0</v>
      </c>
    </row>
    <row r="5351" spans="2:8" x14ac:dyDescent="0.2">
      <c r="B5351" s="59">
        <v>2014</v>
      </c>
      <c r="C5351">
        <v>8</v>
      </c>
      <c r="D5351">
        <v>11</v>
      </c>
      <c r="E5351" s="95">
        <v>19</v>
      </c>
      <c r="F5351">
        <v>7.51</v>
      </c>
      <c r="G5351" s="95">
        <f>F5351*(Dashboard!$C$21/50)^Dashboard!$C$22</f>
        <v>8.2753074202333465</v>
      </c>
      <c r="H5351" s="95">
        <v>0</v>
      </c>
    </row>
    <row r="5352" spans="2:8" x14ac:dyDescent="0.2">
      <c r="B5352" s="59">
        <v>2014</v>
      </c>
      <c r="C5352">
        <v>8</v>
      </c>
      <c r="D5352">
        <v>11</v>
      </c>
      <c r="E5352" s="95">
        <v>20</v>
      </c>
      <c r="F5352">
        <v>7.29</v>
      </c>
      <c r="G5352" s="95">
        <f>F5352*(Dashboard!$C$21/50)^Dashboard!$C$22</f>
        <v>8.0328882947404914</v>
      </c>
      <c r="H5352" s="95">
        <v>0</v>
      </c>
    </row>
    <row r="5353" spans="2:8" x14ac:dyDescent="0.2">
      <c r="B5353" s="59">
        <v>2014</v>
      </c>
      <c r="C5353">
        <v>8</v>
      </c>
      <c r="D5353">
        <v>11</v>
      </c>
      <c r="E5353" s="95">
        <v>21</v>
      </c>
      <c r="F5353">
        <v>6.94</v>
      </c>
      <c r="G5353" s="95">
        <f>F5353*(Dashboard!$C$21/50)^Dashboard!$C$22</f>
        <v>7.6472215041836789</v>
      </c>
      <c r="H5353" s="95">
        <v>0</v>
      </c>
    </row>
    <row r="5354" spans="2:8" x14ac:dyDescent="0.2">
      <c r="B5354" s="59">
        <v>2014</v>
      </c>
      <c r="C5354">
        <v>8</v>
      </c>
      <c r="D5354">
        <v>11</v>
      </c>
      <c r="E5354" s="95">
        <v>22</v>
      </c>
      <c r="F5354">
        <v>6.44</v>
      </c>
      <c r="G5354" s="95">
        <f>F5354*(Dashboard!$C$21/50)^Dashboard!$C$22</f>
        <v>7.096268946245373</v>
      </c>
      <c r="H5354" s="95">
        <v>0</v>
      </c>
    </row>
    <row r="5355" spans="2:8" x14ac:dyDescent="0.2">
      <c r="B5355" s="59">
        <v>2014</v>
      </c>
      <c r="C5355">
        <v>8</v>
      </c>
      <c r="D5355">
        <v>11</v>
      </c>
      <c r="E5355" s="95">
        <v>23</v>
      </c>
      <c r="F5355">
        <v>5.65</v>
      </c>
      <c r="G5355" s="95">
        <f>F5355*(Dashboard!$C$21/50)^Dashboard!$C$22</f>
        <v>6.225763904702851</v>
      </c>
      <c r="H5355" s="95">
        <v>0</v>
      </c>
    </row>
    <row r="5356" spans="2:8" x14ac:dyDescent="0.2">
      <c r="B5356" s="59">
        <v>2014</v>
      </c>
      <c r="C5356">
        <v>8</v>
      </c>
      <c r="D5356">
        <v>12</v>
      </c>
      <c r="E5356" s="95">
        <v>0</v>
      </c>
      <c r="F5356">
        <v>4.3600000000000003</v>
      </c>
      <c r="G5356" s="95">
        <f>F5356*(Dashboard!$C$21/50)^Dashboard!$C$22</f>
        <v>4.8043063052220232</v>
      </c>
      <c r="H5356" s="95">
        <v>0</v>
      </c>
    </row>
    <row r="5357" spans="2:8" x14ac:dyDescent="0.2">
      <c r="B5357" s="59">
        <v>2014</v>
      </c>
      <c r="C5357">
        <v>8</v>
      </c>
      <c r="D5357">
        <v>12</v>
      </c>
      <c r="E5357" s="95">
        <v>1</v>
      </c>
      <c r="F5357">
        <v>2.78</v>
      </c>
      <c r="G5357" s="95">
        <f>F5357*(Dashboard!$C$21/50)^Dashboard!$C$22</f>
        <v>3.0632962221369775</v>
      </c>
      <c r="H5357" s="95">
        <v>0</v>
      </c>
    </row>
    <row r="5358" spans="2:8" x14ac:dyDescent="0.2">
      <c r="B5358" s="59">
        <v>2014</v>
      </c>
      <c r="C5358">
        <v>8</v>
      </c>
      <c r="D5358">
        <v>12</v>
      </c>
      <c r="E5358" s="95">
        <v>2</v>
      </c>
      <c r="F5358">
        <v>1.74</v>
      </c>
      <c r="G5358" s="95">
        <f>F5358*(Dashboard!$C$21/50)^Dashboard!$C$22</f>
        <v>1.9173149016253026</v>
      </c>
      <c r="H5358" s="95">
        <v>0</v>
      </c>
    </row>
    <row r="5359" spans="2:8" x14ac:dyDescent="0.2">
      <c r="B5359" s="59">
        <v>2014</v>
      </c>
      <c r="C5359">
        <v>8</v>
      </c>
      <c r="D5359">
        <v>12</v>
      </c>
      <c r="E5359" s="95">
        <v>3</v>
      </c>
      <c r="F5359">
        <v>3.04</v>
      </c>
      <c r="G5359" s="95">
        <f>F5359*(Dashboard!$C$21/50)^Dashboard!$C$22</f>
        <v>3.3497915522648967</v>
      </c>
      <c r="H5359" s="95">
        <v>0</v>
      </c>
    </row>
    <row r="5360" spans="2:8" x14ac:dyDescent="0.2">
      <c r="B5360" s="59">
        <v>2014</v>
      </c>
      <c r="C5360">
        <v>8</v>
      </c>
      <c r="D5360">
        <v>12</v>
      </c>
      <c r="E5360" s="95">
        <v>4</v>
      </c>
      <c r="F5360">
        <v>4.13</v>
      </c>
      <c r="G5360" s="95">
        <f>F5360*(Dashboard!$C$21/50)^Dashboard!$C$22</f>
        <v>4.5508681285704018</v>
      </c>
      <c r="H5360" s="95">
        <v>0</v>
      </c>
    </row>
    <row r="5361" spans="2:8" x14ac:dyDescent="0.2">
      <c r="B5361" s="59">
        <v>2014</v>
      </c>
      <c r="C5361">
        <v>8</v>
      </c>
      <c r="D5361">
        <v>12</v>
      </c>
      <c r="E5361" s="95">
        <v>5</v>
      </c>
      <c r="F5361">
        <v>4.51</v>
      </c>
      <c r="G5361" s="95">
        <f>F5361*(Dashboard!$C$21/50)^Dashboard!$C$22</f>
        <v>4.9695920726035139</v>
      </c>
      <c r="H5361" s="95">
        <v>0</v>
      </c>
    </row>
    <row r="5362" spans="2:8" x14ac:dyDescent="0.2">
      <c r="B5362" s="59">
        <v>2014</v>
      </c>
      <c r="C5362">
        <v>8</v>
      </c>
      <c r="D5362">
        <v>12</v>
      </c>
      <c r="E5362" s="95">
        <v>6</v>
      </c>
      <c r="F5362">
        <v>5.29</v>
      </c>
      <c r="G5362" s="95">
        <f>F5362*(Dashboard!$C$21/50)^Dashboard!$C$22</f>
        <v>5.8290780629872705</v>
      </c>
      <c r="H5362" s="95">
        <v>12.05</v>
      </c>
    </row>
    <row r="5363" spans="2:8" x14ac:dyDescent="0.2">
      <c r="B5363" s="59">
        <v>2014</v>
      </c>
      <c r="C5363">
        <v>8</v>
      </c>
      <c r="D5363">
        <v>12</v>
      </c>
      <c r="E5363" s="95">
        <v>7</v>
      </c>
      <c r="F5363">
        <v>6.08</v>
      </c>
      <c r="G5363" s="95">
        <f>F5363*(Dashboard!$C$21/50)^Dashboard!$C$22</f>
        <v>6.6995831045297933</v>
      </c>
      <c r="H5363" s="95">
        <v>153.12</v>
      </c>
    </row>
    <row r="5364" spans="2:8" x14ac:dyDescent="0.2">
      <c r="B5364" s="59">
        <v>2014</v>
      </c>
      <c r="C5364">
        <v>8</v>
      </c>
      <c r="D5364">
        <v>12</v>
      </c>
      <c r="E5364" s="95">
        <v>8</v>
      </c>
      <c r="F5364">
        <v>6.81</v>
      </c>
      <c r="G5364" s="95">
        <f>F5364*(Dashboard!$C$21/50)^Dashboard!$C$22</f>
        <v>7.5039738391197179</v>
      </c>
      <c r="H5364" s="95">
        <v>300.77999999999997</v>
      </c>
    </row>
    <row r="5365" spans="2:8" x14ac:dyDescent="0.2">
      <c r="B5365" s="59">
        <v>2014</v>
      </c>
      <c r="C5365">
        <v>8</v>
      </c>
      <c r="D5365">
        <v>12</v>
      </c>
      <c r="E5365" s="95">
        <v>9</v>
      </c>
      <c r="F5365">
        <v>6.65</v>
      </c>
      <c r="G5365" s="95">
        <f>F5365*(Dashboard!$C$21/50)^Dashboard!$C$22</f>
        <v>7.327669020579461</v>
      </c>
      <c r="H5365" s="95">
        <v>511.04</v>
      </c>
    </row>
    <row r="5366" spans="2:8" x14ac:dyDescent="0.2">
      <c r="B5366" s="59">
        <v>2014</v>
      </c>
      <c r="C5366">
        <v>8</v>
      </c>
      <c r="D5366">
        <v>12</v>
      </c>
      <c r="E5366" s="95">
        <v>10</v>
      </c>
      <c r="F5366">
        <v>5.64</v>
      </c>
      <c r="G5366" s="95">
        <f>F5366*(Dashboard!$C$21/50)^Dashboard!$C$22</f>
        <v>6.2147448535440839</v>
      </c>
      <c r="H5366" s="95">
        <v>526.70000000000005</v>
      </c>
    </row>
    <row r="5367" spans="2:8" x14ac:dyDescent="0.2">
      <c r="B5367" s="59">
        <v>2014</v>
      </c>
      <c r="C5367">
        <v>8</v>
      </c>
      <c r="D5367">
        <v>12</v>
      </c>
      <c r="E5367" s="95">
        <v>11</v>
      </c>
      <c r="F5367">
        <v>4.88</v>
      </c>
      <c r="G5367" s="95">
        <f>F5367*(Dashboard!$C$21/50)^Dashboard!$C$22</f>
        <v>5.3772969654778597</v>
      </c>
      <c r="H5367" s="95">
        <v>543.98</v>
      </c>
    </row>
    <row r="5368" spans="2:8" x14ac:dyDescent="0.2">
      <c r="B5368" s="59">
        <v>2014</v>
      </c>
      <c r="C5368">
        <v>8</v>
      </c>
      <c r="D5368">
        <v>12</v>
      </c>
      <c r="E5368" s="95">
        <v>12</v>
      </c>
      <c r="F5368">
        <v>4.47</v>
      </c>
      <c r="G5368" s="95">
        <f>F5368*(Dashboard!$C$21/50)^Dashboard!$C$22</f>
        <v>4.925515867968449</v>
      </c>
      <c r="H5368" s="95">
        <v>517.27</v>
      </c>
    </row>
    <row r="5369" spans="2:8" x14ac:dyDescent="0.2">
      <c r="B5369" s="59">
        <v>2014</v>
      </c>
      <c r="C5369">
        <v>8</v>
      </c>
      <c r="D5369">
        <v>12</v>
      </c>
      <c r="E5369" s="95">
        <v>13</v>
      </c>
      <c r="F5369">
        <v>4.2699999999999996</v>
      </c>
      <c r="G5369" s="95">
        <f>F5369*(Dashboard!$C$21/50)^Dashboard!$C$22</f>
        <v>4.7051348447931272</v>
      </c>
      <c r="H5369" s="95">
        <v>465.98</v>
      </c>
    </row>
    <row r="5370" spans="2:8" x14ac:dyDescent="0.2">
      <c r="B5370" s="59">
        <v>2014</v>
      </c>
      <c r="C5370">
        <v>8</v>
      </c>
      <c r="D5370">
        <v>12</v>
      </c>
      <c r="E5370" s="95">
        <v>14</v>
      </c>
      <c r="F5370">
        <v>4.21</v>
      </c>
      <c r="G5370" s="95">
        <f>F5370*(Dashboard!$C$21/50)^Dashboard!$C$22</f>
        <v>4.6390205378405307</v>
      </c>
      <c r="H5370" s="95">
        <v>546.1</v>
      </c>
    </row>
    <row r="5371" spans="2:8" x14ac:dyDescent="0.2">
      <c r="B5371" s="59">
        <v>2014</v>
      </c>
      <c r="C5371">
        <v>8</v>
      </c>
      <c r="D5371">
        <v>12</v>
      </c>
      <c r="E5371" s="95">
        <v>15</v>
      </c>
      <c r="F5371">
        <v>4.21</v>
      </c>
      <c r="G5371" s="95">
        <f>F5371*(Dashboard!$C$21/50)^Dashboard!$C$22</f>
        <v>4.6390205378405307</v>
      </c>
      <c r="H5371" s="95">
        <v>357.9</v>
      </c>
    </row>
    <row r="5372" spans="2:8" x14ac:dyDescent="0.2">
      <c r="B5372" s="59">
        <v>2014</v>
      </c>
      <c r="C5372">
        <v>8</v>
      </c>
      <c r="D5372">
        <v>12</v>
      </c>
      <c r="E5372" s="95">
        <v>16</v>
      </c>
      <c r="F5372">
        <v>4.12</v>
      </c>
      <c r="G5372" s="95">
        <f>F5372*(Dashboard!$C$21/50)^Dashboard!$C$22</f>
        <v>4.5398490774116365</v>
      </c>
      <c r="H5372" s="95">
        <v>160.22</v>
      </c>
    </row>
    <row r="5373" spans="2:8" x14ac:dyDescent="0.2">
      <c r="B5373" s="59">
        <v>2014</v>
      </c>
      <c r="C5373">
        <v>8</v>
      </c>
      <c r="D5373">
        <v>12</v>
      </c>
      <c r="E5373" s="95">
        <v>17</v>
      </c>
      <c r="F5373">
        <v>4.04</v>
      </c>
      <c r="G5373" s="95">
        <f>F5373*(Dashboard!$C$21/50)^Dashboard!$C$22</f>
        <v>4.4516966681415076</v>
      </c>
      <c r="H5373" s="95">
        <v>16.77</v>
      </c>
    </row>
    <row r="5374" spans="2:8" x14ac:dyDescent="0.2">
      <c r="B5374" s="59">
        <v>2014</v>
      </c>
      <c r="C5374">
        <v>8</v>
      </c>
      <c r="D5374">
        <v>12</v>
      </c>
      <c r="E5374" s="95">
        <v>18</v>
      </c>
      <c r="F5374">
        <v>3.95</v>
      </c>
      <c r="G5374" s="95">
        <f>F5374*(Dashboard!$C$21/50)^Dashboard!$C$22</f>
        <v>4.3525252077126124</v>
      </c>
      <c r="H5374" s="95">
        <v>0</v>
      </c>
    </row>
    <row r="5375" spans="2:8" x14ac:dyDescent="0.2">
      <c r="B5375" s="59">
        <v>2014</v>
      </c>
      <c r="C5375">
        <v>8</v>
      </c>
      <c r="D5375">
        <v>12</v>
      </c>
      <c r="E5375" s="95">
        <v>19</v>
      </c>
      <c r="F5375">
        <v>3.81</v>
      </c>
      <c r="G5375" s="95">
        <f>F5375*(Dashboard!$C$21/50)^Dashboard!$C$22</f>
        <v>4.1982584914898871</v>
      </c>
      <c r="H5375" s="95">
        <v>0</v>
      </c>
    </row>
    <row r="5376" spans="2:8" x14ac:dyDescent="0.2">
      <c r="B5376" s="59">
        <v>2014</v>
      </c>
      <c r="C5376">
        <v>8</v>
      </c>
      <c r="D5376">
        <v>12</v>
      </c>
      <c r="E5376" s="95">
        <v>20</v>
      </c>
      <c r="F5376">
        <v>3.64</v>
      </c>
      <c r="G5376" s="95">
        <f>F5376*(Dashboard!$C$21/50)^Dashboard!$C$22</f>
        <v>4.010934621790863</v>
      </c>
      <c r="H5376" s="95">
        <v>0</v>
      </c>
    </row>
    <row r="5377" spans="2:8" x14ac:dyDescent="0.2">
      <c r="B5377" s="59">
        <v>2014</v>
      </c>
      <c r="C5377">
        <v>8</v>
      </c>
      <c r="D5377">
        <v>12</v>
      </c>
      <c r="E5377" s="95">
        <v>21</v>
      </c>
      <c r="F5377">
        <v>3.57</v>
      </c>
      <c r="G5377" s="95">
        <f>F5377*(Dashboard!$C$21/50)^Dashboard!$C$22</f>
        <v>3.9338012636794999</v>
      </c>
      <c r="H5377" s="95">
        <v>0</v>
      </c>
    </row>
    <row r="5378" spans="2:8" x14ac:dyDescent="0.2">
      <c r="B5378" s="59">
        <v>2014</v>
      </c>
      <c r="C5378">
        <v>8</v>
      </c>
      <c r="D5378">
        <v>12</v>
      </c>
      <c r="E5378" s="95">
        <v>22</v>
      </c>
      <c r="F5378">
        <v>3.64</v>
      </c>
      <c r="G5378" s="95">
        <f>F5378*(Dashboard!$C$21/50)^Dashboard!$C$22</f>
        <v>4.010934621790863</v>
      </c>
      <c r="H5378" s="95">
        <v>0</v>
      </c>
    </row>
    <row r="5379" spans="2:8" x14ac:dyDescent="0.2">
      <c r="B5379" s="59">
        <v>2014</v>
      </c>
      <c r="C5379">
        <v>8</v>
      </c>
      <c r="D5379">
        <v>12</v>
      </c>
      <c r="E5379" s="95">
        <v>23</v>
      </c>
      <c r="F5379">
        <v>3.73</v>
      </c>
      <c r="G5379" s="95">
        <f>F5379*(Dashboard!$C$21/50)^Dashboard!$C$22</f>
        <v>4.1101060822197582</v>
      </c>
      <c r="H5379" s="95">
        <v>0</v>
      </c>
    </row>
    <row r="5380" spans="2:8" x14ac:dyDescent="0.2">
      <c r="B5380" s="59">
        <v>2014</v>
      </c>
      <c r="C5380">
        <v>8</v>
      </c>
      <c r="D5380">
        <v>13</v>
      </c>
      <c r="E5380" s="95">
        <v>0</v>
      </c>
      <c r="F5380">
        <v>3.73</v>
      </c>
      <c r="G5380" s="95">
        <f>F5380*(Dashboard!$C$21/50)^Dashboard!$C$22</f>
        <v>4.1101060822197582</v>
      </c>
      <c r="H5380" s="95">
        <v>0</v>
      </c>
    </row>
    <row r="5381" spans="2:8" x14ac:dyDescent="0.2">
      <c r="B5381" s="59">
        <v>2014</v>
      </c>
      <c r="C5381">
        <v>8</v>
      </c>
      <c r="D5381">
        <v>13</v>
      </c>
      <c r="E5381" s="95">
        <v>1</v>
      </c>
      <c r="F5381">
        <v>3.74</v>
      </c>
      <c r="G5381" s="95">
        <f>F5381*(Dashboard!$C$21/50)^Dashboard!$C$22</f>
        <v>4.1211251333785244</v>
      </c>
      <c r="H5381" s="95">
        <v>0</v>
      </c>
    </row>
    <row r="5382" spans="2:8" x14ac:dyDescent="0.2">
      <c r="B5382" s="59">
        <v>2014</v>
      </c>
      <c r="C5382">
        <v>8</v>
      </c>
      <c r="D5382">
        <v>13</v>
      </c>
      <c r="E5382" s="95">
        <v>2</v>
      </c>
      <c r="F5382">
        <v>3.73</v>
      </c>
      <c r="G5382" s="95">
        <f>F5382*(Dashboard!$C$21/50)^Dashboard!$C$22</f>
        <v>4.1101060822197582</v>
      </c>
      <c r="H5382" s="95">
        <v>0</v>
      </c>
    </row>
    <row r="5383" spans="2:8" x14ac:dyDescent="0.2">
      <c r="B5383" s="59">
        <v>2014</v>
      </c>
      <c r="C5383">
        <v>8</v>
      </c>
      <c r="D5383">
        <v>13</v>
      </c>
      <c r="E5383" s="95">
        <v>3</v>
      </c>
      <c r="F5383">
        <v>3.71</v>
      </c>
      <c r="G5383" s="95">
        <f>F5383*(Dashboard!$C$21/50)^Dashboard!$C$22</f>
        <v>4.0880679799022257</v>
      </c>
      <c r="H5383" s="95">
        <v>0</v>
      </c>
    </row>
    <row r="5384" spans="2:8" x14ac:dyDescent="0.2">
      <c r="B5384" s="59">
        <v>2014</v>
      </c>
      <c r="C5384">
        <v>8</v>
      </c>
      <c r="D5384">
        <v>13</v>
      </c>
      <c r="E5384" s="95">
        <v>4</v>
      </c>
      <c r="F5384">
        <v>3.7</v>
      </c>
      <c r="G5384" s="95">
        <f>F5384*(Dashboard!$C$21/50)^Dashboard!$C$22</f>
        <v>4.0770489287434595</v>
      </c>
      <c r="H5384" s="95">
        <v>0</v>
      </c>
    </row>
    <row r="5385" spans="2:8" x14ac:dyDescent="0.2">
      <c r="B5385" s="59">
        <v>2014</v>
      </c>
      <c r="C5385">
        <v>8</v>
      </c>
      <c r="D5385">
        <v>13</v>
      </c>
      <c r="E5385" s="95">
        <v>5</v>
      </c>
      <c r="F5385">
        <v>3.76</v>
      </c>
      <c r="G5385" s="95">
        <f>F5385*(Dashboard!$C$21/50)^Dashboard!$C$22</f>
        <v>4.1431632356960559</v>
      </c>
      <c r="H5385" s="95">
        <v>0</v>
      </c>
    </row>
    <row r="5386" spans="2:8" x14ac:dyDescent="0.2">
      <c r="B5386" s="59">
        <v>2014</v>
      </c>
      <c r="C5386">
        <v>8</v>
      </c>
      <c r="D5386">
        <v>13</v>
      </c>
      <c r="E5386" s="95">
        <v>6</v>
      </c>
      <c r="F5386">
        <v>3.79</v>
      </c>
      <c r="G5386" s="95">
        <f>F5386*(Dashboard!$C$21/50)^Dashboard!$C$22</f>
        <v>4.1762203891723546</v>
      </c>
      <c r="H5386" s="95">
        <v>11.53</v>
      </c>
    </row>
    <row r="5387" spans="2:8" x14ac:dyDescent="0.2">
      <c r="B5387" s="59">
        <v>2014</v>
      </c>
      <c r="C5387">
        <v>8</v>
      </c>
      <c r="D5387">
        <v>13</v>
      </c>
      <c r="E5387" s="95">
        <v>7</v>
      </c>
      <c r="F5387">
        <v>3.72</v>
      </c>
      <c r="G5387" s="95">
        <f>F5387*(Dashboard!$C$21/50)^Dashboard!$C$22</f>
        <v>4.0990870310609919</v>
      </c>
      <c r="H5387" s="95">
        <v>172.77</v>
      </c>
    </row>
    <row r="5388" spans="2:8" x14ac:dyDescent="0.2">
      <c r="B5388" s="59">
        <v>2014</v>
      </c>
      <c r="C5388">
        <v>8</v>
      </c>
      <c r="D5388">
        <v>13</v>
      </c>
      <c r="E5388" s="95">
        <v>8</v>
      </c>
      <c r="F5388">
        <v>3.64</v>
      </c>
      <c r="G5388" s="95">
        <f>F5388*(Dashboard!$C$21/50)^Dashboard!$C$22</f>
        <v>4.010934621790863</v>
      </c>
      <c r="H5388" s="95">
        <v>334.77</v>
      </c>
    </row>
    <row r="5389" spans="2:8" x14ac:dyDescent="0.2">
      <c r="B5389" s="59">
        <v>2014</v>
      </c>
      <c r="C5389">
        <v>8</v>
      </c>
      <c r="D5389">
        <v>13</v>
      </c>
      <c r="E5389" s="95">
        <v>9</v>
      </c>
      <c r="F5389">
        <v>3.61</v>
      </c>
      <c r="G5389" s="95">
        <f>F5389*(Dashboard!$C$21/50)^Dashboard!$C$22</f>
        <v>3.9778774683145643</v>
      </c>
      <c r="H5389" s="95">
        <v>524.04</v>
      </c>
    </row>
    <row r="5390" spans="2:8" x14ac:dyDescent="0.2">
      <c r="B5390" s="59">
        <v>2014</v>
      </c>
      <c r="C5390">
        <v>8</v>
      </c>
      <c r="D5390">
        <v>13</v>
      </c>
      <c r="E5390" s="95">
        <v>10</v>
      </c>
      <c r="F5390">
        <v>3.46</v>
      </c>
      <c r="G5390" s="95">
        <f>F5390*(Dashboard!$C$21/50)^Dashboard!$C$22</f>
        <v>3.8125917009330728</v>
      </c>
      <c r="H5390" s="95">
        <v>713.2</v>
      </c>
    </row>
    <row r="5391" spans="2:8" x14ac:dyDescent="0.2">
      <c r="B5391" s="59">
        <v>2014</v>
      </c>
      <c r="C5391">
        <v>8</v>
      </c>
      <c r="D5391">
        <v>13</v>
      </c>
      <c r="E5391" s="95">
        <v>11</v>
      </c>
      <c r="F5391">
        <v>3.27</v>
      </c>
      <c r="G5391" s="95">
        <f>F5391*(Dashboard!$C$21/50)^Dashboard!$C$22</f>
        <v>3.6032297289165167</v>
      </c>
      <c r="H5391" s="95">
        <v>786.02</v>
      </c>
    </row>
    <row r="5392" spans="2:8" x14ac:dyDescent="0.2">
      <c r="B5392" s="59">
        <v>2014</v>
      </c>
      <c r="C5392">
        <v>8</v>
      </c>
      <c r="D5392">
        <v>13</v>
      </c>
      <c r="E5392" s="95">
        <v>12</v>
      </c>
      <c r="F5392">
        <v>3.19</v>
      </c>
      <c r="G5392" s="95">
        <f>F5392*(Dashboard!$C$21/50)^Dashboard!$C$22</f>
        <v>3.5150773196463878</v>
      </c>
      <c r="H5392" s="95">
        <v>791.11</v>
      </c>
    </row>
    <row r="5393" spans="2:8" x14ac:dyDescent="0.2">
      <c r="B5393" s="59">
        <v>2014</v>
      </c>
      <c r="C5393">
        <v>8</v>
      </c>
      <c r="D5393">
        <v>13</v>
      </c>
      <c r="E5393" s="95">
        <v>13</v>
      </c>
      <c r="F5393">
        <v>3.3</v>
      </c>
      <c r="G5393" s="95">
        <f>F5393*(Dashboard!$C$21/50)^Dashboard!$C$22</f>
        <v>3.6362868823928149</v>
      </c>
      <c r="H5393" s="95">
        <v>685.59</v>
      </c>
    </row>
    <row r="5394" spans="2:8" x14ac:dyDescent="0.2">
      <c r="B5394" s="59">
        <v>2014</v>
      </c>
      <c r="C5394">
        <v>8</v>
      </c>
      <c r="D5394">
        <v>13</v>
      </c>
      <c r="E5394" s="95">
        <v>14</v>
      </c>
      <c r="F5394">
        <v>3.65</v>
      </c>
      <c r="G5394" s="95">
        <f>F5394*(Dashboard!$C$21/50)^Dashboard!$C$22</f>
        <v>4.0219536729496292</v>
      </c>
      <c r="H5394" s="95">
        <v>586.67999999999995</v>
      </c>
    </row>
    <row r="5395" spans="2:8" x14ac:dyDescent="0.2">
      <c r="B5395" s="59">
        <v>2014</v>
      </c>
      <c r="C5395">
        <v>8</v>
      </c>
      <c r="D5395">
        <v>13</v>
      </c>
      <c r="E5395" s="95">
        <v>15</v>
      </c>
      <c r="F5395">
        <v>4.28</v>
      </c>
      <c r="G5395" s="95">
        <f>F5395*(Dashboard!$C$21/50)^Dashboard!$C$22</f>
        <v>4.7161538959518943</v>
      </c>
      <c r="H5395" s="95">
        <v>395.16</v>
      </c>
    </row>
    <row r="5396" spans="2:8" x14ac:dyDescent="0.2">
      <c r="B5396" s="59">
        <v>2014</v>
      </c>
      <c r="C5396">
        <v>8</v>
      </c>
      <c r="D5396">
        <v>13</v>
      </c>
      <c r="E5396" s="95">
        <v>16</v>
      </c>
      <c r="F5396">
        <v>5.03</v>
      </c>
      <c r="G5396" s="95">
        <f>F5396*(Dashboard!$C$21/50)^Dashboard!$C$22</f>
        <v>5.5425827328593522</v>
      </c>
      <c r="H5396" s="95">
        <v>182.58</v>
      </c>
    </row>
    <row r="5397" spans="2:8" x14ac:dyDescent="0.2">
      <c r="B5397" s="59">
        <v>2014</v>
      </c>
      <c r="C5397">
        <v>8</v>
      </c>
      <c r="D5397">
        <v>13</v>
      </c>
      <c r="E5397" s="95">
        <v>17</v>
      </c>
      <c r="F5397">
        <v>5.63</v>
      </c>
      <c r="G5397" s="95">
        <f>F5397*(Dashboard!$C$21/50)^Dashboard!$C$22</f>
        <v>6.2037258023853177</v>
      </c>
      <c r="H5397" s="95">
        <v>19.100000000000001</v>
      </c>
    </row>
    <row r="5398" spans="2:8" x14ac:dyDescent="0.2">
      <c r="B5398" s="59">
        <v>2014</v>
      </c>
      <c r="C5398">
        <v>8</v>
      </c>
      <c r="D5398">
        <v>13</v>
      </c>
      <c r="E5398" s="95">
        <v>18</v>
      </c>
      <c r="F5398">
        <v>5.76</v>
      </c>
      <c r="G5398" s="95">
        <f>F5398*(Dashboard!$C$21/50)^Dashboard!$C$22</f>
        <v>6.3469734674492768</v>
      </c>
      <c r="H5398" s="95">
        <v>0</v>
      </c>
    </row>
    <row r="5399" spans="2:8" x14ac:dyDescent="0.2">
      <c r="B5399" s="59">
        <v>2014</v>
      </c>
      <c r="C5399">
        <v>8</v>
      </c>
      <c r="D5399">
        <v>13</v>
      </c>
      <c r="E5399" s="95">
        <v>19</v>
      </c>
      <c r="F5399">
        <v>5.79</v>
      </c>
      <c r="G5399" s="95">
        <f>F5399*(Dashboard!$C$21/50)^Dashboard!$C$22</f>
        <v>6.3800306209255755</v>
      </c>
      <c r="H5399" s="95">
        <v>0</v>
      </c>
    </row>
    <row r="5400" spans="2:8" x14ac:dyDescent="0.2">
      <c r="B5400" s="59">
        <v>2014</v>
      </c>
      <c r="C5400">
        <v>8</v>
      </c>
      <c r="D5400">
        <v>13</v>
      </c>
      <c r="E5400" s="95">
        <v>20</v>
      </c>
      <c r="F5400">
        <v>6.07</v>
      </c>
      <c r="G5400" s="95">
        <f>F5400*(Dashboard!$C$21/50)^Dashboard!$C$22</f>
        <v>6.6885640533710271</v>
      </c>
      <c r="H5400" s="95">
        <v>0</v>
      </c>
    </row>
    <row r="5401" spans="2:8" x14ac:dyDescent="0.2">
      <c r="B5401" s="59">
        <v>2014</v>
      </c>
      <c r="C5401">
        <v>8</v>
      </c>
      <c r="D5401">
        <v>13</v>
      </c>
      <c r="E5401" s="95">
        <v>21</v>
      </c>
      <c r="F5401">
        <v>6.47</v>
      </c>
      <c r="G5401" s="95">
        <f>F5401*(Dashboard!$C$21/50)^Dashboard!$C$22</f>
        <v>7.1293260997216708</v>
      </c>
      <c r="H5401" s="95">
        <v>0</v>
      </c>
    </row>
    <row r="5402" spans="2:8" x14ac:dyDescent="0.2">
      <c r="B5402" s="59">
        <v>2014</v>
      </c>
      <c r="C5402">
        <v>8</v>
      </c>
      <c r="D5402">
        <v>13</v>
      </c>
      <c r="E5402" s="95">
        <v>22</v>
      </c>
      <c r="F5402">
        <v>6.79</v>
      </c>
      <c r="G5402" s="95">
        <f>F5402*(Dashboard!$C$21/50)^Dashboard!$C$22</f>
        <v>7.4819357368021864</v>
      </c>
      <c r="H5402" s="95">
        <v>0</v>
      </c>
    </row>
    <row r="5403" spans="2:8" x14ac:dyDescent="0.2">
      <c r="B5403" s="59">
        <v>2014</v>
      </c>
      <c r="C5403">
        <v>8</v>
      </c>
      <c r="D5403">
        <v>13</v>
      </c>
      <c r="E5403" s="95">
        <v>23</v>
      </c>
      <c r="F5403">
        <v>6.98</v>
      </c>
      <c r="G5403" s="95">
        <f>F5403*(Dashboard!$C$21/50)^Dashboard!$C$22</f>
        <v>7.6912977088187429</v>
      </c>
      <c r="H5403" s="95">
        <v>0</v>
      </c>
    </row>
    <row r="5404" spans="2:8" x14ac:dyDescent="0.2">
      <c r="B5404" s="59">
        <v>2014</v>
      </c>
      <c r="C5404">
        <v>8</v>
      </c>
      <c r="D5404">
        <v>14</v>
      </c>
      <c r="E5404" s="95">
        <v>0</v>
      </c>
      <c r="F5404">
        <v>7.09</v>
      </c>
      <c r="G5404" s="95">
        <f>F5404*(Dashboard!$C$21/50)^Dashboard!$C$22</f>
        <v>7.8125072715651696</v>
      </c>
      <c r="H5404" s="95">
        <v>0</v>
      </c>
    </row>
    <row r="5405" spans="2:8" x14ac:dyDescent="0.2">
      <c r="B5405" s="59">
        <v>2014</v>
      </c>
      <c r="C5405">
        <v>8</v>
      </c>
      <c r="D5405">
        <v>14</v>
      </c>
      <c r="E5405" s="95">
        <v>1</v>
      </c>
      <c r="F5405">
        <v>7.17</v>
      </c>
      <c r="G5405" s="95">
        <f>F5405*(Dashboard!$C$21/50)^Dashboard!$C$22</f>
        <v>7.9006596808352985</v>
      </c>
      <c r="H5405" s="95">
        <v>0</v>
      </c>
    </row>
    <row r="5406" spans="2:8" x14ac:dyDescent="0.2">
      <c r="B5406" s="59">
        <v>2014</v>
      </c>
      <c r="C5406">
        <v>8</v>
      </c>
      <c r="D5406">
        <v>14</v>
      </c>
      <c r="E5406" s="95">
        <v>2</v>
      </c>
      <c r="F5406">
        <v>7.24</v>
      </c>
      <c r="G5406" s="95">
        <f>F5406*(Dashboard!$C$21/50)^Dashboard!$C$22</f>
        <v>7.9777930389466611</v>
      </c>
      <c r="H5406" s="95">
        <v>0</v>
      </c>
    </row>
    <row r="5407" spans="2:8" x14ac:dyDescent="0.2">
      <c r="B5407" s="59">
        <v>2014</v>
      </c>
      <c r="C5407">
        <v>8</v>
      </c>
      <c r="D5407">
        <v>14</v>
      </c>
      <c r="E5407" s="95">
        <v>3</v>
      </c>
      <c r="F5407">
        <v>7.38</v>
      </c>
      <c r="G5407" s="95">
        <f>F5407*(Dashboard!$C$21/50)^Dashboard!$C$22</f>
        <v>8.1320597551693865</v>
      </c>
      <c r="H5407" s="95">
        <v>0</v>
      </c>
    </row>
    <row r="5408" spans="2:8" x14ac:dyDescent="0.2">
      <c r="B5408" s="59">
        <v>2014</v>
      </c>
      <c r="C5408">
        <v>8</v>
      </c>
      <c r="D5408">
        <v>14</v>
      </c>
      <c r="E5408" s="95">
        <v>4</v>
      </c>
      <c r="F5408">
        <v>7.44</v>
      </c>
      <c r="G5408" s="95">
        <f>F5408*(Dashboard!$C$21/50)^Dashboard!$C$22</f>
        <v>8.1981740621219839</v>
      </c>
      <c r="H5408" s="95">
        <v>0</v>
      </c>
    </row>
    <row r="5409" spans="2:8" x14ac:dyDescent="0.2">
      <c r="B5409" s="59">
        <v>2014</v>
      </c>
      <c r="C5409">
        <v>8</v>
      </c>
      <c r="D5409">
        <v>14</v>
      </c>
      <c r="E5409" s="95">
        <v>5</v>
      </c>
      <c r="F5409">
        <v>7.42</v>
      </c>
      <c r="G5409" s="95">
        <f>F5409*(Dashboard!$C$21/50)^Dashboard!$C$22</f>
        <v>8.1761359598044514</v>
      </c>
      <c r="H5409" s="95">
        <v>0</v>
      </c>
    </row>
    <row r="5410" spans="2:8" x14ac:dyDescent="0.2">
      <c r="B5410" s="59">
        <v>2014</v>
      </c>
      <c r="C5410">
        <v>8</v>
      </c>
      <c r="D5410">
        <v>14</v>
      </c>
      <c r="E5410" s="95">
        <v>6</v>
      </c>
      <c r="F5410">
        <v>7.39</v>
      </c>
      <c r="G5410" s="95">
        <f>F5410*(Dashboard!$C$21/50)^Dashboard!$C$22</f>
        <v>8.1430788063281518</v>
      </c>
      <c r="H5410" s="95">
        <v>15.59</v>
      </c>
    </row>
    <row r="5411" spans="2:8" x14ac:dyDescent="0.2">
      <c r="B5411" s="59">
        <v>2014</v>
      </c>
      <c r="C5411">
        <v>8</v>
      </c>
      <c r="D5411">
        <v>14</v>
      </c>
      <c r="E5411" s="95">
        <v>7</v>
      </c>
      <c r="F5411">
        <v>7.2</v>
      </c>
      <c r="G5411" s="95">
        <f>F5411*(Dashboard!$C$21/50)^Dashboard!$C$22</f>
        <v>7.9337168343115971</v>
      </c>
      <c r="H5411" s="95">
        <v>190.77</v>
      </c>
    </row>
    <row r="5412" spans="2:8" x14ac:dyDescent="0.2">
      <c r="B5412" s="59">
        <v>2014</v>
      </c>
      <c r="C5412">
        <v>8</v>
      </c>
      <c r="D5412">
        <v>14</v>
      </c>
      <c r="E5412" s="95">
        <v>8</v>
      </c>
      <c r="F5412">
        <v>8.23</v>
      </c>
      <c r="G5412" s="95">
        <f>F5412*(Dashboard!$C$21/50)^Dashboard!$C$22</f>
        <v>9.0686791036645058</v>
      </c>
      <c r="H5412" s="95">
        <v>416.26</v>
      </c>
    </row>
    <row r="5413" spans="2:8" x14ac:dyDescent="0.2">
      <c r="B5413" s="59">
        <v>2014</v>
      </c>
      <c r="C5413">
        <v>8</v>
      </c>
      <c r="D5413">
        <v>14</v>
      </c>
      <c r="E5413" s="95">
        <v>9</v>
      </c>
      <c r="F5413">
        <v>9.6300000000000008</v>
      </c>
      <c r="G5413" s="95">
        <f>F5413*(Dashboard!$C$21/50)^Dashboard!$C$22</f>
        <v>10.611346265891761</v>
      </c>
      <c r="H5413" s="95">
        <v>607.72</v>
      </c>
    </row>
    <row r="5414" spans="2:8" x14ac:dyDescent="0.2">
      <c r="B5414" s="59">
        <v>2014</v>
      </c>
      <c r="C5414">
        <v>8</v>
      </c>
      <c r="D5414">
        <v>14</v>
      </c>
      <c r="E5414" s="95">
        <v>10</v>
      </c>
      <c r="F5414">
        <v>9.91</v>
      </c>
      <c r="G5414" s="95">
        <f>F5414*(Dashboard!$C$21/50)^Dashboard!$C$22</f>
        <v>10.919879698337212</v>
      </c>
      <c r="H5414" s="95">
        <v>740.1</v>
      </c>
    </row>
    <row r="5415" spans="2:8" x14ac:dyDescent="0.2">
      <c r="B5415" s="59">
        <v>2014</v>
      </c>
      <c r="C5415">
        <v>8</v>
      </c>
      <c r="D5415">
        <v>14</v>
      </c>
      <c r="E5415" s="95">
        <v>11</v>
      </c>
      <c r="F5415">
        <v>9.9700000000000006</v>
      </c>
      <c r="G5415" s="95">
        <f>F5415*(Dashboard!$C$21/50)^Dashboard!$C$22</f>
        <v>10.985994005289809</v>
      </c>
      <c r="H5415" s="95">
        <v>813.01</v>
      </c>
    </row>
    <row r="5416" spans="2:8" x14ac:dyDescent="0.2">
      <c r="B5416" s="59">
        <v>2014</v>
      </c>
      <c r="C5416">
        <v>8</v>
      </c>
      <c r="D5416">
        <v>14</v>
      </c>
      <c r="E5416" s="95">
        <v>12</v>
      </c>
      <c r="F5416">
        <v>10.26</v>
      </c>
      <c r="G5416" s="95">
        <f>F5416*(Dashboard!$C$21/50)^Dashboard!$C$22</f>
        <v>11.305546488894025</v>
      </c>
      <c r="H5416" s="95">
        <v>810.79</v>
      </c>
    </row>
    <row r="5417" spans="2:8" x14ac:dyDescent="0.2">
      <c r="B5417" s="59">
        <v>2014</v>
      </c>
      <c r="C5417">
        <v>8</v>
      </c>
      <c r="D5417">
        <v>14</v>
      </c>
      <c r="E5417" s="95">
        <v>13</v>
      </c>
      <c r="F5417">
        <v>10.67</v>
      </c>
      <c r="G5417" s="95">
        <f>F5417*(Dashboard!$C$21/50)^Dashboard!$C$22</f>
        <v>11.757327586403436</v>
      </c>
      <c r="H5417" s="95">
        <v>738.53</v>
      </c>
    </row>
    <row r="5418" spans="2:8" x14ac:dyDescent="0.2">
      <c r="B5418" s="59">
        <v>2014</v>
      </c>
      <c r="C5418">
        <v>8</v>
      </c>
      <c r="D5418">
        <v>14</v>
      </c>
      <c r="E5418" s="95">
        <v>14</v>
      </c>
      <c r="F5418">
        <v>11.12</v>
      </c>
      <c r="G5418" s="95">
        <f>F5418*(Dashboard!$C$21/50)^Dashboard!$C$22</f>
        <v>12.25318488854791</v>
      </c>
      <c r="H5418" s="95">
        <v>613.04999999999995</v>
      </c>
    </row>
    <row r="5419" spans="2:8" x14ac:dyDescent="0.2">
      <c r="B5419" s="59">
        <v>2014</v>
      </c>
      <c r="C5419">
        <v>8</v>
      </c>
      <c r="D5419">
        <v>14</v>
      </c>
      <c r="E5419" s="95">
        <v>15</v>
      </c>
      <c r="F5419">
        <v>11.4</v>
      </c>
      <c r="G5419" s="95">
        <f>F5419*(Dashboard!$C$21/50)^Dashboard!$C$22</f>
        <v>12.561718320993362</v>
      </c>
      <c r="H5419" s="95">
        <v>409.88</v>
      </c>
    </row>
    <row r="5420" spans="2:8" x14ac:dyDescent="0.2">
      <c r="B5420" s="59">
        <v>2014</v>
      </c>
      <c r="C5420">
        <v>8</v>
      </c>
      <c r="D5420">
        <v>14</v>
      </c>
      <c r="E5420" s="95">
        <v>16</v>
      </c>
      <c r="F5420">
        <v>11.31</v>
      </c>
      <c r="G5420" s="95">
        <f>F5420*(Dashboard!$C$21/50)^Dashboard!$C$22</f>
        <v>12.462546860564467</v>
      </c>
      <c r="H5420" s="95">
        <v>181.62</v>
      </c>
    </row>
    <row r="5421" spans="2:8" x14ac:dyDescent="0.2">
      <c r="B5421" s="59">
        <v>2014</v>
      </c>
      <c r="C5421">
        <v>8</v>
      </c>
      <c r="D5421">
        <v>14</v>
      </c>
      <c r="E5421" s="95">
        <v>17</v>
      </c>
      <c r="F5421">
        <v>10.81</v>
      </c>
      <c r="G5421" s="95">
        <f>F5421*(Dashboard!$C$21/50)^Dashboard!$C$22</f>
        <v>11.911594302626161</v>
      </c>
      <c r="H5421" s="95">
        <v>17.66</v>
      </c>
    </row>
    <row r="5422" spans="2:8" x14ac:dyDescent="0.2">
      <c r="B5422" s="59">
        <v>2014</v>
      </c>
      <c r="C5422">
        <v>8</v>
      </c>
      <c r="D5422">
        <v>14</v>
      </c>
      <c r="E5422" s="95">
        <v>18</v>
      </c>
      <c r="F5422">
        <v>10.43</v>
      </c>
      <c r="G5422" s="95">
        <f>F5422*(Dashboard!$C$21/50)^Dashboard!$C$22</f>
        <v>11.492870358593049</v>
      </c>
      <c r="H5422" s="95">
        <v>0</v>
      </c>
    </row>
    <row r="5423" spans="2:8" x14ac:dyDescent="0.2">
      <c r="B5423" s="59">
        <v>2014</v>
      </c>
      <c r="C5423">
        <v>8</v>
      </c>
      <c r="D5423">
        <v>14</v>
      </c>
      <c r="E5423" s="95">
        <v>19</v>
      </c>
      <c r="F5423">
        <v>10.4</v>
      </c>
      <c r="G5423" s="95">
        <f>F5423*(Dashboard!$C$21/50)^Dashboard!$C$22</f>
        <v>11.459813205116751</v>
      </c>
      <c r="H5423" s="95">
        <v>0</v>
      </c>
    </row>
    <row r="5424" spans="2:8" x14ac:dyDescent="0.2">
      <c r="B5424" s="59">
        <v>2014</v>
      </c>
      <c r="C5424">
        <v>8</v>
      </c>
      <c r="D5424">
        <v>14</v>
      </c>
      <c r="E5424" s="95">
        <v>20</v>
      </c>
      <c r="F5424">
        <v>10.29</v>
      </c>
      <c r="G5424" s="95">
        <f>F5424*(Dashboard!$C$21/50)^Dashboard!$C$22</f>
        <v>11.338603642370323</v>
      </c>
      <c r="H5424" s="95">
        <v>0</v>
      </c>
    </row>
    <row r="5425" spans="2:8" x14ac:dyDescent="0.2">
      <c r="B5425" s="59">
        <v>2014</v>
      </c>
      <c r="C5425">
        <v>8</v>
      </c>
      <c r="D5425">
        <v>14</v>
      </c>
      <c r="E5425" s="95">
        <v>21</v>
      </c>
      <c r="F5425">
        <v>10.02</v>
      </c>
      <c r="G5425" s="95">
        <f>F5425*(Dashboard!$C$21/50)^Dashboard!$C$22</f>
        <v>11.041089261083638</v>
      </c>
      <c r="H5425" s="95">
        <v>0</v>
      </c>
    </row>
    <row r="5426" spans="2:8" x14ac:dyDescent="0.2">
      <c r="B5426" s="59">
        <v>2014</v>
      </c>
      <c r="C5426">
        <v>8</v>
      </c>
      <c r="D5426">
        <v>14</v>
      </c>
      <c r="E5426" s="95">
        <v>22</v>
      </c>
      <c r="F5426">
        <v>9.82</v>
      </c>
      <c r="G5426" s="95">
        <f>F5426*(Dashboard!$C$21/50)^Dashboard!$C$22</f>
        <v>10.820708237908317</v>
      </c>
      <c r="H5426" s="95">
        <v>0</v>
      </c>
    </row>
    <row r="5427" spans="2:8" x14ac:dyDescent="0.2">
      <c r="B5427" s="59">
        <v>2014</v>
      </c>
      <c r="C5427">
        <v>8</v>
      </c>
      <c r="D5427">
        <v>14</v>
      </c>
      <c r="E5427" s="95">
        <v>23</v>
      </c>
      <c r="F5427">
        <v>10.039999999999999</v>
      </c>
      <c r="G5427" s="95">
        <f>F5427*(Dashboard!$C$21/50)^Dashboard!$C$22</f>
        <v>11.06312736340117</v>
      </c>
      <c r="H5427" s="95">
        <v>0</v>
      </c>
    </row>
    <row r="5428" spans="2:8" x14ac:dyDescent="0.2">
      <c r="B5428" s="59">
        <v>2014</v>
      </c>
      <c r="C5428">
        <v>8</v>
      </c>
      <c r="D5428">
        <v>15</v>
      </c>
      <c r="E5428" s="95">
        <v>0</v>
      </c>
      <c r="F5428">
        <v>10.47</v>
      </c>
      <c r="G5428" s="95">
        <f>F5428*(Dashboard!$C$21/50)^Dashboard!$C$22</f>
        <v>11.536946563228115</v>
      </c>
      <c r="H5428" s="95">
        <v>0</v>
      </c>
    </row>
    <row r="5429" spans="2:8" x14ac:dyDescent="0.2">
      <c r="B5429" s="59">
        <v>2014</v>
      </c>
      <c r="C5429">
        <v>8</v>
      </c>
      <c r="D5429">
        <v>15</v>
      </c>
      <c r="E5429" s="95">
        <v>1</v>
      </c>
      <c r="F5429">
        <v>10.93</v>
      </c>
      <c r="G5429" s="95">
        <f>F5429*(Dashboard!$C$21/50)^Dashboard!$C$22</f>
        <v>12.043822916531354</v>
      </c>
      <c r="H5429" s="95">
        <v>0</v>
      </c>
    </row>
    <row r="5430" spans="2:8" x14ac:dyDescent="0.2">
      <c r="B5430" s="59">
        <v>2014</v>
      </c>
      <c r="C5430">
        <v>8</v>
      </c>
      <c r="D5430">
        <v>15</v>
      </c>
      <c r="E5430" s="95">
        <v>2</v>
      </c>
      <c r="F5430">
        <v>11.32</v>
      </c>
      <c r="G5430" s="95">
        <f>F5430*(Dashboard!$C$21/50)^Dashboard!$C$22</f>
        <v>12.473565911723233</v>
      </c>
      <c r="H5430" s="95">
        <v>0</v>
      </c>
    </row>
    <row r="5431" spans="2:8" x14ac:dyDescent="0.2">
      <c r="B5431" s="59">
        <v>2014</v>
      </c>
      <c r="C5431">
        <v>8</v>
      </c>
      <c r="D5431">
        <v>15</v>
      </c>
      <c r="E5431" s="95">
        <v>3</v>
      </c>
      <c r="F5431">
        <v>11.68</v>
      </c>
      <c r="G5431" s="95">
        <f>F5431*(Dashboard!$C$21/50)^Dashboard!$C$22</f>
        <v>12.870251753438811</v>
      </c>
      <c r="H5431" s="95">
        <v>0</v>
      </c>
    </row>
    <row r="5432" spans="2:8" x14ac:dyDescent="0.2">
      <c r="B5432" s="59">
        <v>2014</v>
      </c>
      <c r="C5432">
        <v>8</v>
      </c>
      <c r="D5432">
        <v>15</v>
      </c>
      <c r="E5432" s="95">
        <v>4</v>
      </c>
      <c r="F5432">
        <v>12.04</v>
      </c>
      <c r="G5432" s="95">
        <f>F5432*(Dashboard!$C$21/50)^Dashboard!$C$22</f>
        <v>13.266937595154392</v>
      </c>
      <c r="H5432" s="95">
        <v>0</v>
      </c>
    </row>
    <row r="5433" spans="2:8" x14ac:dyDescent="0.2">
      <c r="B5433" s="59">
        <v>2014</v>
      </c>
      <c r="C5433">
        <v>8</v>
      </c>
      <c r="D5433">
        <v>15</v>
      </c>
      <c r="E5433" s="95">
        <v>5</v>
      </c>
      <c r="F5433">
        <v>12.22</v>
      </c>
      <c r="G5433" s="95">
        <f>F5433*(Dashboard!$C$21/50)^Dashboard!$C$22</f>
        <v>13.465280516012182</v>
      </c>
      <c r="H5433" s="95">
        <v>0</v>
      </c>
    </row>
    <row r="5434" spans="2:8" x14ac:dyDescent="0.2">
      <c r="B5434" s="59">
        <v>2014</v>
      </c>
      <c r="C5434">
        <v>8</v>
      </c>
      <c r="D5434">
        <v>15</v>
      </c>
      <c r="E5434" s="95">
        <v>6</v>
      </c>
      <c r="F5434">
        <v>12.26</v>
      </c>
      <c r="G5434" s="95">
        <f>F5434*(Dashboard!$C$21/50)^Dashboard!$C$22</f>
        <v>13.509356720647247</v>
      </c>
      <c r="H5434" s="95">
        <v>14.82</v>
      </c>
    </row>
    <row r="5435" spans="2:8" x14ac:dyDescent="0.2">
      <c r="B5435" s="59">
        <v>2014</v>
      </c>
      <c r="C5435">
        <v>8</v>
      </c>
      <c r="D5435">
        <v>15</v>
      </c>
      <c r="E5435" s="95">
        <v>7</v>
      </c>
      <c r="F5435">
        <v>12.08</v>
      </c>
      <c r="G5435" s="95">
        <f>F5435*(Dashboard!$C$21/50)^Dashboard!$C$22</f>
        <v>13.311013799789457</v>
      </c>
      <c r="H5435" s="95">
        <v>180.59</v>
      </c>
    </row>
    <row r="5436" spans="2:8" x14ac:dyDescent="0.2">
      <c r="B5436" s="59">
        <v>2014</v>
      </c>
      <c r="C5436">
        <v>8</v>
      </c>
      <c r="D5436">
        <v>15</v>
      </c>
      <c r="E5436" s="95">
        <v>8</v>
      </c>
      <c r="F5436">
        <v>12.29</v>
      </c>
      <c r="G5436" s="95">
        <f>F5436*(Dashboard!$C$21/50)^Dashboard!$C$22</f>
        <v>13.542413874123545</v>
      </c>
      <c r="H5436" s="95">
        <v>405.48</v>
      </c>
    </row>
    <row r="5437" spans="2:8" x14ac:dyDescent="0.2">
      <c r="B5437" s="59">
        <v>2014</v>
      </c>
      <c r="C5437">
        <v>8</v>
      </c>
      <c r="D5437">
        <v>15</v>
      </c>
      <c r="E5437" s="95">
        <v>9</v>
      </c>
      <c r="F5437">
        <v>13.27</v>
      </c>
      <c r="G5437" s="95">
        <f>F5437*(Dashboard!$C$21/50)^Dashboard!$C$22</f>
        <v>14.622280887682622</v>
      </c>
      <c r="H5437" s="95">
        <v>601.62</v>
      </c>
    </row>
    <row r="5438" spans="2:8" x14ac:dyDescent="0.2">
      <c r="B5438" s="59">
        <v>2014</v>
      </c>
      <c r="C5438">
        <v>8</v>
      </c>
      <c r="D5438">
        <v>15</v>
      </c>
      <c r="E5438" s="95">
        <v>10</v>
      </c>
      <c r="F5438">
        <v>13.67</v>
      </c>
      <c r="G5438" s="95">
        <f>F5438*(Dashboard!$C$21/50)^Dashboard!$C$22</f>
        <v>15.063042934033268</v>
      </c>
      <c r="H5438" s="95">
        <v>740.2</v>
      </c>
    </row>
    <row r="5439" spans="2:8" x14ac:dyDescent="0.2">
      <c r="B5439" s="59">
        <v>2014</v>
      </c>
      <c r="C5439">
        <v>8</v>
      </c>
      <c r="D5439">
        <v>15</v>
      </c>
      <c r="E5439" s="95">
        <v>11</v>
      </c>
      <c r="F5439">
        <v>14.44</v>
      </c>
      <c r="G5439" s="95">
        <f>F5439*(Dashboard!$C$21/50)^Dashboard!$C$22</f>
        <v>15.911509873258257</v>
      </c>
      <c r="H5439" s="95">
        <v>814.38</v>
      </c>
    </row>
    <row r="5440" spans="2:8" x14ac:dyDescent="0.2">
      <c r="B5440" s="59">
        <v>2014</v>
      </c>
      <c r="C5440">
        <v>8</v>
      </c>
      <c r="D5440">
        <v>15</v>
      </c>
      <c r="E5440" s="95">
        <v>12</v>
      </c>
      <c r="F5440">
        <v>15.23</v>
      </c>
      <c r="G5440" s="95">
        <f>F5440*(Dashboard!$C$21/50)^Dashboard!$C$22</f>
        <v>16.782014914800779</v>
      </c>
      <c r="H5440" s="95">
        <v>819.73</v>
      </c>
    </row>
    <row r="5441" spans="2:8" x14ac:dyDescent="0.2">
      <c r="B5441" s="59">
        <v>2014</v>
      </c>
      <c r="C5441">
        <v>8</v>
      </c>
      <c r="D5441">
        <v>15</v>
      </c>
      <c r="E5441" s="95">
        <v>13</v>
      </c>
      <c r="F5441">
        <v>15.74</v>
      </c>
      <c r="G5441" s="95">
        <f>F5441*(Dashboard!$C$21/50)^Dashboard!$C$22</f>
        <v>17.343986523897851</v>
      </c>
      <c r="H5441" s="95">
        <v>745.98</v>
      </c>
    </row>
    <row r="5442" spans="2:8" x14ac:dyDescent="0.2">
      <c r="B5442" s="59">
        <v>2014</v>
      </c>
      <c r="C5442">
        <v>8</v>
      </c>
      <c r="D5442">
        <v>15</v>
      </c>
      <c r="E5442" s="95">
        <v>14</v>
      </c>
      <c r="F5442">
        <v>16.100000000000001</v>
      </c>
      <c r="G5442" s="95">
        <f>F5442*(Dashboard!$C$21/50)^Dashboard!$C$22</f>
        <v>17.740672365613435</v>
      </c>
      <c r="H5442" s="95">
        <v>603.13</v>
      </c>
    </row>
    <row r="5443" spans="2:8" x14ac:dyDescent="0.2">
      <c r="B5443" s="59">
        <v>2014</v>
      </c>
      <c r="C5443">
        <v>8</v>
      </c>
      <c r="D5443">
        <v>15</v>
      </c>
      <c r="E5443" s="95">
        <v>15</v>
      </c>
      <c r="F5443">
        <v>16.61</v>
      </c>
      <c r="G5443" s="95">
        <f>F5443*(Dashboard!$C$21/50)^Dashboard!$C$22</f>
        <v>18.302643974710502</v>
      </c>
      <c r="H5443" s="95">
        <v>396.96</v>
      </c>
    </row>
    <row r="5444" spans="2:8" x14ac:dyDescent="0.2">
      <c r="B5444" s="59">
        <v>2014</v>
      </c>
      <c r="C5444">
        <v>8</v>
      </c>
      <c r="D5444">
        <v>15</v>
      </c>
      <c r="E5444" s="95">
        <v>16</v>
      </c>
      <c r="F5444">
        <v>16.86</v>
      </c>
      <c r="G5444" s="95">
        <f>F5444*(Dashboard!$C$21/50)^Dashboard!$C$22</f>
        <v>18.578120253679653</v>
      </c>
      <c r="H5444" s="95">
        <v>175.2</v>
      </c>
    </row>
    <row r="5445" spans="2:8" x14ac:dyDescent="0.2">
      <c r="B5445" s="59">
        <v>2014</v>
      </c>
      <c r="C5445">
        <v>8</v>
      </c>
      <c r="D5445">
        <v>15</v>
      </c>
      <c r="E5445" s="95">
        <v>17</v>
      </c>
      <c r="F5445">
        <v>16.45</v>
      </c>
      <c r="G5445" s="95">
        <f>F5445*(Dashboard!$C$21/50)^Dashboard!$C$22</f>
        <v>18.126339156170246</v>
      </c>
      <c r="H5445" s="95">
        <v>17.77</v>
      </c>
    </row>
    <row r="5446" spans="2:8" x14ac:dyDescent="0.2">
      <c r="B5446" s="59">
        <v>2014</v>
      </c>
      <c r="C5446">
        <v>8</v>
      </c>
      <c r="D5446">
        <v>15</v>
      </c>
      <c r="E5446" s="95">
        <v>18</v>
      </c>
      <c r="F5446">
        <v>16.190000000000001</v>
      </c>
      <c r="G5446" s="95">
        <f>F5446*(Dashboard!$C$21/50)^Dashboard!$C$22</f>
        <v>17.83984382604233</v>
      </c>
      <c r="H5446" s="95">
        <v>0</v>
      </c>
    </row>
    <row r="5447" spans="2:8" x14ac:dyDescent="0.2">
      <c r="B5447" s="59">
        <v>2014</v>
      </c>
      <c r="C5447">
        <v>8</v>
      </c>
      <c r="D5447">
        <v>15</v>
      </c>
      <c r="E5447" s="95">
        <v>19</v>
      </c>
      <c r="F5447">
        <v>15.78</v>
      </c>
      <c r="G5447" s="95">
        <f>F5447*(Dashboard!$C$21/50)^Dashboard!$C$22</f>
        <v>17.388062728532915</v>
      </c>
      <c r="H5447" s="95">
        <v>0</v>
      </c>
    </row>
    <row r="5448" spans="2:8" x14ac:dyDescent="0.2">
      <c r="B5448" s="59">
        <v>2014</v>
      </c>
      <c r="C5448">
        <v>8</v>
      </c>
      <c r="D5448">
        <v>15</v>
      </c>
      <c r="E5448" s="95">
        <v>20</v>
      </c>
      <c r="F5448">
        <v>15.18</v>
      </c>
      <c r="G5448" s="95">
        <f>F5448*(Dashboard!$C$21/50)^Dashboard!$C$22</f>
        <v>16.726919659006949</v>
      </c>
      <c r="H5448" s="95">
        <v>0</v>
      </c>
    </row>
    <row r="5449" spans="2:8" x14ac:dyDescent="0.2">
      <c r="B5449" s="59">
        <v>2014</v>
      </c>
      <c r="C5449">
        <v>8</v>
      </c>
      <c r="D5449">
        <v>15</v>
      </c>
      <c r="E5449" s="95">
        <v>21</v>
      </c>
      <c r="F5449">
        <v>14.54</v>
      </c>
      <c r="G5449" s="95">
        <f>F5449*(Dashboard!$C$21/50)^Dashboard!$C$22</f>
        <v>16.021700384845918</v>
      </c>
      <c r="H5449" s="95">
        <v>0</v>
      </c>
    </row>
    <row r="5450" spans="2:8" x14ac:dyDescent="0.2">
      <c r="B5450" s="59">
        <v>2014</v>
      </c>
      <c r="C5450">
        <v>8</v>
      </c>
      <c r="D5450">
        <v>15</v>
      </c>
      <c r="E5450" s="95">
        <v>22</v>
      </c>
      <c r="F5450">
        <v>13.65</v>
      </c>
      <c r="G5450" s="95">
        <f>F5450*(Dashboard!$C$21/50)^Dashboard!$C$22</f>
        <v>15.041004831715735</v>
      </c>
      <c r="H5450" s="95">
        <v>0</v>
      </c>
    </row>
    <row r="5451" spans="2:8" x14ac:dyDescent="0.2">
      <c r="B5451" s="59">
        <v>2014</v>
      </c>
      <c r="C5451">
        <v>8</v>
      </c>
      <c r="D5451">
        <v>15</v>
      </c>
      <c r="E5451" s="95">
        <v>23</v>
      </c>
      <c r="F5451">
        <v>12.57</v>
      </c>
      <c r="G5451" s="95">
        <f>F5451*(Dashboard!$C$21/50)^Dashboard!$C$22</f>
        <v>13.850947306568996</v>
      </c>
      <c r="H5451" s="95">
        <v>0</v>
      </c>
    </row>
    <row r="5452" spans="2:8" x14ac:dyDescent="0.2">
      <c r="B5452" s="59">
        <v>2014</v>
      </c>
      <c r="C5452">
        <v>8</v>
      </c>
      <c r="D5452">
        <v>16</v>
      </c>
      <c r="E5452" s="95">
        <v>0</v>
      </c>
      <c r="F5452">
        <v>11.78</v>
      </c>
      <c r="G5452" s="95">
        <f>F5452*(Dashboard!$C$21/50)^Dashboard!$C$22</f>
        <v>12.980442265026474</v>
      </c>
      <c r="H5452" s="95">
        <v>0</v>
      </c>
    </row>
    <row r="5453" spans="2:8" x14ac:dyDescent="0.2">
      <c r="B5453" s="59">
        <v>2014</v>
      </c>
      <c r="C5453">
        <v>8</v>
      </c>
      <c r="D5453">
        <v>16</v>
      </c>
      <c r="E5453" s="95">
        <v>1</v>
      </c>
      <c r="F5453">
        <v>10.95</v>
      </c>
      <c r="G5453" s="95">
        <f>F5453*(Dashboard!$C$21/50)^Dashboard!$C$22</f>
        <v>12.065861018848887</v>
      </c>
      <c r="H5453" s="95">
        <v>0</v>
      </c>
    </row>
    <row r="5454" spans="2:8" x14ac:dyDescent="0.2">
      <c r="B5454" s="59">
        <v>2014</v>
      </c>
      <c r="C5454">
        <v>8</v>
      </c>
      <c r="D5454">
        <v>16</v>
      </c>
      <c r="E5454" s="95">
        <v>2</v>
      </c>
      <c r="F5454">
        <v>10.06</v>
      </c>
      <c r="G5454" s="95">
        <f>F5454*(Dashboard!$C$21/50)^Dashboard!$C$22</f>
        <v>11.085165465718704</v>
      </c>
      <c r="H5454" s="95">
        <v>0</v>
      </c>
    </row>
    <row r="5455" spans="2:8" x14ac:dyDescent="0.2">
      <c r="B5455" s="59">
        <v>2014</v>
      </c>
      <c r="C5455">
        <v>8</v>
      </c>
      <c r="D5455">
        <v>16</v>
      </c>
      <c r="E5455" s="95">
        <v>3</v>
      </c>
      <c r="F5455">
        <v>9.51</v>
      </c>
      <c r="G5455" s="95">
        <f>F5455*(Dashboard!$C$21/50)^Dashboard!$C$22</f>
        <v>10.479117651986567</v>
      </c>
      <c r="H5455" s="95">
        <v>0</v>
      </c>
    </row>
    <row r="5456" spans="2:8" x14ac:dyDescent="0.2">
      <c r="B5456" s="59">
        <v>2014</v>
      </c>
      <c r="C5456">
        <v>8</v>
      </c>
      <c r="D5456">
        <v>16</v>
      </c>
      <c r="E5456" s="95">
        <v>4</v>
      </c>
      <c r="F5456">
        <v>9.0299999999999994</v>
      </c>
      <c r="G5456" s="95">
        <f>F5456*(Dashboard!$C$21/50)^Dashboard!$C$22</f>
        <v>9.9502031963657931</v>
      </c>
      <c r="H5456" s="95">
        <v>0</v>
      </c>
    </row>
    <row r="5457" spans="2:8" x14ac:dyDescent="0.2">
      <c r="B5457" s="59">
        <v>2014</v>
      </c>
      <c r="C5457">
        <v>8</v>
      </c>
      <c r="D5457">
        <v>16</v>
      </c>
      <c r="E5457" s="95">
        <v>5</v>
      </c>
      <c r="F5457">
        <v>8.8699999999999992</v>
      </c>
      <c r="G5457" s="95">
        <f>F5457*(Dashboard!$C$21/50)^Dashboard!$C$22</f>
        <v>9.7738983778255353</v>
      </c>
      <c r="H5457" s="95">
        <v>0</v>
      </c>
    </row>
    <row r="5458" spans="2:8" x14ac:dyDescent="0.2">
      <c r="B5458" s="59">
        <v>2014</v>
      </c>
      <c r="C5458">
        <v>8</v>
      </c>
      <c r="D5458">
        <v>16</v>
      </c>
      <c r="E5458" s="95">
        <v>6</v>
      </c>
      <c r="F5458">
        <v>8.57</v>
      </c>
      <c r="G5458" s="95">
        <f>F5458*(Dashboard!$C$21/50)^Dashboard!$C$22</f>
        <v>9.4433268430625539</v>
      </c>
      <c r="H5458" s="95">
        <v>14.39</v>
      </c>
    </row>
    <row r="5459" spans="2:8" x14ac:dyDescent="0.2">
      <c r="B5459" s="59">
        <v>2014</v>
      </c>
      <c r="C5459">
        <v>8</v>
      </c>
      <c r="D5459">
        <v>16</v>
      </c>
      <c r="E5459" s="95">
        <v>7</v>
      </c>
      <c r="F5459">
        <v>8.1199999999999992</v>
      </c>
      <c r="G5459" s="95">
        <f>F5459*(Dashboard!$C$21/50)^Dashboard!$C$22</f>
        <v>8.9474695409180782</v>
      </c>
      <c r="H5459" s="95">
        <v>185.13</v>
      </c>
    </row>
    <row r="5460" spans="2:8" x14ac:dyDescent="0.2">
      <c r="B5460" s="59">
        <v>2014</v>
      </c>
      <c r="C5460">
        <v>8</v>
      </c>
      <c r="D5460">
        <v>16</v>
      </c>
      <c r="E5460" s="95">
        <v>8</v>
      </c>
      <c r="F5460">
        <v>7.09</v>
      </c>
      <c r="G5460" s="95">
        <f>F5460*(Dashboard!$C$21/50)^Dashboard!$C$22</f>
        <v>7.8125072715651696</v>
      </c>
      <c r="H5460" s="95">
        <v>410.2</v>
      </c>
    </row>
    <row r="5461" spans="2:8" x14ac:dyDescent="0.2">
      <c r="B5461" s="59">
        <v>2014</v>
      </c>
      <c r="C5461">
        <v>8</v>
      </c>
      <c r="D5461">
        <v>16</v>
      </c>
      <c r="E5461" s="95">
        <v>9</v>
      </c>
      <c r="F5461">
        <v>5.85</v>
      </c>
      <c r="G5461" s="95">
        <f>F5461*(Dashboard!$C$21/50)^Dashboard!$C$22</f>
        <v>6.4461449278781719</v>
      </c>
      <c r="H5461" s="95">
        <v>604.88</v>
      </c>
    </row>
    <row r="5462" spans="2:8" x14ac:dyDescent="0.2">
      <c r="B5462" s="59">
        <v>2014</v>
      </c>
      <c r="C5462">
        <v>8</v>
      </c>
      <c r="D5462">
        <v>16</v>
      </c>
      <c r="E5462" s="95">
        <v>10</v>
      </c>
      <c r="F5462">
        <v>5.28</v>
      </c>
      <c r="G5462" s="95">
        <f>F5462*(Dashboard!$C$21/50)^Dashboard!$C$22</f>
        <v>5.8180590118285043</v>
      </c>
      <c r="H5462" s="95">
        <v>739.95</v>
      </c>
    </row>
    <row r="5463" spans="2:8" x14ac:dyDescent="0.2">
      <c r="B5463" s="59">
        <v>2014</v>
      </c>
      <c r="C5463">
        <v>8</v>
      </c>
      <c r="D5463">
        <v>16</v>
      </c>
      <c r="E5463" s="95">
        <v>11</v>
      </c>
      <c r="F5463">
        <v>6.08</v>
      </c>
      <c r="G5463" s="95">
        <f>F5463*(Dashboard!$C$21/50)^Dashboard!$C$22</f>
        <v>6.6995831045297933</v>
      </c>
      <c r="H5463" s="95">
        <v>814.56</v>
      </c>
    </row>
    <row r="5464" spans="2:8" x14ac:dyDescent="0.2">
      <c r="B5464" s="59">
        <v>2014</v>
      </c>
      <c r="C5464">
        <v>8</v>
      </c>
      <c r="D5464">
        <v>16</v>
      </c>
      <c r="E5464" s="95">
        <v>12</v>
      </c>
      <c r="F5464">
        <v>7.76</v>
      </c>
      <c r="G5464" s="95">
        <f>F5464*(Dashboard!$C$21/50)^Dashboard!$C$22</f>
        <v>8.5507836992024977</v>
      </c>
      <c r="H5464" s="95">
        <v>806.88</v>
      </c>
    </row>
    <row r="5465" spans="2:8" x14ac:dyDescent="0.2">
      <c r="B5465" s="59">
        <v>2014</v>
      </c>
      <c r="C5465">
        <v>8</v>
      </c>
      <c r="D5465">
        <v>16</v>
      </c>
      <c r="E5465" s="95">
        <v>13</v>
      </c>
      <c r="F5465">
        <v>8.5299999999999994</v>
      </c>
      <c r="G5465" s="95">
        <f>F5465*(Dashboard!$C$21/50)^Dashboard!$C$22</f>
        <v>9.399250638427489</v>
      </c>
      <c r="H5465" s="95">
        <v>737.41</v>
      </c>
    </row>
    <row r="5466" spans="2:8" x14ac:dyDescent="0.2">
      <c r="B5466" s="59">
        <v>2014</v>
      </c>
      <c r="C5466">
        <v>8</v>
      </c>
      <c r="D5466">
        <v>16</v>
      </c>
      <c r="E5466" s="95">
        <v>14</v>
      </c>
      <c r="F5466">
        <v>8.6300000000000008</v>
      </c>
      <c r="G5466" s="95">
        <f>F5466*(Dashboard!$C$21/50)^Dashboard!$C$22</f>
        <v>9.5094411500151512</v>
      </c>
      <c r="H5466" s="95">
        <v>607.71</v>
      </c>
    </row>
    <row r="5467" spans="2:8" x14ac:dyDescent="0.2">
      <c r="B5467" s="59">
        <v>2014</v>
      </c>
      <c r="C5467">
        <v>8</v>
      </c>
      <c r="D5467">
        <v>16</v>
      </c>
      <c r="E5467" s="95">
        <v>15</v>
      </c>
      <c r="F5467">
        <v>8.98</v>
      </c>
      <c r="G5467" s="95">
        <f>F5467*(Dashboard!$C$21/50)^Dashboard!$C$22</f>
        <v>9.8951079405719646</v>
      </c>
      <c r="H5467" s="95">
        <v>400.41</v>
      </c>
    </row>
    <row r="5468" spans="2:8" x14ac:dyDescent="0.2">
      <c r="B5468" s="59">
        <v>2014</v>
      </c>
      <c r="C5468">
        <v>8</v>
      </c>
      <c r="D5468">
        <v>16</v>
      </c>
      <c r="E5468" s="95">
        <v>16</v>
      </c>
      <c r="F5468">
        <v>10.15</v>
      </c>
      <c r="G5468" s="95">
        <f>F5468*(Dashboard!$C$21/50)^Dashboard!$C$22</f>
        <v>11.184336926147598</v>
      </c>
      <c r="H5468" s="95">
        <v>174.8</v>
      </c>
    </row>
    <row r="5469" spans="2:8" x14ac:dyDescent="0.2">
      <c r="B5469" s="59">
        <v>2014</v>
      </c>
      <c r="C5469">
        <v>8</v>
      </c>
      <c r="D5469">
        <v>16</v>
      </c>
      <c r="E5469" s="95">
        <v>17</v>
      </c>
      <c r="F5469">
        <v>11.27</v>
      </c>
      <c r="G5469" s="95">
        <f>F5469*(Dashboard!$C$21/50)^Dashboard!$C$22</f>
        <v>12.418470655929402</v>
      </c>
      <c r="H5469" s="95">
        <v>17.8</v>
      </c>
    </row>
    <row r="5470" spans="2:8" x14ac:dyDescent="0.2">
      <c r="B5470" s="59">
        <v>2014</v>
      </c>
      <c r="C5470">
        <v>8</v>
      </c>
      <c r="D5470">
        <v>16</v>
      </c>
      <c r="E5470" s="95">
        <v>18</v>
      </c>
      <c r="F5470">
        <v>11.31</v>
      </c>
      <c r="G5470" s="95">
        <f>F5470*(Dashboard!$C$21/50)^Dashboard!$C$22</f>
        <v>12.462546860564467</v>
      </c>
      <c r="H5470" s="95">
        <v>0</v>
      </c>
    </row>
    <row r="5471" spans="2:8" x14ac:dyDescent="0.2">
      <c r="B5471" s="59">
        <v>2014</v>
      </c>
      <c r="C5471">
        <v>8</v>
      </c>
      <c r="D5471">
        <v>16</v>
      </c>
      <c r="E5471" s="95">
        <v>19</v>
      </c>
      <c r="F5471">
        <v>10.43</v>
      </c>
      <c r="G5471" s="95">
        <f>F5471*(Dashboard!$C$21/50)^Dashboard!$C$22</f>
        <v>11.492870358593049</v>
      </c>
      <c r="H5471" s="95">
        <v>0</v>
      </c>
    </row>
    <row r="5472" spans="2:8" x14ac:dyDescent="0.2">
      <c r="B5472" s="59">
        <v>2014</v>
      </c>
      <c r="C5472">
        <v>8</v>
      </c>
      <c r="D5472">
        <v>16</v>
      </c>
      <c r="E5472" s="95">
        <v>20</v>
      </c>
      <c r="F5472">
        <v>8.83</v>
      </c>
      <c r="G5472" s="95">
        <f>F5472*(Dashboard!$C$21/50)^Dashboard!$C$22</f>
        <v>9.7298221731904722</v>
      </c>
      <c r="H5472" s="95">
        <v>0</v>
      </c>
    </row>
    <row r="5473" spans="2:8" x14ac:dyDescent="0.2">
      <c r="B5473" s="59">
        <v>2014</v>
      </c>
      <c r="C5473">
        <v>8</v>
      </c>
      <c r="D5473">
        <v>16</v>
      </c>
      <c r="E5473" s="95">
        <v>21</v>
      </c>
      <c r="F5473">
        <v>7.2</v>
      </c>
      <c r="G5473" s="95">
        <f>F5473*(Dashboard!$C$21/50)^Dashboard!$C$22</f>
        <v>7.9337168343115971</v>
      </c>
      <c r="H5473" s="95">
        <v>0</v>
      </c>
    </row>
    <row r="5474" spans="2:8" x14ac:dyDescent="0.2">
      <c r="B5474" s="59">
        <v>2014</v>
      </c>
      <c r="C5474">
        <v>8</v>
      </c>
      <c r="D5474">
        <v>16</v>
      </c>
      <c r="E5474" s="95">
        <v>22</v>
      </c>
      <c r="F5474">
        <v>5.24</v>
      </c>
      <c r="G5474" s="95">
        <f>F5474*(Dashboard!$C$21/50)^Dashboard!$C$22</f>
        <v>5.7739828071934403</v>
      </c>
      <c r="H5474" s="95">
        <v>0</v>
      </c>
    </row>
    <row r="5475" spans="2:8" x14ac:dyDescent="0.2">
      <c r="B5475" s="59">
        <v>2014</v>
      </c>
      <c r="C5475">
        <v>8</v>
      </c>
      <c r="D5475">
        <v>16</v>
      </c>
      <c r="E5475" s="95">
        <v>23</v>
      </c>
      <c r="F5475">
        <v>3.48</v>
      </c>
      <c r="G5475" s="95">
        <f>F5475*(Dashboard!$C$21/50)^Dashboard!$C$22</f>
        <v>3.8346298032506052</v>
      </c>
      <c r="H5475" s="95">
        <v>0</v>
      </c>
    </row>
    <row r="5476" spans="2:8" x14ac:dyDescent="0.2">
      <c r="B5476" s="59">
        <v>2014</v>
      </c>
      <c r="C5476">
        <v>8</v>
      </c>
      <c r="D5476">
        <v>17</v>
      </c>
      <c r="E5476" s="95">
        <v>0</v>
      </c>
      <c r="F5476">
        <v>2.44</v>
      </c>
      <c r="G5476" s="95">
        <f>F5476*(Dashboard!$C$21/50)^Dashboard!$C$22</f>
        <v>2.6886484827389299</v>
      </c>
      <c r="H5476" s="95">
        <v>0</v>
      </c>
    </row>
    <row r="5477" spans="2:8" x14ac:dyDescent="0.2">
      <c r="B5477" s="59">
        <v>2014</v>
      </c>
      <c r="C5477">
        <v>8</v>
      </c>
      <c r="D5477">
        <v>17</v>
      </c>
      <c r="E5477" s="95">
        <v>1</v>
      </c>
      <c r="F5477">
        <v>1.9</v>
      </c>
      <c r="G5477" s="95">
        <f>F5477*(Dashboard!$C$21/50)^Dashboard!$C$22</f>
        <v>2.09361972016556</v>
      </c>
      <c r="H5477" s="95">
        <v>0</v>
      </c>
    </row>
    <row r="5478" spans="2:8" x14ac:dyDescent="0.2">
      <c r="B5478" s="59">
        <v>2014</v>
      </c>
      <c r="C5478">
        <v>8</v>
      </c>
      <c r="D5478">
        <v>17</v>
      </c>
      <c r="E5478" s="95">
        <v>2</v>
      </c>
      <c r="F5478">
        <v>1.72</v>
      </c>
      <c r="G5478" s="95">
        <f>F5478*(Dashboard!$C$21/50)^Dashboard!$C$22</f>
        <v>1.8952767993077704</v>
      </c>
      <c r="H5478" s="95">
        <v>0</v>
      </c>
    </row>
    <row r="5479" spans="2:8" x14ac:dyDescent="0.2">
      <c r="B5479" s="59">
        <v>2014</v>
      </c>
      <c r="C5479">
        <v>8</v>
      </c>
      <c r="D5479">
        <v>17</v>
      </c>
      <c r="E5479" s="95">
        <v>3</v>
      </c>
      <c r="F5479">
        <v>1.7</v>
      </c>
      <c r="G5479" s="95">
        <f>F5479*(Dashboard!$C$21/50)^Dashboard!$C$22</f>
        <v>1.8732386969902382</v>
      </c>
      <c r="H5479" s="95">
        <v>0</v>
      </c>
    </row>
    <row r="5480" spans="2:8" x14ac:dyDescent="0.2">
      <c r="B5480" s="59">
        <v>2014</v>
      </c>
      <c r="C5480">
        <v>8</v>
      </c>
      <c r="D5480">
        <v>17</v>
      </c>
      <c r="E5480" s="95">
        <v>4</v>
      </c>
      <c r="F5480">
        <v>2.11</v>
      </c>
      <c r="G5480" s="95">
        <f>F5480*(Dashboard!$C$21/50)^Dashboard!$C$22</f>
        <v>2.3250197944996485</v>
      </c>
      <c r="H5480" s="95">
        <v>0</v>
      </c>
    </row>
    <row r="5481" spans="2:8" x14ac:dyDescent="0.2">
      <c r="B5481" s="59">
        <v>2014</v>
      </c>
      <c r="C5481">
        <v>8</v>
      </c>
      <c r="D5481">
        <v>17</v>
      </c>
      <c r="E5481" s="95">
        <v>5</v>
      </c>
      <c r="F5481">
        <v>2.76</v>
      </c>
      <c r="G5481" s="95">
        <f>F5481*(Dashboard!$C$21/50)^Dashboard!$C$22</f>
        <v>3.041258119819445</v>
      </c>
      <c r="H5481" s="95">
        <v>0</v>
      </c>
    </row>
    <row r="5482" spans="2:8" x14ac:dyDescent="0.2">
      <c r="B5482" s="59">
        <v>2014</v>
      </c>
      <c r="C5482">
        <v>8</v>
      </c>
      <c r="D5482">
        <v>17</v>
      </c>
      <c r="E5482" s="95">
        <v>6</v>
      </c>
      <c r="F5482">
        <v>3.64</v>
      </c>
      <c r="G5482" s="95">
        <f>F5482*(Dashboard!$C$21/50)^Dashboard!$C$22</f>
        <v>4.010934621790863</v>
      </c>
      <c r="H5482" s="95">
        <v>14.32</v>
      </c>
    </row>
    <row r="5483" spans="2:8" x14ac:dyDescent="0.2">
      <c r="B5483" s="59">
        <v>2014</v>
      </c>
      <c r="C5483">
        <v>8</v>
      </c>
      <c r="D5483">
        <v>17</v>
      </c>
      <c r="E5483" s="95">
        <v>7</v>
      </c>
      <c r="F5483">
        <v>4.63</v>
      </c>
      <c r="G5483" s="95">
        <f>F5483*(Dashboard!$C$21/50)^Dashboard!$C$22</f>
        <v>5.1018206865087077</v>
      </c>
      <c r="H5483" s="95">
        <v>163.47999999999999</v>
      </c>
    </row>
    <row r="5484" spans="2:8" x14ac:dyDescent="0.2">
      <c r="B5484" s="59">
        <v>2014</v>
      </c>
      <c r="C5484">
        <v>8</v>
      </c>
      <c r="D5484">
        <v>17</v>
      </c>
      <c r="E5484" s="95">
        <v>8</v>
      </c>
      <c r="F5484">
        <v>4.95</v>
      </c>
      <c r="G5484" s="95">
        <f>F5484*(Dashboard!$C$21/50)^Dashboard!$C$22</f>
        <v>5.4544303235892233</v>
      </c>
      <c r="H5484" s="95">
        <v>362.75</v>
      </c>
    </row>
    <row r="5485" spans="2:8" x14ac:dyDescent="0.2">
      <c r="B5485" s="59">
        <v>2014</v>
      </c>
      <c r="C5485">
        <v>8</v>
      </c>
      <c r="D5485">
        <v>17</v>
      </c>
      <c r="E5485" s="95">
        <v>9</v>
      </c>
      <c r="F5485">
        <v>5.37</v>
      </c>
      <c r="G5485" s="95">
        <f>F5485*(Dashboard!$C$21/50)^Dashboard!$C$22</f>
        <v>5.9172304722573994</v>
      </c>
      <c r="H5485" s="95">
        <v>532.23</v>
      </c>
    </row>
    <row r="5486" spans="2:8" x14ac:dyDescent="0.2">
      <c r="B5486" s="59">
        <v>2014</v>
      </c>
      <c r="C5486">
        <v>8</v>
      </c>
      <c r="D5486">
        <v>17</v>
      </c>
      <c r="E5486" s="95">
        <v>10</v>
      </c>
      <c r="F5486">
        <v>5.79</v>
      </c>
      <c r="G5486" s="95">
        <f>F5486*(Dashboard!$C$21/50)^Dashboard!$C$22</f>
        <v>6.3800306209255755</v>
      </c>
      <c r="H5486" s="95">
        <v>644.59</v>
      </c>
    </row>
    <row r="5487" spans="2:8" x14ac:dyDescent="0.2">
      <c r="B5487" s="59">
        <v>2014</v>
      </c>
      <c r="C5487">
        <v>8</v>
      </c>
      <c r="D5487">
        <v>17</v>
      </c>
      <c r="E5487" s="95">
        <v>11</v>
      </c>
      <c r="F5487">
        <v>5.76</v>
      </c>
      <c r="G5487" s="95">
        <f>F5487*(Dashboard!$C$21/50)^Dashboard!$C$22</f>
        <v>6.3469734674492768</v>
      </c>
      <c r="H5487" s="95">
        <v>715.88</v>
      </c>
    </row>
    <row r="5488" spans="2:8" x14ac:dyDescent="0.2">
      <c r="B5488" s="59">
        <v>2014</v>
      </c>
      <c r="C5488">
        <v>8</v>
      </c>
      <c r="D5488">
        <v>17</v>
      </c>
      <c r="E5488" s="95">
        <v>12</v>
      </c>
      <c r="F5488">
        <v>5.58</v>
      </c>
      <c r="G5488" s="95">
        <f>F5488*(Dashboard!$C$21/50)^Dashboard!$C$22</f>
        <v>6.1486305465914874</v>
      </c>
      <c r="H5488" s="95">
        <v>717.2</v>
      </c>
    </row>
    <row r="5489" spans="2:8" x14ac:dyDescent="0.2">
      <c r="B5489" s="59">
        <v>2014</v>
      </c>
      <c r="C5489">
        <v>8</v>
      </c>
      <c r="D5489">
        <v>17</v>
      </c>
      <c r="E5489" s="95">
        <v>13</v>
      </c>
      <c r="F5489">
        <v>5.19</v>
      </c>
      <c r="G5489" s="95">
        <f>F5489*(Dashboard!$C$21/50)^Dashboard!$C$22</f>
        <v>5.71888755139961</v>
      </c>
      <c r="H5489" s="95">
        <v>557.48</v>
      </c>
    </row>
    <row r="5490" spans="2:8" x14ac:dyDescent="0.2">
      <c r="B5490" s="59">
        <v>2014</v>
      </c>
      <c r="C5490">
        <v>8</v>
      </c>
      <c r="D5490">
        <v>17</v>
      </c>
      <c r="E5490" s="95">
        <v>14</v>
      </c>
      <c r="F5490">
        <v>4.67</v>
      </c>
      <c r="G5490" s="95">
        <f>F5490*(Dashboard!$C$21/50)^Dashboard!$C$22</f>
        <v>5.1458968911437717</v>
      </c>
      <c r="H5490" s="95">
        <v>465.42</v>
      </c>
    </row>
    <row r="5491" spans="2:8" x14ac:dyDescent="0.2">
      <c r="B5491" s="59">
        <v>2014</v>
      </c>
      <c r="C5491">
        <v>8</v>
      </c>
      <c r="D5491">
        <v>17</v>
      </c>
      <c r="E5491" s="95">
        <v>15</v>
      </c>
      <c r="F5491">
        <v>4.04</v>
      </c>
      <c r="G5491" s="95">
        <f>F5491*(Dashboard!$C$21/50)^Dashboard!$C$22</f>
        <v>4.4516966681415076</v>
      </c>
      <c r="H5491" s="95">
        <v>324.83999999999997</v>
      </c>
    </row>
    <row r="5492" spans="2:8" x14ac:dyDescent="0.2">
      <c r="B5492" s="59">
        <v>2014</v>
      </c>
      <c r="C5492">
        <v>8</v>
      </c>
      <c r="D5492">
        <v>17</v>
      </c>
      <c r="E5492" s="95">
        <v>16</v>
      </c>
      <c r="F5492">
        <v>3.61</v>
      </c>
      <c r="G5492" s="95">
        <f>F5492*(Dashboard!$C$21/50)^Dashboard!$C$22</f>
        <v>3.9778774683145643</v>
      </c>
      <c r="H5492" s="95">
        <v>161.9</v>
      </c>
    </row>
    <row r="5493" spans="2:8" x14ac:dyDescent="0.2">
      <c r="B5493" s="59">
        <v>2014</v>
      </c>
      <c r="C5493">
        <v>8</v>
      </c>
      <c r="D5493">
        <v>17</v>
      </c>
      <c r="E5493" s="95">
        <v>17</v>
      </c>
      <c r="F5493">
        <v>3.77</v>
      </c>
      <c r="G5493" s="95">
        <f>F5493*(Dashboard!$C$21/50)^Dashboard!$C$22</f>
        <v>4.1541822868548222</v>
      </c>
      <c r="H5493" s="95">
        <v>16.8</v>
      </c>
    </row>
    <row r="5494" spans="2:8" x14ac:dyDescent="0.2">
      <c r="B5494" s="59">
        <v>2014</v>
      </c>
      <c r="C5494">
        <v>8</v>
      </c>
      <c r="D5494">
        <v>17</v>
      </c>
      <c r="E5494" s="95">
        <v>18</v>
      </c>
      <c r="F5494">
        <v>4.1100000000000003</v>
      </c>
      <c r="G5494" s="95">
        <f>F5494*(Dashboard!$C$21/50)^Dashboard!$C$22</f>
        <v>4.5288300262528702</v>
      </c>
      <c r="H5494" s="95">
        <v>0</v>
      </c>
    </row>
    <row r="5495" spans="2:8" x14ac:dyDescent="0.2">
      <c r="B5495" s="59">
        <v>2014</v>
      </c>
      <c r="C5495">
        <v>8</v>
      </c>
      <c r="D5495">
        <v>17</v>
      </c>
      <c r="E5495" s="95">
        <v>19</v>
      </c>
      <c r="F5495">
        <v>4.28</v>
      </c>
      <c r="G5495" s="95">
        <f>F5495*(Dashboard!$C$21/50)^Dashboard!$C$22</f>
        <v>4.7161538959518943</v>
      </c>
      <c r="H5495" s="95">
        <v>0</v>
      </c>
    </row>
    <row r="5496" spans="2:8" x14ac:dyDescent="0.2">
      <c r="B5496" s="59">
        <v>2014</v>
      </c>
      <c r="C5496">
        <v>8</v>
      </c>
      <c r="D5496">
        <v>17</v>
      </c>
      <c r="E5496" s="95">
        <v>20</v>
      </c>
      <c r="F5496">
        <v>4.42</v>
      </c>
      <c r="G5496" s="95">
        <f>F5496*(Dashboard!$C$21/50)^Dashboard!$C$22</f>
        <v>4.8704206121746187</v>
      </c>
      <c r="H5496" s="95">
        <v>0</v>
      </c>
    </row>
    <row r="5497" spans="2:8" x14ac:dyDescent="0.2">
      <c r="B5497" s="59">
        <v>2014</v>
      </c>
      <c r="C5497">
        <v>8</v>
      </c>
      <c r="D5497">
        <v>17</v>
      </c>
      <c r="E5497" s="95">
        <v>21</v>
      </c>
      <c r="F5497">
        <v>4.8099999999999996</v>
      </c>
      <c r="G5497" s="95">
        <f>F5497*(Dashboard!$C$21/50)^Dashboard!$C$22</f>
        <v>5.3001636073664971</v>
      </c>
      <c r="H5497" s="95">
        <v>0</v>
      </c>
    </row>
    <row r="5498" spans="2:8" x14ac:dyDescent="0.2">
      <c r="B5498" s="59">
        <v>2014</v>
      </c>
      <c r="C5498">
        <v>8</v>
      </c>
      <c r="D5498">
        <v>17</v>
      </c>
      <c r="E5498" s="95">
        <v>22</v>
      </c>
      <c r="F5498">
        <v>5.73</v>
      </c>
      <c r="G5498" s="95">
        <f>F5498*(Dashboard!$C$21/50)^Dashboard!$C$22</f>
        <v>6.3139163139729799</v>
      </c>
      <c r="H5498" s="95">
        <v>0</v>
      </c>
    </row>
    <row r="5499" spans="2:8" x14ac:dyDescent="0.2">
      <c r="B5499" s="59">
        <v>2014</v>
      </c>
      <c r="C5499">
        <v>8</v>
      </c>
      <c r="D5499">
        <v>17</v>
      </c>
      <c r="E5499" s="95">
        <v>23</v>
      </c>
      <c r="F5499">
        <v>6.23</v>
      </c>
      <c r="G5499" s="95">
        <f>F5499*(Dashboard!$C$21/50)^Dashboard!$C$22</f>
        <v>6.8648688719112849</v>
      </c>
      <c r="H5499" s="95">
        <v>0</v>
      </c>
    </row>
    <row r="5500" spans="2:8" x14ac:dyDescent="0.2">
      <c r="B5500" s="59">
        <v>2014</v>
      </c>
      <c r="C5500">
        <v>8</v>
      </c>
      <c r="D5500">
        <v>18</v>
      </c>
      <c r="E5500" s="95">
        <v>0</v>
      </c>
      <c r="F5500">
        <v>5.95</v>
      </c>
      <c r="G5500" s="95">
        <f>F5500*(Dashboard!$C$21/50)^Dashboard!$C$22</f>
        <v>6.5563354394658333</v>
      </c>
      <c r="H5500" s="95">
        <v>0</v>
      </c>
    </row>
    <row r="5501" spans="2:8" x14ac:dyDescent="0.2">
      <c r="B5501" s="59">
        <v>2014</v>
      </c>
      <c r="C5501">
        <v>8</v>
      </c>
      <c r="D5501">
        <v>18</v>
      </c>
      <c r="E5501" s="95">
        <v>1</v>
      </c>
      <c r="F5501">
        <v>7.67</v>
      </c>
      <c r="G5501" s="95">
        <f>F5501*(Dashboard!$C$21/50)^Dashboard!$C$22</f>
        <v>8.4516122387736043</v>
      </c>
      <c r="H5501" s="95">
        <v>0</v>
      </c>
    </row>
    <row r="5502" spans="2:8" x14ac:dyDescent="0.2">
      <c r="B5502" s="59">
        <v>2014</v>
      </c>
      <c r="C5502">
        <v>8</v>
      </c>
      <c r="D5502">
        <v>18</v>
      </c>
      <c r="E5502" s="95">
        <v>2</v>
      </c>
      <c r="F5502">
        <v>7.66</v>
      </c>
      <c r="G5502" s="95">
        <f>F5502*(Dashboard!$C$21/50)^Dashboard!$C$22</f>
        <v>8.4405931876148372</v>
      </c>
      <c r="H5502" s="95">
        <v>0</v>
      </c>
    </row>
    <row r="5503" spans="2:8" x14ac:dyDescent="0.2">
      <c r="B5503" s="59">
        <v>2014</v>
      </c>
      <c r="C5503">
        <v>8</v>
      </c>
      <c r="D5503">
        <v>18</v>
      </c>
      <c r="E5503" s="95">
        <v>3</v>
      </c>
      <c r="F5503">
        <v>6.16</v>
      </c>
      <c r="G5503" s="95">
        <f>F5503*(Dashboard!$C$21/50)^Dashboard!$C$22</f>
        <v>6.7877355137999222</v>
      </c>
      <c r="H5503" s="95">
        <v>0</v>
      </c>
    </row>
    <row r="5504" spans="2:8" x14ac:dyDescent="0.2">
      <c r="B5504" s="59">
        <v>2014</v>
      </c>
      <c r="C5504">
        <v>8</v>
      </c>
      <c r="D5504">
        <v>18</v>
      </c>
      <c r="E5504" s="95">
        <v>4</v>
      </c>
      <c r="F5504">
        <v>6.21</v>
      </c>
      <c r="G5504" s="95">
        <f>F5504*(Dashboard!$C$21/50)^Dashboard!$C$22</f>
        <v>6.8428307695937525</v>
      </c>
      <c r="H5504" s="95">
        <v>0</v>
      </c>
    </row>
    <row r="5505" spans="2:8" x14ac:dyDescent="0.2">
      <c r="B5505" s="59">
        <v>2014</v>
      </c>
      <c r="C5505">
        <v>8</v>
      </c>
      <c r="D5505">
        <v>18</v>
      </c>
      <c r="E5505" s="95">
        <v>5</v>
      </c>
      <c r="F5505">
        <v>7.58</v>
      </c>
      <c r="G5505" s="95">
        <f>F5505*(Dashboard!$C$21/50)^Dashboard!$C$22</f>
        <v>8.3524407783447092</v>
      </c>
      <c r="H5505" s="95">
        <v>0</v>
      </c>
    </row>
    <row r="5506" spans="2:8" x14ac:dyDescent="0.2">
      <c r="B5506" s="59">
        <v>2014</v>
      </c>
      <c r="C5506">
        <v>8</v>
      </c>
      <c r="D5506">
        <v>18</v>
      </c>
      <c r="E5506" s="95">
        <v>6</v>
      </c>
      <c r="F5506">
        <v>7.89</v>
      </c>
      <c r="G5506" s="95">
        <f>F5506*(Dashboard!$C$21/50)^Dashboard!$C$22</f>
        <v>8.6940313642664577</v>
      </c>
      <c r="H5506" s="95">
        <v>7.23</v>
      </c>
    </row>
    <row r="5507" spans="2:8" x14ac:dyDescent="0.2">
      <c r="B5507" s="59">
        <v>2014</v>
      </c>
      <c r="C5507">
        <v>8</v>
      </c>
      <c r="D5507">
        <v>18</v>
      </c>
      <c r="E5507" s="95">
        <v>7</v>
      </c>
      <c r="F5507">
        <v>8.2899999999999991</v>
      </c>
      <c r="G5507" s="95">
        <f>F5507*(Dashboard!$C$21/50)^Dashboard!$C$22</f>
        <v>9.1347934106171014</v>
      </c>
      <c r="H5507" s="95">
        <v>90.82</v>
      </c>
    </row>
    <row r="5508" spans="2:8" x14ac:dyDescent="0.2">
      <c r="B5508" s="59">
        <v>2014</v>
      </c>
      <c r="C5508">
        <v>8</v>
      </c>
      <c r="D5508">
        <v>18</v>
      </c>
      <c r="E5508" s="95">
        <v>8</v>
      </c>
      <c r="F5508">
        <v>8.7799999999999994</v>
      </c>
      <c r="G5508" s="95">
        <f>F5508*(Dashboard!$C$21/50)^Dashboard!$C$22</f>
        <v>9.6747269173966401</v>
      </c>
      <c r="H5508" s="95">
        <v>202.7</v>
      </c>
    </row>
    <row r="5509" spans="2:8" x14ac:dyDescent="0.2">
      <c r="B5509" s="59">
        <v>2014</v>
      </c>
      <c r="C5509">
        <v>8</v>
      </c>
      <c r="D5509">
        <v>18</v>
      </c>
      <c r="E5509" s="95">
        <v>9</v>
      </c>
      <c r="F5509">
        <v>9.44</v>
      </c>
      <c r="G5509" s="95">
        <f>F5509*(Dashboard!$C$21/50)^Dashboard!$C$22</f>
        <v>10.401984293875204</v>
      </c>
      <c r="H5509" s="95">
        <v>319.95999999999998</v>
      </c>
    </row>
    <row r="5510" spans="2:8" x14ac:dyDescent="0.2">
      <c r="B5510" s="59">
        <v>2014</v>
      </c>
      <c r="C5510">
        <v>8</v>
      </c>
      <c r="D5510">
        <v>18</v>
      </c>
      <c r="E5510" s="95">
        <v>10</v>
      </c>
      <c r="F5510">
        <v>9.81</v>
      </c>
      <c r="G5510" s="95">
        <f>F5510*(Dashboard!$C$21/50)^Dashboard!$C$22</f>
        <v>10.809689186749551</v>
      </c>
      <c r="H5510" s="95">
        <v>512.87</v>
      </c>
    </row>
    <row r="5511" spans="2:8" x14ac:dyDescent="0.2">
      <c r="B5511" s="59">
        <v>2014</v>
      </c>
      <c r="C5511">
        <v>8</v>
      </c>
      <c r="D5511">
        <v>18</v>
      </c>
      <c r="E5511" s="95">
        <v>11</v>
      </c>
      <c r="F5511">
        <v>9.98</v>
      </c>
      <c r="G5511" s="95">
        <f>F5511*(Dashboard!$C$21/50)^Dashboard!$C$22</f>
        <v>10.997013056448575</v>
      </c>
      <c r="H5511" s="95">
        <v>639.88</v>
      </c>
    </row>
    <row r="5512" spans="2:8" x14ac:dyDescent="0.2">
      <c r="B5512" s="59">
        <v>2014</v>
      </c>
      <c r="C5512">
        <v>8</v>
      </c>
      <c r="D5512">
        <v>18</v>
      </c>
      <c r="E5512" s="95">
        <v>12</v>
      </c>
      <c r="F5512">
        <v>9.92</v>
      </c>
      <c r="G5512" s="95">
        <f>F5512*(Dashboard!$C$21/50)^Dashboard!$C$22</f>
        <v>10.930898749495977</v>
      </c>
      <c r="H5512" s="95">
        <v>699.48</v>
      </c>
    </row>
    <row r="5513" spans="2:8" x14ac:dyDescent="0.2">
      <c r="B5513" s="59">
        <v>2014</v>
      </c>
      <c r="C5513">
        <v>8</v>
      </c>
      <c r="D5513">
        <v>18</v>
      </c>
      <c r="E5513" s="95">
        <v>13</v>
      </c>
      <c r="F5513">
        <v>9.48</v>
      </c>
      <c r="G5513" s="95">
        <f>F5513*(Dashboard!$C$21/50)^Dashboard!$C$22</f>
        <v>10.446060498510269</v>
      </c>
      <c r="H5513" s="95">
        <v>624.09</v>
      </c>
    </row>
    <row r="5514" spans="2:8" x14ac:dyDescent="0.2">
      <c r="B5514" s="59">
        <v>2014</v>
      </c>
      <c r="C5514">
        <v>8</v>
      </c>
      <c r="D5514">
        <v>18</v>
      </c>
      <c r="E5514" s="95">
        <v>14</v>
      </c>
      <c r="F5514">
        <v>8.7100000000000009</v>
      </c>
      <c r="G5514" s="95">
        <f>F5514*(Dashboard!$C$21/50)^Dashboard!$C$22</f>
        <v>9.5975935592852792</v>
      </c>
      <c r="H5514" s="95">
        <v>513.88</v>
      </c>
    </row>
    <row r="5515" spans="2:8" x14ac:dyDescent="0.2">
      <c r="B5515" s="59">
        <v>2014</v>
      </c>
      <c r="C5515">
        <v>8</v>
      </c>
      <c r="D5515">
        <v>18</v>
      </c>
      <c r="E5515" s="95">
        <v>15</v>
      </c>
      <c r="F5515">
        <v>7.89</v>
      </c>
      <c r="G5515" s="95">
        <f>F5515*(Dashboard!$C$21/50)^Dashboard!$C$22</f>
        <v>8.6940313642664577</v>
      </c>
      <c r="H5515" s="95">
        <v>332.59</v>
      </c>
    </row>
    <row r="5516" spans="2:8" x14ac:dyDescent="0.2">
      <c r="B5516" s="59">
        <v>2014</v>
      </c>
      <c r="C5516">
        <v>8</v>
      </c>
      <c r="D5516">
        <v>18</v>
      </c>
      <c r="E5516" s="95">
        <v>16</v>
      </c>
      <c r="F5516">
        <v>6.94</v>
      </c>
      <c r="G5516" s="95">
        <f>F5516*(Dashboard!$C$21/50)^Dashboard!$C$22</f>
        <v>7.6472215041836789</v>
      </c>
      <c r="H5516" s="95">
        <v>156.6</v>
      </c>
    </row>
    <row r="5517" spans="2:8" x14ac:dyDescent="0.2">
      <c r="B5517" s="59">
        <v>2014</v>
      </c>
      <c r="C5517">
        <v>8</v>
      </c>
      <c r="D5517">
        <v>18</v>
      </c>
      <c r="E5517" s="95">
        <v>17</v>
      </c>
      <c r="F5517">
        <v>5.84</v>
      </c>
      <c r="G5517" s="95">
        <f>F5517*(Dashboard!$C$21/50)^Dashboard!$C$22</f>
        <v>6.4351258767194057</v>
      </c>
      <c r="H5517" s="95">
        <v>16.78</v>
      </c>
    </row>
    <row r="5518" spans="2:8" x14ac:dyDescent="0.2">
      <c r="B5518" s="59">
        <v>2014</v>
      </c>
      <c r="C5518">
        <v>8</v>
      </c>
      <c r="D5518">
        <v>18</v>
      </c>
      <c r="E5518" s="95">
        <v>18</v>
      </c>
      <c r="F5518">
        <v>5.05</v>
      </c>
      <c r="G5518" s="95">
        <f>F5518*(Dashboard!$C$21/50)^Dashboard!$C$22</f>
        <v>5.5646208351768838</v>
      </c>
      <c r="H5518" s="95">
        <v>0</v>
      </c>
    </row>
    <row r="5519" spans="2:8" x14ac:dyDescent="0.2">
      <c r="B5519" s="59">
        <v>2014</v>
      </c>
      <c r="C5519">
        <v>8</v>
      </c>
      <c r="D5519">
        <v>18</v>
      </c>
      <c r="E5519" s="95">
        <v>19</v>
      </c>
      <c r="F5519">
        <v>4.8600000000000003</v>
      </c>
      <c r="G5519" s="95">
        <f>F5519*(Dashboard!$C$21/50)^Dashboard!$C$22</f>
        <v>5.3552588631603282</v>
      </c>
      <c r="H5519" s="95">
        <v>0</v>
      </c>
    </row>
    <row r="5520" spans="2:8" x14ac:dyDescent="0.2">
      <c r="B5520" s="59">
        <v>2014</v>
      </c>
      <c r="C5520">
        <v>8</v>
      </c>
      <c r="D5520">
        <v>18</v>
      </c>
      <c r="E5520" s="95">
        <v>20</v>
      </c>
      <c r="F5520">
        <v>4.62</v>
      </c>
      <c r="G5520" s="95">
        <f>F5520*(Dashboard!$C$21/50)^Dashboard!$C$22</f>
        <v>5.0908016353499415</v>
      </c>
      <c r="H5520" s="95">
        <v>0</v>
      </c>
    </row>
    <row r="5521" spans="2:8" x14ac:dyDescent="0.2">
      <c r="B5521" s="59">
        <v>2014</v>
      </c>
      <c r="C5521">
        <v>8</v>
      </c>
      <c r="D5521">
        <v>18</v>
      </c>
      <c r="E5521" s="95">
        <v>21</v>
      </c>
      <c r="F5521">
        <v>4.3600000000000003</v>
      </c>
      <c r="G5521" s="95">
        <f>F5521*(Dashboard!$C$21/50)^Dashboard!$C$22</f>
        <v>4.8043063052220232</v>
      </c>
      <c r="H5521" s="95">
        <v>0</v>
      </c>
    </row>
    <row r="5522" spans="2:8" x14ac:dyDescent="0.2">
      <c r="B5522" s="59">
        <v>2014</v>
      </c>
      <c r="C5522">
        <v>8</v>
      </c>
      <c r="D5522">
        <v>18</v>
      </c>
      <c r="E5522" s="95">
        <v>22</v>
      </c>
      <c r="F5522">
        <v>4.03</v>
      </c>
      <c r="G5522" s="95">
        <f>F5522*(Dashboard!$C$21/50)^Dashboard!$C$22</f>
        <v>4.4406776169827413</v>
      </c>
      <c r="H5522" s="95">
        <v>0</v>
      </c>
    </row>
    <row r="5523" spans="2:8" x14ac:dyDescent="0.2">
      <c r="B5523" s="59">
        <v>2014</v>
      </c>
      <c r="C5523">
        <v>8</v>
      </c>
      <c r="D5523">
        <v>18</v>
      </c>
      <c r="E5523" s="95">
        <v>23</v>
      </c>
      <c r="F5523">
        <v>4.17</v>
      </c>
      <c r="G5523" s="95">
        <f>F5523*(Dashboard!$C$21/50)^Dashboard!$C$22</f>
        <v>4.5949443332054667</v>
      </c>
      <c r="H5523" s="95">
        <v>0</v>
      </c>
    </row>
    <row r="5524" spans="2:8" x14ac:dyDescent="0.2">
      <c r="B5524" s="59">
        <v>2014</v>
      </c>
      <c r="C5524">
        <v>8</v>
      </c>
      <c r="D5524">
        <v>19</v>
      </c>
      <c r="E5524" s="95">
        <v>0</v>
      </c>
      <c r="F5524">
        <v>4.24</v>
      </c>
      <c r="G5524" s="95">
        <f>F5524*(Dashboard!$C$21/50)^Dashboard!$C$22</f>
        <v>4.6720776913168294</v>
      </c>
      <c r="H5524" s="95">
        <v>0</v>
      </c>
    </row>
    <row r="5525" spans="2:8" x14ac:dyDescent="0.2">
      <c r="B5525" s="59">
        <v>2014</v>
      </c>
      <c r="C5525">
        <v>8</v>
      </c>
      <c r="D5525">
        <v>19</v>
      </c>
      <c r="E5525" s="95">
        <v>1</v>
      </c>
      <c r="F5525">
        <v>4.21</v>
      </c>
      <c r="G5525" s="95">
        <f>F5525*(Dashboard!$C$21/50)^Dashboard!$C$22</f>
        <v>4.6390205378405307</v>
      </c>
      <c r="H5525" s="95">
        <v>0</v>
      </c>
    </row>
    <row r="5526" spans="2:8" x14ac:dyDescent="0.2">
      <c r="B5526" s="59">
        <v>2014</v>
      </c>
      <c r="C5526">
        <v>8</v>
      </c>
      <c r="D5526">
        <v>19</v>
      </c>
      <c r="E5526" s="95">
        <v>2</v>
      </c>
      <c r="F5526">
        <v>4.3099999999999996</v>
      </c>
      <c r="G5526" s="95">
        <f>F5526*(Dashboard!$C$21/50)^Dashboard!$C$22</f>
        <v>4.7492110494281912</v>
      </c>
      <c r="H5526" s="95">
        <v>0</v>
      </c>
    </row>
    <row r="5527" spans="2:8" x14ac:dyDescent="0.2">
      <c r="B5527" s="59">
        <v>2014</v>
      </c>
      <c r="C5527">
        <v>8</v>
      </c>
      <c r="D5527">
        <v>19</v>
      </c>
      <c r="E5527" s="95">
        <v>3</v>
      </c>
      <c r="F5527">
        <v>4.28</v>
      </c>
      <c r="G5527" s="95">
        <f>F5527*(Dashboard!$C$21/50)^Dashboard!$C$22</f>
        <v>4.7161538959518943</v>
      </c>
      <c r="H5527" s="95">
        <v>0</v>
      </c>
    </row>
    <row r="5528" spans="2:8" x14ac:dyDescent="0.2">
      <c r="B5528" s="59">
        <v>2014</v>
      </c>
      <c r="C5528">
        <v>8</v>
      </c>
      <c r="D5528">
        <v>19</v>
      </c>
      <c r="E5528" s="95">
        <v>4</v>
      </c>
      <c r="F5528">
        <v>4.28</v>
      </c>
      <c r="G5528" s="95">
        <f>F5528*(Dashboard!$C$21/50)^Dashboard!$C$22</f>
        <v>4.7161538959518943</v>
      </c>
      <c r="H5528" s="95">
        <v>0</v>
      </c>
    </row>
    <row r="5529" spans="2:8" x14ac:dyDescent="0.2">
      <c r="B5529" s="59">
        <v>2014</v>
      </c>
      <c r="C5529">
        <v>8</v>
      </c>
      <c r="D5529">
        <v>19</v>
      </c>
      <c r="E5529" s="95">
        <v>5</v>
      </c>
      <c r="F5529">
        <v>4.28</v>
      </c>
      <c r="G5529" s="95">
        <f>F5529*(Dashboard!$C$21/50)^Dashboard!$C$22</f>
        <v>4.7161538959518943</v>
      </c>
      <c r="H5529" s="95">
        <v>0</v>
      </c>
    </row>
    <row r="5530" spans="2:8" x14ac:dyDescent="0.2">
      <c r="B5530" s="59">
        <v>2014</v>
      </c>
      <c r="C5530">
        <v>8</v>
      </c>
      <c r="D5530">
        <v>19</v>
      </c>
      <c r="E5530" s="95">
        <v>6</v>
      </c>
      <c r="F5530">
        <v>4.0999999999999996</v>
      </c>
      <c r="G5530" s="95">
        <f>F5530*(Dashboard!$C$21/50)^Dashboard!$C$22</f>
        <v>4.5178109750941031</v>
      </c>
      <c r="H5530" s="95">
        <v>10.95</v>
      </c>
    </row>
    <row r="5531" spans="2:8" x14ac:dyDescent="0.2">
      <c r="B5531" s="59">
        <v>2014</v>
      </c>
      <c r="C5531">
        <v>8</v>
      </c>
      <c r="D5531">
        <v>19</v>
      </c>
      <c r="E5531" s="95">
        <v>7</v>
      </c>
      <c r="F5531">
        <v>3.86</v>
      </c>
      <c r="G5531" s="95">
        <f>F5531*(Dashboard!$C$21/50)^Dashboard!$C$22</f>
        <v>4.2533537472837173</v>
      </c>
      <c r="H5531" s="95">
        <v>109.88</v>
      </c>
    </row>
    <row r="5532" spans="2:8" x14ac:dyDescent="0.2">
      <c r="B5532" s="59">
        <v>2014</v>
      </c>
      <c r="C5532">
        <v>8</v>
      </c>
      <c r="D5532">
        <v>19</v>
      </c>
      <c r="E5532" s="95">
        <v>8</v>
      </c>
      <c r="F5532">
        <v>3.66</v>
      </c>
      <c r="G5532" s="95">
        <f>F5532*(Dashboard!$C$21/50)^Dashboard!$C$22</f>
        <v>4.0329727241083955</v>
      </c>
      <c r="H5532" s="95">
        <v>246.98</v>
      </c>
    </row>
    <row r="5533" spans="2:8" x14ac:dyDescent="0.2">
      <c r="B5533" s="59">
        <v>2014</v>
      </c>
      <c r="C5533">
        <v>8</v>
      </c>
      <c r="D5533">
        <v>19</v>
      </c>
      <c r="E5533" s="95">
        <v>9</v>
      </c>
      <c r="F5533">
        <v>3.61</v>
      </c>
      <c r="G5533" s="95">
        <f>F5533*(Dashboard!$C$21/50)^Dashboard!$C$22</f>
        <v>3.9778774683145643</v>
      </c>
      <c r="H5533" s="95">
        <v>424.48</v>
      </c>
    </row>
    <row r="5534" spans="2:8" x14ac:dyDescent="0.2">
      <c r="B5534" s="59">
        <v>2014</v>
      </c>
      <c r="C5534">
        <v>8</v>
      </c>
      <c r="D5534">
        <v>19</v>
      </c>
      <c r="E5534" s="95">
        <v>10</v>
      </c>
      <c r="F5534">
        <v>3.46</v>
      </c>
      <c r="G5534" s="95">
        <f>F5534*(Dashboard!$C$21/50)^Dashboard!$C$22</f>
        <v>3.8125917009330728</v>
      </c>
      <c r="H5534" s="95">
        <v>567.53</v>
      </c>
    </row>
    <row r="5535" spans="2:8" x14ac:dyDescent="0.2">
      <c r="B5535" s="59">
        <v>2014</v>
      </c>
      <c r="C5535">
        <v>8</v>
      </c>
      <c r="D5535">
        <v>19</v>
      </c>
      <c r="E5535" s="95">
        <v>11</v>
      </c>
      <c r="F5535">
        <v>3.5</v>
      </c>
      <c r="G5535" s="95">
        <f>F5535*(Dashboard!$C$21/50)^Dashboard!$C$22</f>
        <v>3.8566679055681372</v>
      </c>
      <c r="H5535" s="95">
        <v>661.65</v>
      </c>
    </row>
    <row r="5536" spans="2:8" x14ac:dyDescent="0.2">
      <c r="B5536" s="59">
        <v>2014</v>
      </c>
      <c r="C5536">
        <v>8</v>
      </c>
      <c r="D5536">
        <v>19</v>
      </c>
      <c r="E5536" s="95">
        <v>12</v>
      </c>
      <c r="F5536">
        <v>3.81</v>
      </c>
      <c r="G5536" s="95">
        <f>F5536*(Dashboard!$C$21/50)^Dashboard!$C$22</f>
        <v>4.1982584914898871</v>
      </c>
      <c r="H5536" s="95">
        <v>676.55</v>
      </c>
    </row>
    <row r="5537" spans="2:8" x14ac:dyDescent="0.2">
      <c r="B5537" s="59">
        <v>2014</v>
      </c>
      <c r="C5537">
        <v>8</v>
      </c>
      <c r="D5537">
        <v>19</v>
      </c>
      <c r="E5537" s="95">
        <v>13</v>
      </c>
      <c r="F5537">
        <v>3.77</v>
      </c>
      <c r="G5537" s="95">
        <f>F5537*(Dashboard!$C$21/50)^Dashboard!$C$22</f>
        <v>4.1541822868548222</v>
      </c>
      <c r="H5537" s="95">
        <v>594.85</v>
      </c>
    </row>
    <row r="5538" spans="2:8" x14ac:dyDescent="0.2">
      <c r="B5538" s="59">
        <v>2014</v>
      </c>
      <c r="C5538">
        <v>8</v>
      </c>
      <c r="D5538">
        <v>19</v>
      </c>
      <c r="E5538" s="95">
        <v>14</v>
      </c>
      <c r="F5538">
        <v>3.7</v>
      </c>
      <c r="G5538" s="95">
        <f>F5538*(Dashboard!$C$21/50)^Dashboard!$C$22</f>
        <v>4.0770489287434595</v>
      </c>
      <c r="H5538" s="95">
        <v>392.85</v>
      </c>
    </row>
    <row r="5539" spans="2:8" x14ac:dyDescent="0.2">
      <c r="B5539" s="59">
        <v>2014</v>
      </c>
      <c r="C5539">
        <v>8</v>
      </c>
      <c r="D5539">
        <v>19</v>
      </c>
      <c r="E5539" s="95">
        <v>15</v>
      </c>
      <c r="F5539">
        <v>3.78</v>
      </c>
      <c r="G5539" s="95">
        <f>F5539*(Dashboard!$C$21/50)^Dashboard!$C$22</f>
        <v>4.1652013380135884</v>
      </c>
      <c r="H5539" s="95">
        <v>279.7</v>
      </c>
    </row>
    <row r="5540" spans="2:8" x14ac:dyDescent="0.2">
      <c r="B5540" s="59">
        <v>2014</v>
      </c>
      <c r="C5540">
        <v>8</v>
      </c>
      <c r="D5540">
        <v>19</v>
      </c>
      <c r="E5540" s="95">
        <v>16</v>
      </c>
      <c r="F5540">
        <v>3.69</v>
      </c>
      <c r="G5540" s="95">
        <f>F5540*(Dashboard!$C$21/50)^Dashboard!$C$22</f>
        <v>4.0660298775846933</v>
      </c>
      <c r="H5540" s="95">
        <v>114.67</v>
      </c>
    </row>
    <row r="5541" spans="2:8" x14ac:dyDescent="0.2">
      <c r="B5541" s="59">
        <v>2014</v>
      </c>
      <c r="C5541">
        <v>8</v>
      </c>
      <c r="D5541">
        <v>19</v>
      </c>
      <c r="E5541" s="95">
        <v>17</v>
      </c>
      <c r="F5541">
        <v>3.16</v>
      </c>
      <c r="G5541" s="95">
        <f>F5541*(Dashboard!$C$21/50)^Dashboard!$C$22</f>
        <v>3.48202016617009</v>
      </c>
      <c r="H5541" s="95">
        <v>13.84</v>
      </c>
    </row>
    <row r="5542" spans="2:8" x14ac:dyDescent="0.2">
      <c r="B5542" s="59">
        <v>2014</v>
      </c>
      <c r="C5542">
        <v>8</v>
      </c>
      <c r="D5542">
        <v>19</v>
      </c>
      <c r="E5542" s="95">
        <v>18</v>
      </c>
      <c r="F5542">
        <v>2.77</v>
      </c>
      <c r="G5542" s="95">
        <f>F5542*(Dashboard!$C$21/50)^Dashboard!$C$22</f>
        <v>3.0522771709782117</v>
      </c>
      <c r="H5542" s="95">
        <v>0</v>
      </c>
    </row>
    <row r="5543" spans="2:8" x14ac:dyDescent="0.2">
      <c r="B5543" s="59">
        <v>2014</v>
      </c>
      <c r="C5543">
        <v>8</v>
      </c>
      <c r="D5543">
        <v>19</v>
      </c>
      <c r="E5543" s="95">
        <v>19</v>
      </c>
      <c r="F5543">
        <v>2.71</v>
      </c>
      <c r="G5543" s="95">
        <f>F5543*(Dashboard!$C$21/50)^Dashboard!$C$22</f>
        <v>2.9861628640256148</v>
      </c>
      <c r="H5543" s="95">
        <v>0</v>
      </c>
    </row>
    <row r="5544" spans="2:8" x14ac:dyDescent="0.2">
      <c r="B5544" s="59">
        <v>2014</v>
      </c>
      <c r="C5544">
        <v>8</v>
      </c>
      <c r="D5544">
        <v>19</v>
      </c>
      <c r="E5544" s="95">
        <v>20</v>
      </c>
      <c r="F5544">
        <v>2.9</v>
      </c>
      <c r="G5544" s="95">
        <f>F5544*(Dashboard!$C$21/50)^Dashboard!$C$22</f>
        <v>3.1955248360421709</v>
      </c>
      <c r="H5544" s="95">
        <v>0</v>
      </c>
    </row>
    <row r="5545" spans="2:8" x14ac:dyDescent="0.2">
      <c r="B5545" s="59">
        <v>2014</v>
      </c>
      <c r="C5545">
        <v>8</v>
      </c>
      <c r="D5545">
        <v>19</v>
      </c>
      <c r="E5545" s="95">
        <v>21</v>
      </c>
      <c r="F5545">
        <v>2.65</v>
      </c>
      <c r="G5545" s="95">
        <f>F5545*(Dashboard!$C$21/50)^Dashboard!$C$22</f>
        <v>2.9200485570730184</v>
      </c>
      <c r="H5545" s="95">
        <v>0</v>
      </c>
    </row>
    <row r="5546" spans="2:8" x14ac:dyDescent="0.2">
      <c r="B5546" s="59">
        <v>2014</v>
      </c>
      <c r="C5546">
        <v>8</v>
      </c>
      <c r="D5546">
        <v>19</v>
      </c>
      <c r="E5546" s="95">
        <v>22</v>
      </c>
      <c r="F5546">
        <v>1.92</v>
      </c>
      <c r="G5546" s="95">
        <f>F5546*(Dashboard!$C$21/50)^Dashboard!$C$22</f>
        <v>2.1156578224830924</v>
      </c>
      <c r="H5546" s="95">
        <v>0</v>
      </c>
    </row>
    <row r="5547" spans="2:8" x14ac:dyDescent="0.2">
      <c r="B5547" s="59">
        <v>2014</v>
      </c>
      <c r="C5547">
        <v>8</v>
      </c>
      <c r="D5547">
        <v>19</v>
      </c>
      <c r="E5547" s="95">
        <v>23</v>
      </c>
      <c r="F5547">
        <v>1.49</v>
      </c>
      <c r="G5547" s="95">
        <f>F5547*(Dashboard!$C$21/50)^Dashboard!$C$22</f>
        <v>1.6418386226561499</v>
      </c>
      <c r="H5547" s="95">
        <v>0</v>
      </c>
    </row>
    <row r="5548" spans="2:8" x14ac:dyDescent="0.2">
      <c r="B5548" s="59">
        <v>2014</v>
      </c>
      <c r="C5548">
        <v>8</v>
      </c>
      <c r="D5548">
        <v>20</v>
      </c>
      <c r="E5548" s="95">
        <v>0</v>
      </c>
      <c r="F5548">
        <v>1.1599999999999999</v>
      </c>
      <c r="G5548" s="95">
        <f>F5548*(Dashboard!$C$21/50)^Dashboard!$C$22</f>
        <v>1.2782099344168683</v>
      </c>
      <c r="H5548" s="95">
        <v>0</v>
      </c>
    </row>
    <row r="5549" spans="2:8" x14ac:dyDescent="0.2">
      <c r="B5549" s="59">
        <v>2014</v>
      </c>
      <c r="C5549">
        <v>8</v>
      </c>
      <c r="D5549">
        <v>20</v>
      </c>
      <c r="E5549" s="95">
        <v>1</v>
      </c>
      <c r="F5549">
        <v>0.99</v>
      </c>
      <c r="G5549" s="95">
        <f>F5549*(Dashboard!$C$21/50)^Dashboard!$C$22</f>
        <v>1.0908860647178444</v>
      </c>
      <c r="H5549" s="95">
        <v>0</v>
      </c>
    </row>
    <row r="5550" spans="2:8" x14ac:dyDescent="0.2">
      <c r="B5550" s="59">
        <v>2014</v>
      </c>
      <c r="C5550">
        <v>8</v>
      </c>
      <c r="D5550">
        <v>20</v>
      </c>
      <c r="E5550" s="95">
        <v>2</v>
      </c>
      <c r="F5550">
        <v>1.1200000000000001</v>
      </c>
      <c r="G5550" s="95">
        <f>F5550*(Dashboard!$C$21/50)^Dashboard!$C$22</f>
        <v>1.234133729781804</v>
      </c>
      <c r="H5550" s="95">
        <v>0</v>
      </c>
    </row>
    <row r="5551" spans="2:8" x14ac:dyDescent="0.2">
      <c r="B5551" s="59">
        <v>2014</v>
      </c>
      <c r="C5551">
        <v>8</v>
      </c>
      <c r="D5551">
        <v>20</v>
      </c>
      <c r="E5551" s="95">
        <v>3</v>
      </c>
      <c r="F5551">
        <v>0.85</v>
      </c>
      <c r="G5551" s="95">
        <f>F5551*(Dashboard!$C$21/50)^Dashboard!$C$22</f>
        <v>0.93661934849511908</v>
      </c>
      <c r="H5551" s="95">
        <v>0</v>
      </c>
    </row>
    <row r="5552" spans="2:8" x14ac:dyDescent="0.2">
      <c r="B5552" s="59">
        <v>2014</v>
      </c>
      <c r="C5552">
        <v>8</v>
      </c>
      <c r="D5552">
        <v>20</v>
      </c>
      <c r="E5552" s="95">
        <v>4</v>
      </c>
      <c r="F5552">
        <v>1.04</v>
      </c>
      <c r="G5552" s="95">
        <f>F5552*(Dashboard!$C$21/50)^Dashboard!$C$22</f>
        <v>1.1459813205116751</v>
      </c>
      <c r="H5552" s="95">
        <v>0</v>
      </c>
    </row>
    <row r="5553" spans="2:8" x14ac:dyDescent="0.2">
      <c r="B5553" s="59">
        <v>2014</v>
      </c>
      <c r="C5553">
        <v>8</v>
      </c>
      <c r="D5553">
        <v>20</v>
      </c>
      <c r="E5553" s="95">
        <v>5</v>
      </c>
      <c r="F5553">
        <v>1.68</v>
      </c>
      <c r="G5553" s="95">
        <f>F5553*(Dashboard!$C$21/50)^Dashboard!$C$22</f>
        <v>1.8512005946727059</v>
      </c>
      <c r="H5553" s="95">
        <v>0</v>
      </c>
    </row>
    <row r="5554" spans="2:8" x14ac:dyDescent="0.2">
      <c r="B5554" s="59">
        <v>2014</v>
      </c>
      <c r="C5554">
        <v>8</v>
      </c>
      <c r="D5554">
        <v>20</v>
      </c>
      <c r="E5554" s="95">
        <v>6</v>
      </c>
      <c r="F5554">
        <v>2.46</v>
      </c>
      <c r="G5554" s="95">
        <f>F5554*(Dashboard!$C$21/50)^Dashboard!$C$22</f>
        <v>2.7106865850564623</v>
      </c>
      <c r="H5554" s="95">
        <v>17.899999999999999</v>
      </c>
    </row>
    <row r="5555" spans="2:8" x14ac:dyDescent="0.2">
      <c r="B5555" s="59">
        <v>2014</v>
      </c>
      <c r="C5555">
        <v>8</v>
      </c>
      <c r="D5555">
        <v>20</v>
      </c>
      <c r="E5555" s="95">
        <v>7</v>
      </c>
      <c r="F5555">
        <v>3.27</v>
      </c>
      <c r="G5555" s="95">
        <f>F5555*(Dashboard!$C$21/50)^Dashboard!$C$22</f>
        <v>3.6032297289165167</v>
      </c>
      <c r="H5555" s="95">
        <v>191.8</v>
      </c>
    </row>
    <row r="5556" spans="2:8" x14ac:dyDescent="0.2">
      <c r="B5556" s="59">
        <v>2014</v>
      </c>
      <c r="C5556">
        <v>8</v>
      </c>
      <c r="D5556">
        <v>20</v>
      </c>
      <c r="E5556" s="95">
        <v>8</v>
      </c>
      <c r="F5556">
        <v>2.79</v>
      </c>
      <c r="G5556" s="95">
        <f>F5556*(Dashboard!$C$21/50)^Dashboard!$C$22</f>
        <v>3.0743152732957437</v>
      </c>
      <c r="H5556" s="95">
        <v>422.72</v>
      </c>
    </row>
    <row r="5557" spans="2:8" x14ac:dyDescent="0.2">
      <c r="B5557" s="59">
        <v>2014</v>
      </c>
      <c r="C5557">
        <v>8</v>
      </c>
      <c r="D5557">
        <v>20</v>
      </c>
      <c r="E5557" s="95">
        <v>9</v>
      </c>
      <c r="F5557">
        <v>1.92</v>
      </c>
      <c r="G5557" s="95">
        <f>F5557*(Dashboard!$C$21/50)^Dashboard!$C$22</f>
        <v>2.1156578224830924</v>
      </c>
      <c r="H5557" s="95">
        <v>621.23</v>
      </c>
    </row>
    <row r="5558" spans="2:8" x14ac:dyDescent="0.2">
      <c r="B5558" s="59">
        <v>2014</v>
      </c>
      <c r="C5558">
        <v>8</v>
      </c>
      <c r="D5558">
        <v>20</v>
      </c>
      <c r="E5558" s="95">
        <v>10</v>
      </c>
      <c r="F5558">
        <v>1.47</v>
      </c>
      <c r="G5558" s="95">
        <f>F5558*(Dashboard!$C$21/50)^Dashboard!$C$22</f>
        <v>1.6198005203386177</v>
      </c>
      <c r="H5558" s="95">
        <v>738.45</v>
      </c>
    </row>
    <row r="5559" spans="2:8" x14ac:dyDescent="0.2">
      <c r="B5559" s="59">
        <v>2014</v>
      </c>
      <c r="C5559">
        <v>8</v>
      </c>
      <c r="D5559">
        <v>20</v>
      </c>
      <c r="E5559" s="95">
        <v>11</v>
      </c>
      <c r="F5559">
        <v>2.84</v>
      </c>
      <c r="G5559" s="95">
        <f>F5559*(Dashboard!$C$21/50)^Dashboard!$C$22</f>
        <v>3.129410529089574</v>
      </c>
      <c r="H5559" s="95">
        <v>813</v>
      </c>
    </row>
    <row r="5560" spans="2:8" x14ac:dyDescent="0.2">
      <c r="B5560" s="59">
        <v>2014</v>
      </c>
      <c r="C5560">
        <v>8</v>
      </c>
      <c r="D5560">
        <v>20</v>
      </c>
      <c r="E5560" s="95">
        <v>12</v>
      </c>
      <c r="F5560">
        <v>3.94</v>
      </c>
      <c r="G5560" s="95">
        <f>F5560*(Dashboard!$C$21/50)^Dashboard!$C$22</f>
        <v>4.3415061565538462</v>
      </c>
      <c r="H5560" s="95">
        <v>817.8</v>
      </c>
    </row>
    <row r="5561" spans="2:8" x14ac:dyDescent="0.2">
      <c r="B5561" s="59">
        <v>2014</v>
      </c>
      <c r="C5561">
        <v>8</v>
      </c>
      <c r="D5561">
        <v>20</v>
      </c>
      <c r="E5561" s="95">
        <v>13</v>
      </c>
      <c r="F5561">
        <v>4.62</v>
      </c>
      <c r="G5561" s="95">
        <f>F5561*(Dashboard!$C$21/50)^Dashboard!$C$22</f>
        <v>5.0908016353499415</v>
      </c>
      <c r="H5561" s="95">
        <v>752.62</v>
      </c>
    </row>
    <row r="5562" spans="2:8" x14ac:dyDescent="0.2">
      <c r="B5562" s="59">
        <v>2014</v>
      </c>
      <c r="C5562">
        <v>8</v>
      </c>
      <c r="D5562">
        <v>20</v>
      </c>
      <c r="E5562" s="95">
        <v>14</v>
      </c>
      <c r="F5562">
        <v>5.13</v>
      </c>
      <c r="G5562" s="95">
        <f>F5562*(Dashboard!$C$21/50)^Dashboard!$C$22</f>
        <v>5.6527732444470127</v>
      </c>
      <c r="H5562" s="95">
        <v>608.35</v>
      </c>
    </row>
    <row r="5563" spans="2:8" x14ac:dyDescent="0.2">
      <c r="B5563" s="59">
        <v>2014</v>
      </c>
      <c r="C5563">
        <v>8</v>
      </c>
      <c r="D5563">
        <v>20</v>
      </c>
      <c r="E5563" s="95">
        <v>15</v>
      </c>
      <c r="F5563">
        <v>6</v>
      </c>
      <c r="G5563" s="95">
        <f>F5563*(Dashboard!$C$21/50)^Dashboard!$C$22</f>
        <v>6.6114306952596635</v>
      </c>
      <c r="H5563" s="95">
        <v>405.21</v>
      </c>
    </row>
    <row r="5564" spans="2:8" x14ac:dyDescent="0.2">
      <c r="B5564" s="59">
        <v>2014</v>
      </c>
      <c r="C5564">
        <v>8</v>
      </c>
      <c r="D5564">
        <v>20</v>
      </c>
      <c r="E5564" s="95">
        <v>16</v>
      </c>
      <c r="F5564">
        <v>6.9</v>
      </c>
      <c r="G5564" s="95">
        <f>F5564*(Dashboard!$C$21/50)^Dashboard!$C$22</f>
        <v>7.603145299548614</v>
      </c>
      <c r="H5564" s="95">
        <v>184.85</v>
      </c>
    </row>
    <row r="5565" spans="2:8" x14ac:dyDescent="0.2">
      <c r="B5565" s="59">
        <v>2014</v>
      </c>
      <c r="C5565">
        <v>8</v>
      </c>
      <c r="D5565">
        <v>20</v>
      </c>
      <c r="E5565" s="95">
        <v>17</v>
      </c>
      <c r="F5565">
        <v>7.61</v>
      </c>
      <c r="G5565" s="95">
        <f>F5565*(Dashboard!$C$21/50)^Dashboard!$C$22</f>
        <v>8.385497931821007</v>
      </c>
      <c r="H5565" s="95">
        <v>20.53</v>
      </c>
    </row>
    <row r="5566" spans="2:8" x14ac:dyDescent="0.2">
      <c r="B5566" s="59">
        <v>2014</v>
      </c>
      <c r="C5566">
        <v>8</v>
      </c>
      <c r="D5566">
        <v>20</v>
      </c>
      <c r="E5566" s="95">
        <v>18</v>
      </c>
      <c r="F5566">
        <v>8.16</v>
      </c>
      <c r="G5566" s="95">
        <f>F5566*(Dashboard!$C$21/50)^Dashboard!$C$22</f>
        <v>8.9915457455531431</v>
      </c>
      <c r="H5566" s="95">
        <v>0</v>
      </c>
    </row>
    <row r="5567" spans="2:8" x14ac:dyDescent="0.2">
      <c r="B5567" s="59">
        <v>2014</v>
      </c>
      <c r="C5567">
        <v>8</v>
      </c>
      <c r="D5567">
        <v>20</v>
      </c>
      <c r="E5567" s="95">
        <v>19</v>
      </c>
      <c r="F5567">
        <v>8.41</v>
      </c>
      <c r="G5567" s="95">
        <f>F5567*(Dashboard!$C$21/50)^Dashboard!$C$22</f>
        <v>9.2670220245222961</v>
      </c>
      <c r="H5567" s="95">
        <v>0</v>
      </c>
    </row>
    <row r="5568" spans="2:8" x14ac:dyDescent="0.2">
      <c r="B5568" s="59">
        <v>2014</v>
      </c>
      <c r="C5568">
        <v>8</v>
      </c>
      <c r="D5568">
        <v>20</v>
      </c>
      <c r="E5568" s="95">
        <v>20</v>
      </c>
      <c r="F5568">
        <v>8.32</v>
      </c>
      <c r="G5568" s="95">
        <f>F5568*(Dashboard!$C$21/50)^Dashboard!$C$22</f>
        <v>9.1678505640934009</v>
      </c>
      <c r="H5568" s="95">
        <v>0</v>
      </c>
    </row>
    <row r="5569" spans="2:8" x14ac:dyDescent="0.2">
      <c r="B5569" s="59">
        <v>2014</v>
      </c>
      <c r="C5569">
        <v>8</v>
      </c>
      <c r="D5569">
        <v>20</v>
      </c>
      <c r="E5569" s="95">
        <v>21</v>
      </c>
      <c r="F5569">
        <v>8.09</v>
      </c>
      <c r="G5569" s="95">
        <f>F5569*(Dashboard!$C$21/50)^Dashboard!$C$22</f>
        <v>8.9144123874417804</v>
      </c>
      <c r="H5569" s="95">
        <v>0</v>
      </c>
    </row>
    <row r="5570" spans="2:8" x14ac:dyDescent="0.2">
      <c r="B5570" s="59">
        <v>2014</v>
      </c>
      <c r="C5570">
        <v>8</v>
      </c>
      <c r="D5570">
        <v>20</v>
      </c>
      <c r="E5570" s="95">
        <v>22</v>
      </c>
      <c r="F5570">
        <v>7.96</v>
      </c>
      <c r="G5570" s="95">
        <f>F5570*(Dashboard!$C$21/50)^Dashboard!$C$22</f>
        <v>8.7711647223778204</v>
      </c>
      <c r="H5570" s="95">
        <v>0</v>
      </c>
    </row>
    <row r="5571" spans="2:8" x14ac:dyDescent="0.2">
      <c r="B5571" s="59">
        <v>2014</v>
      </c>
      <c r="C5571">
        <v>8</v>
      </c>
      <c r="D5571">
        <v>20</v>
      </c>
      <c r="E5571" s="95">
        <v>23</v>
      </c>
      <c r="F5571">
        <v>8.02</v>
      </c>
      <c r="G5571" s="95">
        <f>F5571*(Dashboard!$C$21/50)^Dashboard!$C$22</f>
        <v>8.8372790293304178</v>
      </c>
      <c r="H5571" s="95">
        <v>0</v>
      </c>
    </row>
    <row r="5572" spans="2:8" x14ac:dyDescent="0.2">
      <c r="B5572" s="59">
        <v>2014</v>
      </c>
      <c r="C5572">
        <v>8</v>
      </c>
      <c r="D5572">
        <v>21</v>
      </c>
      <c r="E5572" s="95">
        <v>0</v>
      </c>
      <c r="F5572">
        <v>7.98</v>
      </c>
      <c r="G5572" s="95">
        <f>F5572*(Dashboard!$C$21/50)^Dashboard!$C$22</f>
        <v>8.7932028246953529</v>
      </c>
      <c r="H5572" s="95">
        <v>0</v>
      </c>
    </row>
    <row r="5573" spans="2:8" x14ac:dyDescent="0.2">
      <c r="B5573" s="59">
        <v>2014</v>
      </c>
      <c r="C5573">
        <v>8</v>
      </c>
      <c r="D5573">
        <v>21</v>
      </c>
      <c r="E5573" s="95">
        <v>1</v>
      </c>
      <c r="F5573">
        <v>7.95</v>
      </c>
      <c r="G5573" s="95">
        <f>F5573*(Dashboard!$C$21/50)^Dashboard!$C$22</f>
        <v>8.7601456712190551</v>
      </c>
      <c r="H5573" s="95">
        <v>0</v>
      </c>
    </row>
    <row r="5574" spans="2:8" x14ac:dyDescent="0.2">
      <c r="B5574" s="59">
        <v>2014</v>
      </c>
      <c r="C5574">
        <v>8</v>
      </c>
      <c r="D5574">
        <v>21</v>
      </c>
      <c r="E5574" s="95">
        <v>2</v>
      </c>
      <c r="F5574">
        <v>7.96</v>
      </c>
      <c r="G5574" s="95">
        <f>F5574*(Dashboard!$C$21/50)^Dashboard!$C$22</f>
        <v>8.7711647223778204</v>
      </c>
      <c r="H5574" s="95">
        <v>0</v>
      </c>
    </row>
    <row r="5575" spans="2:8" x14ac:dyDescent="0.2">
      <c r="B5575" s="59">
        <v>2014</v>
      </c>
      <c r="C5575">
        <v>8</v>
      </c>
      <c r="D5575">
        <v>21</v>
      </c>
      <c r="E5575" s="95">
        <v>3</v>
      </c>
      <c r="F5575">
        <v>8.09</v>
      </c>
      <c r="G5575" s="95">
        <f>F5575*(Dashboard!$C$21/50)^Dashboard!$C$22</f>
        <v>8.9144123874417804</v>
      </c>
      <c r="H5575" s="95">
        <v>0</v>
      </c>
    </row>
    <row r="5576" spans="2:8" x14ac:dyDescent="0.2">
      <c r="B5576" s="59">
        <v>2014</v>
      </c>
      <c r="C5576">
        <v>8</v>
      </c>
      <c r="D5576">
        <v>21</v>
      </c>
      <c r="E5576" s="95">
        <v>4</v>
      </c>
      <c r="F5576">
        <v>8.36</v>
      </c>
      <c r="G5576" s="95">
        <f>F5576*(Dashboard!$C$21/50)^Dashboard!$C$22</f>
        <v>9.2119267687284641</v>
      </c>
      <c r="H5576" s="95">
        <v>0</v>
      </c>
    </row>
    <row r="5577" spans="2:8" x14ac:dyDescent="0.2">
      <c r="B5577" s="59">
        <v>2014</v>
      </c>
      <c r="C5577">
        <v>8</v>
      </c>
      <c r="D5577">
        <v>21</v>
      </c>
      <c r="E5577" s="95">
        <v>5</v>
      </c>
      <c r="F5577">
        <v>8.4499999999999993</v>
      </c>
      <c r="G5577" s="95">
        <f>F5577*(Dashboard!$C$21/50)^Dashboard!$C$22</f>
        <v>9.3110982291573592</v>
      </c>
      <c r="H5577" s="95">
        <v>0</v>
      </c>
    </row>
    <row r="5578" spans="2:8" x14ac:dyDescent="0.2">
      <c r="B5578" s="59">
        <v>2014</v>
      </c>
      <c r="C5578">
        <v>8</v>
      </c>
      <c r="D5578">
        <v>21</v>
      </c>
      <c r="E5578" s="95">
        <v>6</v>
      </c>
      <c r="F5578">
        <v>8.57</v>
      </c>
      <c r="G5578" s="95">
        <f>F5578*(Dashboard!$C$21/50)^Dashboard!$C$22</f>
        <v>9.4433268430625539</v>
      </c>
      <c r="H5578" s="95">
        <v>24.46</v>
      </c>
    </row>
    <row r="5579" spans="2:8" x14ac:dyDescent="0.2">
      <c r="B5579" s="59">
        <v>2014</v>
      </c>
      <c r="C5579">
        <v>8</v>
      </c>
      <c r="D5579">
        <v>21</v>
      </c>
      <c r="E5579" s="95">
        <v>7</v>
      </c>
      <c r="F5579">
        <v>8.7799999999999994</v>
      </c>
      <c r="G5579" s="95">
        <f>F5579*(Dashboard!$C$21/50)^Dashboard!$C$22</f>
        <v>9.6747269173966401</v>
      </c>
      <c r="H5579" s="95">
        <v>216.73</v>
      </c>
    </row>
    <row r="5580" spans="2:8" x14ac:dyDescent="0.2">
      <c r="B5580" s="59">
        <v>2014</v>
      </c>
      <c r="C5580">
        <v>8</v>
      </c>
      <c r="D5580">
        <v>21</v>
      </c>
      <c r="E5580" s="95">
        <v>8</v>
      </c>
      <c r="F5580">
        <v>9.1199999999999992</v>
      </c>
      <c r="G5580" s="95">
        <f>F5580*(Dashboard!$C$21/50)^Dashboard!$C$22</f>
        <v>10.049374656794688</v>
      </c>
      <c r="H5580" s="95">
        <v>449.86</v>
      </c>
    </row>
    <row r="5581" spans="2:8" x14ac:dyDescent="0.2">
      <c r="B5581" s="59">
        <v>2014</v>
      </c>
      <c r="C5581">
        <v>8</v>
      </c>
      <c r="D5581">
        <v>21</v>
      </c>
      <c r="E5581" s="95">
        <v>9</v>
      </c>
      <c r="F5581">
        <v>9.16</v>
      </c>
      <c r="G5581" s="95">
        <f>F5581*(Dashboard!$C$21/50)^Dashboard!$C$22</f>
        <v>10.093450861429753</v>
      </c>
      <c r="H5581" s="95">
        <v>641.84</v>
      </c>
    </row>
    <row r="5582" spans="2:8" x14ac:dyDescent="0.2">
      <c r="B5582" s="59">
        <v>2014</v>
      </c>
      <c r="C5582">
        <v>8</v>
      </c>
      <c r="D5582">
        <v>21</v>
      </c>
      <c r="E5582" s="95">
        <v>10</v>
      </c>
      <c r="F5582">
        <v>9.26</v>
      </c>
      <c r="G5582" s="95">
        <f>F5582*(Dashboard!$C$21/50)^Dashboard!$C$22</f>
        <v>10.203641373017415</v>
      </c>
      <c r="H5582" s="95">
        <v>780.61</v>
      </c>
    </row>
    <row r="5583" spans="2:8" x14ac:dyDescent="0.2">
      <c r="B5583" s="59">
        <v>2014</v>
      </c>
      <c r="C5583">
        <v>8</v>
      </c>
      <c r="D5583">
        <v>21</v>
      </c>
      <c r="E5583" s="95">
        <v>11</v>
      </c>
      <c r="F5583">
        <v>9.41</v>
      </c>
      <c r="G5583" s="95">
        <f>F5583*(Dashboard!$C$21/50)^Dashboard!$C$22</f>
        <v>10.368927140398906</v>
      </c>
      <c r="H5583" s="95">
        <v>850.58</v>
      </c>
    </row>
    <row r="5584" spans="2:8" x14ac:dyDescent="0.2">
      <c r="B5584" s="59">
        <v>2014</v>
      </c>
      <c r="C5584">
        <v>8</v>
      </c>
      <c r="D5584">
        <v>21</v>
      </c>
      <c r="E5584" s="95">
        <v>12</v>
      </c>
      <c r="F5584">
        <v>9.75</v>
      </c>
      <c r="G5584" s="95">
        <f>F5584*(Dashboard!$C$21/50)^Dashboard!$C$22</f>
        <v>10.743574879796954</v>
      </c>
      <c r="H5584" s="95">
        <v>850.84</v>
      </c>
    </row>
    <row r="5585" spans="2:8" x14ac:dyDescent="0.2">
      <c r="B5585" s="59">
        <v>2014</v>
      </c>
      <c r="C5585">
        <v>8</v>
      </c>
      <c r="D5585">
        <v>21</v>
      </c>
      <c r="E5585" s="95">
        <v>13</v>
      </c>
      <c r="F5585">
        <v>10.3</v>
      </c>
      <c r="G5585" s="95">
        <f>F5585*(Dashboard!$C$21/50)^Dashboard!$C$22</f>
        <v>11.34962269352909</v>
      </c>
      <c r="H5585" s="95">
        <v>779.59</v>
      </c>
    </row>
    <row r="5586" spans="2:8" x14ac:dyDescent="0.2">
      <c r="B5586" s="59">
        <v>2014</v>
      </c>
      <c r="C5586">
        <v>8</v>
      </c>
      <c r="D5586">
        <v>21</v>
      </c>
      <c r="E5586" s="95">
        <v>14</v>
      </c>
      <c r="F5586">
        <v>10.81</v>
      </c>
      <c r="G5586" s="95">
        <f>F5586*(Dashboard!$C$21/50)^Dashboard!$C$22</f>
        <v>11.911594302626161</v>
      </c>
      <c r="H5586" s="95">
        <v>596.91999999999996</v>
      </c>
    </row>
    <row r="5587" spans="2:8" x14ac:dyDescent="0.2">
      <c r="B5587" s="59">
        <v>2014</v>
      </c>
      <c r="C5587">
        <v>8</v>
      </c>
      <c r="D5587">
        <v>21</v>
      </c>
      <c r="E5587" s="95">
        <v>15</v>
      </c>
      <c r="F5587">
        <v>11.28</v>
      </c>
      <c r="G5587" s="95">
        <f>F5587*(Dashboard!$C$21/50)^Dashboard!$C$22</f>
        <v>12.429489707088168</v>
      </c>
      <c r="H5587" s="95">
        <v>427.52</v>
      </c>
    </row>
    <row r="5588" spans="2:8" x14ac:dyDescent="0.2">
      <c r="B5588" s="59">
        <v>2014</v>
      </c>
      <c r="C5588">
        <v>8</v>
      </c>
      <c r="D5588">
        <v>21</v>
      </c>
      <c r="E5588" s="95">
        <v>16</v>
      </c>
      <c r="F5588">
        <v>11.62</v>
      </c>
      <c r="G5588" s="95">
        <f>F5588*(Dashboard!$C$21/50)^Dashboard!$C$22</f>
        <v>12.804137446486216</v>
      </c>
      <c r="H5588" s="95">
        <v>194.98</v>
      </c>
    </row>
    <row r="5589" spans="2:8" x14ac:dyDescent="0.2">
      <c r="B5589" s="59">
        <v>2014</v>
      </c>
      <c r="C5589">
        <v>8</v>
      </c>
      <c r="D5589">
        <v>21</v>
      </c>
      <c r="E5589" s="95">
        <v>17</v>
      </c>
      <c r="F5589">
        <v>11.74</v>
      </c>
      <c r="G5589" s="95">
        <f>F5589*(Dashboard!$C$21/50)^Dashboard!$C$22</f>
        <v>12.936366060391409</v>
      </c>
      <c r="H5589" s="95">
        <v>21.54</v>
      </c>
    </row>
    <row r="5590" spans="2:8" x14ac:dyDescent="0.2">
      <c r="B5590" s="59">
        <v>2014</v>
      </c>
      <c r="C5590">
        <v>8</v>
      </c>
      <c r="D5590">
        <v>21</v>
      </c>
      <c r="E5590" s="95">
        <v>18</v>
      </c>
      <c r="F5590">
        <v>11.94</v>
      </c>
      <c r="G5590" s="95">
        <f>F5590*(Dashboard!$C$21/50)^Dashboard!$C$22</f>
        <v>13.156747083566732</v>
      </c>
      <c r="H5590" s="95">
        <v>0</v>
      </c>
    </row>
    <row r="5591" spans="2:8" x14ac:dyDescent="0.2">
      <c r="B5591" s="59">
        <v>2014</v>
      </c>
      <c r="C5591">
        <v>8</v>
      </c>
      <c r="D5591">
        <v>21</v>
      </c>
      <c r="E5591" s="95">
        <v>19</v>
      </c>
      <c r="F5591">
        <v>11.96</v>
      </c>
      <c r="G5591" s="95">
        <f>F5591*(Dashboard!$C$21/50)^Dashboard!$C$22</f>
        <v>13.178785185884264</v>
      </c>
      <c r="H5591" s="95">
        <v>0</v>
      </c>
    </row>
    <row r="5592" spans="2:8" x14ac:dyDescent="0.2">
      <c r="B5592" s="59">
        <v>2014</v>
      </c>
      <c r="C5592">
        <v>8</v>
      </c>
      <c r="D5592">
        <v>21</v>
      </c>
      <c r="E5592" s="95">
        <v>20</v>
      </c>
      <c r="F5592">
        <v>11.61</v>
      </c>
      <c r="G5592" s="95">
        <f>F5592*(Dashboard!$C$21/50)^Dashboard!$C$22</f>
        <v>12.793118395327449</v>
      </c>
      <c r="H5592" s="95">
        <v>0</v>
      </c>
    </row>
    <row r="5593" spans="2:8" x14ac:dyDescent="0.2">
      <c r="B5593" s="59">
        <v>2014</v>
      </c>
      <c r="C5593">
        <v>8</v>
      </c>
      <c r="D5593">
        <v>21</v>
      </c>
      <c r="E5593" s="95">
        <v>21</v>
      </c>
      <c r="F5593">
        <v>10.82</v>
      </c>
      <c r="G5593" s="95">
        <f>F5593*(Dashboard!$C$21/50)^Dashboard!$C$22</f>
        <v>11.922613353784927</v>
      </c>
      <c r="H5593" s="95">
        <v>0</v>
      </c>
    </row>
    <row r="5594" spans="2:8" x14ac:dyDescent="0.2">
      <c r="B5594" s="59">
        <v>2014</v>
      </c>
      <c r="C5594">
        <v>8</v>
      </c>
      <c r="D5594">
        <v>21</v>
      </c>
      <c r="E5594" s="95">
        <v>22</v>
      </c>
      <c r="F5594">
        <v>10.6</v>
      </c>
      <c r="G5594" s="95">
        <f>F5594*(Dashboard!$C$21/50)^Dashboard!$C$22</f>
        <v>11.680194228292073</v>
      </c>
      <c r="H5594" s="95">
        <v>0</v>
      </c>
    </row>
    <row r="5595" spans="2:8" x14ac:dyDescent="0.2">
      <c r="B5595" s="59">
        <v>2014</v>
      </c>
      <c r="C5595">
        <v>8</v>
      </c>
      <c r="D5595">
        <v>21</v>
      </c>
      <c r="E5595" s="95">
        <v>23</v>
      </c>
      <c r="F5595">
        <v>10.35</v>
      </c>
      <c r="G5595" s="95">
        <f>F5595*(Dashboard!$C$21/50)^Dashboard!$C$22</f>
        <v>11.40471794932292</v>
      </c>
      <c r="H5595" s="95">
        <v>0</v>
      </c>
    </row>
    <row r="5596" spans="2:8" x14ac:dyDescent="0.2">
      <c r="B5596" s="59">
        <v>2014</v>
      </c>
      <c r="C5596">
        <v>8</v>
      </c>
      <c r="D5596">
        <v>22</v>
      </c>
      <c r="E5596" s="95">
        <v>0</v>
      </c>
      <c r="F5596">
        <v>9.8000000000000007</v>
      </c>
      <c r="G5596" s="95">
        <f>F5596*(Dashboard!$C$21/50)^Dashboard!$C$22</f>
        <v>10.798670135590786</v>
      </c>
      <c r="H5596" s="95">
        <v>0</v>
      </c>
    </row>
    <row r="5597" spans="2:8" x14ac:dyDescent="0.2">
      <c r="B5597" s="59">
        <v>2014</v>
      </c>
      <c r="C5597">
        <v>8</v>
      </c>
      <c r="D5597">
        <v>22</v>
      </c>
      <c r="E5597" s="95">
        <v>1</v>
      </c>
      <c r="F5597">
        <v>9.6300000000000008</v>
      </c>
      <c r="G5597" s="95">
        <f>F5597*(Dashboard!$C$21/50)^Dashboard!$C$22</f>
        <v>10.611346265891761</v>
      </c>
      <c r="H5597" s="95">
        <v>0</v>
      </c>
    </row>
    <row r="5598" spans="2:8" x14ac:dyDescent="0.2">
      <c r="B5598" s="59">
        <v>2014</v>
      </c>
      <c r="C5598">
        <v>8</v>
      </c>
      <c r="D5598">
        <v>22</v>
      </c>
      <c r="E5598" s="95">
        <v>2</v>
      </c>
      <c r="F5598">
        <v>9.41</v>
      </c>
      <c r="G5598" s="95">
        <f>F5598*(Dashboard!$C$21/50)^Dashboard!$C$22</f>
        <v>10.368927140398906</v>
      </c>
      <c r="H5598" s="95">
        <v>0</v>
      </c>
    </row>
    <row r="5599" spans="2:8" x14ac:dyDescent="0.2">
      <c r="B5599" s="59">
        <v>2014</v>
      </c>
      <c r="C5599">
        <v>8</v>
      </c>
      <c r="D5599">
        <v>22</v>
      </c>
      <c r="E5599" s="95">
        <v>3</v>
      </c>
      <c r="F5599">
        <v>8.98</v>
      </c>
      <c r="G5599" s="95">
        <f>F5599*(Dashboard!$C$21/50)^Dashboard!$C$22</f>
        <v>9.8951079405719646</v>
      </c>
      <c r="H5599" s="95">
        <v>0</v>
      </c>
    </row>
    <row r="5600" spans="2:8" x14ac:dyDescent="0.2">
      <c r="B5600" s="59">
        <v>2014</v>
      </c>
      <c r="C5600">
        <v>8</v>
      </c>
      <c r="D5600">
        <v>22</v>
      </c>
      <c r="E5600" s="95">
        <v>4</v>
      </c>
      <c r="F5600">
        <v>8.69</v>
      </c>
      <c r="G5600" s="95">
        <f>F5600*(Dashboard!$C$21/50)^Dashboard!$C$22</f>
        <v>9.5755554569677468</v>
      </c>
      <c r="H5600" s="95">
        <v>0</v>
      </c>
    </row>
    <row r="5601" spans="2:8" x14ac:dyDescent="0.2">
      <c r="B5601" s="59">
        <v>2014</v>
      </c>
      <c r="C5601">
        <v>8</v>
      </c>
      <c r="D5601">
        <v>22</v>
      </c>
      <c r="E5601" s="95">
        <v>5</v>
      </c>
      <c r="F5601">
        <v>8.1999999999999993</v>
      </c>
      <c r="G5601" s="95">
        <f>F5601*(Dashboard!$C$21/50)^Dashboard!$C$22</f>
        <v>9.0356219501882062</v>
      </c>
      <c r="H5601" s="95">
        <v>0</v>
      </c>
    </row>
    <row r="5602" spans="2:8" x14ac:dyDescent="0.2">
      <c r="B5602" s="59">
        <v>2014</v>
      </c>
      <c r="C5602">
        <v>8</v>
      </c>
      <c r="D5602">
        <v>22</v>
      </c>
      <c r="E5602" s="95">
        <v>6</v>
      </c>
      <c r="F5602">
        <v>7.37</v>
      </c>
      <c r="G5602" s="95">
        <f>F5602*(Dashboard!$C$21/50)^Dashboard!$C$22</f>
        <v>8.1210407040106212</v>
      </c>
      <c r="H5602" s="95">
        <v>23.92</v>
      </c>
    </row>
    <row r="5603" spans="2:8" x14ac:dyDescent="0.2">
      <c r="B5603" s="59">
        <v>2014</v>
      </c>
      <c r="C5603">
        <v>8</v>
      </c>
      <c r="D5603">
        <v>22</v>
      </c>
      <c r="E5603" s="95">
        <v>7</v>
      </c>
      <c r="F5603">
        <v>6.58</v>
      </c>
      <c r="G5603" s="95">
        <f>F5603*(Dashboard!$C$21/50)^Dashboard!$C$22</f>
        <v>7.2505356624680983</v>
      </c>
      <c r="H5603" s="95">
        <v>218.82</v>
      </c>
    </row>
    <row r="5604" spans="2:8" x14ac:dyDescent="0.2">
      <c r="B5604" s="59">
        <v>2014</v>
      </c>
      <c r="C5604">
        <v>8</v>
      </c>
      <c r="D5604">
        <v>22</v>
      </c>
      <c r="E5604" s="95">
        <v>8</v>
      </c>
      <c r="F5604">
        <v>5.97</v>
      </c>
      <c r="G5604" s="95">
        <f>F5604*(Dashboard!$C$21/50)^Dashboard!$C$22</f>
        <v>6.5783735417833658</v>
      </c>
      <c r="H5604" s="95">
        <v>441.73</v>
      </c>
    </row>
    <row r="5605" spans="2:8" x14ac:dyDescent="0.2">
      <c r="B5605" s="59">
        <v>2014</v>
      </c>
      <c r="C5605">
        <v>8</v>
      </c>
      <c r="D5605">
        <v>22</v>
      </c>
      <c r="E5605" s="95">
        <v>9</v>
      </c>
      <c r="F5605">
        <v>6.5</v>
      </c>
      <c r="G5605" s="95">
        <f>F5605*(Dashboard!$C$21/50)^Dashboard!$C$22</f>
        <v>7.1623832531979694</v>
      </c>
      <c r="H5605" s="95">
        <v>614.87</v>
      </c>
    </row>
    <row r="5606" spans="2:8" x14ac:dyDescent="0.2">
      <c r="B5606" s="59">
        <v>2014</v>
      </c>
      <c r="C5606">
        <v>8</v>
      </c>
      <c r="D5606">
        <v>22</v>
      </c>
      <c r="E5606" s="95">
        <v>10</v>
      </c>
      <c r="F5606">
        <v>7.32</v>
      </c>
      <c r="G5606" s="95">
        <f>F5606*(Dashboard!$C$21/50)^Dashboard!$C$22</f>
        <v>8.0659454482167909</v>
      </c>
      <c r="H5606" s="95">
        <v>774.25</v>
      </c>
    </row>
    <row r="5607" spans="2:8" x14ac:dyDescent="0.2">
      <c r="B5607" s="59">
        <v>2014</v>
      </c>
      <c r="C5607">
        <v>8</v>
      </c>
      <c r="D5607">
        <v>22</v>
      </c>
      <c r="E5607" s="95">
        <v>11</v>
      </c>
      <c r="F5607">
        <v>7.76</v>
      </c>
      <c r="G5607" s="95">
        <f>F5607*(Dashboard!$C$21/50)^Dashboard!$C$22</f>
        <v>8.5507836992024977</v>
      </c>
      <c r="H5607" s="95">
        <v>838.54</v>
      </c>
    </row>
    <row r="5608" spans="2:8" x14ac:dyDescent="0.2">
      <c r="B5608" s="59">
        <v>2014</v>
      </c>
      <c r="C5608">
        <v>8</v>
      </c>
      <c r="D5608">
        <v>22</v>
      </c>
      <c r="E5608" s="95">
        <v>12</v>
      </c>
      <c r="F5608">
        <v>8.2100000000000009</v>
      </c>
      <c r="G5608" s="95">
        <f>F5608*(Dashboard!$C$21/50)^Dashboard!$C$22</f>
        <v>9.0466410013469751</v>
      </c>
      <c r="H5608" s="95">
        <v>826.02</v>
      </c>
    </row>
    <row r="5609" spans="2:8" x14ac:dyDescent="0.2">
      <c r="B5609" s="59">
        <v>2014</v>
      </c>
      <c r="C5609">
        <v>8</v>
      </c>
      <c r="D5609">
        <v>22</v>
      </c>
      <c r="E5609" s="95">
        <v>13</v>
      </c>
      <c r="F5609">
        <v>8.8000000000000007</v>
      </c>
      <c r="G5609" s="95">
        <f>F5609*(Dashboard!$C$21/50)^Dashboard!$C$22</f>
        <v>9.6967650197141744</v>
      </c>
      <c r="H5609" s="95">
        <v>780.75</v>
      </c>
    </row>
    <row r="5610" spans="2:8" x14ac:dyDescent="0.2">
      <c r="B5610" s="59">
        <v>2014</v>
      </c>
      <c r="C5610">
        <v>8</v>
      </c>
      <c r="D5610">
        <v>22</v>
      </c>
      <c r="E5610" s="95">
        <v>14</v>
      </c>
      <c r="F5610">
        <v>9.5399999999999991</v>
      </c>
      <c r="G5610" s="95">
        <f>F5610*(Dashboard!$C$21/50)^Dashboard!$C$22</f>
        <v>10.512174805462864</v>
      </c>
      <c r="H5610" s="95">
        <v>648.73</v>
      </c>
    </row>
    <row r="5611" spans="2:8" x14ac:dyDescent="0.2">
      <c r="B5611" s="59">
        <v>2014</v>
      </c>
      <c r="C5611">
        <v>8</v>
      </c>
      <c r="D5611">
        <v>22</v>
      </c>
      <c r="E5611" s="95">
        <v>15</v>
      </c>
      <c r="F5611">
        <v>10.17</v>
      </c>
      <c r="G5611" s="95">
        <f>F5611*(Dashboard!$C$21/50)^Dashboard!$C$22</f>
        <v>11.20637502846513</v>
      </c>
      <c r="H5611" s="95">
        <v>455.48</v>
      </c>
    </row>
    <row r="5612" spans="2:8" x14ac:dyDescent="0.2">
      <c r="B5612" s="59">
        <v>2014</v>
      </c>
      <c r="C5612">
        <v>8</v>
      </c>
      <c r="D5612">
        <v>22</v>
      </c>
      <c r="E5612" s="95">
        <v>16</v>
      </c>
      <c r="F5612">
        <v>10.67</v>
      </c>
      <c r="G5612" s="95">
        <f>F5612*(Dashboard!$C$21/50)^Dashboard!$C$22</f>
        <v>11.757327586403436</v>
      </c>
      <c r="H5612" s="95">
        <v>207.69</v>
      </c>
    </row>
    <row r="5613" spans="2:8" x14ac:dyDescent="0.2">
      <c r="B5613" s="59">
        <v>2014</v>
      </c>
      <c r="C5613">
        <v>8</v>
      </c>
      <c r="D5613">
        <v>22</v>
      </c>
      <c r="E5613" s="95">
        <v>17</v>
      </c>
      <c r="F5613">
        <v>10.64</v>
      </c>
      <c r="G5613" s="95">
        <f>F5613*(Dashboard!$C$21/50)^Dashboard!$C$22</f>
        <v>11.724270432927138</v>
      </c>
      <c r="H5613" s="95">
        <v>24.07</v>
      </c>
    </row>
    <row r="5614" spans="2:8" x14ac:dyDescent="0.2">
      <c r="B5614" s="59">
        <v>2014</v>
      </c>
      <c r="C5614">
        <v>8</v>
      </c>
      <c r="D5614">
        <v>22</v>
      </c>
      <c r="E5614" s="95">
        <v>18</v>
      </c>
      <c r="F5614">
        <v>10.18</v>
      </c>
      <c r="G5614" s="95">
        <f>F5614*(Dashboard!$C$21/50)^Dashboard!$C$22</f>
        <v>11.217394079623896</v>
      </c>
      <c r="H5614" s="95">
        <v>0</v>
      </c>
    </row>
    <row r="5615" spans="2:8" x14ac:dyDescent="0.2">
      <c r="B5615" s="59">
        <v>2014</v>
      </c>
      <c r="C5615">
        <v>8</v>
      </c>
      <c r="D5615">
        <v>22</v>
      </c>
      <c r="E5615" s="95">
        <v>19</v>
      </c>
      <c r="F5615">
        <v>9.68</v>
      </c>
      <c r="G5615" s="95">
        <f>F5615*(Dashboard!$C$21/50)^Dashboard!$C$22</f>
        <v>10.666441521685591</v>
      </c>
      <c r="H5615" s="95">
        <v>0</v>
      </c>
    </row>
    <row r="5616" spans="2:8" x14ac:dyDescent="0.2">
      <c r="B5616" s="59">
        <v>2014</v>
      </c>
      <c r="C5616">
        <v>8</v>
      </c>
      <c r="D5616">
        <v>22</v>
      </c>
      <c r="E5616" s="95">
        <v>20</v>
      </c>
      <c r="F5616">
        <v>9.35</v>
      </c>
      <c r="G5616" s="95">
        <f>F5616*(Dashboard!$C$21/50)^Dashboard!$C$22</f>
        <v>10.302812833446309</v>
      </c>
      <c r="H5616" s="95">
        <v>0</v>
      </c>
    </row>
    <row r="5617" spans="2:8" x14ac:dyDescent="0.2">
      <c r="B5617" s="59">
        <v>2014</v>
      </c>
      <c r="C5617">
        <v>8</v>
      </c>
      <c r="D5617">
        <v>22</v>
      </c>
      <c r="E5617" s="95">
        <v>21</v>
      </c>
      <c r="F5617">
        <v>9.14</v>
      </c>
      <c r="G5617" s="95">
        <f>F5617*(Dashboard!$C$21/50)^Dashboard!$C$22</f>
        <v>10.071412759112222</v>
      </c>
      <c r="H5617" s="95">
        <v>0</v>
      </c>
    </row>
    <row r="5618" spans="2:8" x14ac:dyDescent="0.2">
      <c r="B5618" s="59">
        <v>2014</v>
      </c>
      <c r="C5618">
        <v>8</v>
      </c>
      <c r="D5618">
        <v>22</v>
      </c>
      <c r="E5618" s="95">
        <v>22</v>
      </c>
      <c r="F5618">
        <v>8.9700000000000006</v>
      </c>
      <c r="G5618" s="95">
        <f>F5618*(Dashboard!$C$21/50)^Dashboard!$C$22</f>
        <v>9.8840888894131975</v>
      </c>
      <c r="H5618" s="95">
        <v>0</v>
      </c>
    </row>
    <row r="5619" spans="2:8" x14ac:dyDescent="0.2">
      <c r="B5619" s="59">
        <v>2014</v>
      </c>
      <c r="C5619">
        <v>8</v>
      </c>
      <c r="D5619">
        <v>22</v>
      </c>
      <c r="E5619" s="95">
        <v>23</v>
      </c>
      <c r="F5619">
        <v>9.01</v>
      </c>
      <c r="G5619" s="95">
        <f>F5619*(Dashboard!$C$21/50)^Dashboard!$C$22</f>
        <v>9.9281650940482624</v>
      </c>
      <c r="H5619" s="95">
        <v>0</v>
      </c>
    </row>
    <row r="5620" spans="2:8" x14ac:dyDescent="0.2">
      <c r="B5620" s="59">
        <v>2014</v>
      </c>
      <c r="C5620">
        <v>8</v>
      </c>
      <c r="D5620">
        <v>23</v>
      </c>
      <c r="E5620" s="95">
        <v>0</v>
      </c>
      <c r="F5620">
        <v>9.1300000000000008</v>
      </c>
      <c r="G5620" s="95">
        <f>F5620*(Dashboard!$C$21/50)^Dashboard!$C$22</f>
        <v>10.060393707953455</v>
      </c>
      <c r="H5620" s="95">
        <v>0</v>
      </c>
    </row>
    <row r="5621" spans="2:8" x14ac:dyDescent="0.2">
      <c r="B5621" s="59">
        <v>2014</v>
      </c>
      <c r="C5621">
        <v>8</v>
      </c>
      <c r="D5621">
        <v>23</v>
      </c>
      <c r="E5621" s="95">
        <v>1</v>
      </c>
      <c r="F5621">
        <v>9.0299999999999994</v>
      </c>
      <c r="G5621" s="95">
        <f>F5621*(Dashboard!$C$21/50)^Dashboard!$C$22</f>
        <v>9.9502031963657931</v>
      </c>
      <c r="H5621" s="95">
        <v>0</v>
      </c>
    </row>
    <row r="5622" spans="2:8" x14ac:dyDescent="0.2">
      <c r="B5622" s="59">
        <v>2014</v>
      </c>
      <c r="C5622">
        <v>8</v>
      </c>
      <c r="D5622">
        <v>23</v>
      </c>
      <c r="E5622" s="95">
        <v>2</v>
      </c>
      <c r="F5622">
        <v>8.68</v>
      </c>
      <c r="G5622" s="95">
        <f>F5622*(Dashboard!$C$21/50)^Dashboard!$C$22</f>
        <v>9.5645364058089797</v>
      </c>
      <c r="H5622" s="95">
        <v>0</v>
      </c>
    </row>
    <row r="5623" spans="2:8" x14ac:dyDescent="0.2">
      <c r="B5623" s="59">
        <v>2014</v>
      </c>
      <c r="C5623">
        <v>8</v>
      </c>
      <c r="D5623">
        <v>23</v>
      </c>
      <c r="E5623" s="95">
        <v>3</v>
      </c>
      <c r="F5623">
        <v>7.97</v>
      </c>
      <c r="G5623" s="95">
        <f>F5623*(Dashboard!$C$21/50)^Dashboard!$C$22</f>
        <v>8.7821837735365875</v>
      </c>
      <c r="H5623" s="95">
        <v>0</v>
      </c>
    </row>
    <row r="5624" spans="2:8" x14ac:dyDescent="0.2">
      <c r="B5624" s="59">
        <v>2014</v>
      </c>
      <c r="C5624">
        <v>8</v>
      </c>
      <c r="D5624">
        <v>23</v>
      </c>
      <c r="E5624" s="95">
        <v>4</v>
      </c>
      <c r="F5624">
        <v>7.26</v>
      </c>
      <c r="G5624" s="95">
        <f>F5624*(Dashboard!$C$21/50)^Dashboard!$C$22</f>
        <v>7.9998311412641936</v>
      </c>
      <c r="H5624" s="95">
        <v>0</v>
      </c>
    </row>
    <row r="5625" spans="2:8" x14ac:dyDescent="0.2">
      <c r="B5625" s="59">
        <v>2014</v>
      </c>
      <c r="C5625">
        <v>8</v>
      </c>
      <c r="D5625">
        <v>23</v>
      </c>
      <c r="E5625" s="95">
        <v>5</v>
      </c>
      <c r="F5625">
        <v>6.82</v>
      </c>
      <c r="G5625" s="95">
        <f>F5625*(Dashboard!$C$21/50)^Dashboard!$C$22</f>
        <v>7.514992890278485</v>
      </c>
      <c r="H5625" s="95">
        <v>0</v>
      </c>
    </row>
    <row r="5626" spans="2:8" x14ac:dyDescent="0.2">
      <c r="B5626" s="59">
        <v>2014</v>
      </c>
      <c r="C5626">
        <v>8</v>
      </c>
      <c r="D5626">
        <v>23</v>
      </c>
      <c r="E5626" s="95">
        <v>6</v>
      </c>
      <c r="F5626">
        <v>6.53</v>
      </c>
      <c r="G5626" s="95">
        <f>F5626*(Dashboard!$C$21/50)^Dashboard!$C$22</f>
        <v>7.1954404066742681</v>
      </c>
      <c r="H5626" s="95">
        <v>27.69</v>
      </c>
    </row>
    <row r="5627" spans="2:8" x14ac:dyDescent="0.2">
      <c r="B5627" s="59">
        <v>2014</v>
      </c>
      <c r="C5627">
        <v>8</v>
      </c>
      <c r="D5627">
        <v>23</v>
      </c>
      <c r="E5627" s="95">
        <v>7</v>
      </c>
      <c r="F5627">
        <v>6.24</v>
      </c>
      <c r="G5627" s="95">
        <f>F5627*(Dashboard!$C$21/50)^Dashboard!$C$22</f>
        <v>6.8758879230700511</v>
      </c>
      <c r="H5627" s="95">
        <v>220.86</v>
      </c>
    </row>
    <row r="5628" spans="2:8" x14ac:dyDescent="0.2">
      <c r="B5628" s="59">
        <v>2014</v>
      </c>
      <c r="C5628">
        <v>8</v>
      </c>
      <c r="D5628">
        <v>23</v>
      </c>
      <c r="E5628" s="95">
        <v>8</v>
      </c>
      <c r="F5628">
        <v>6.31</v>
      </c>
      <c r="G5628" s="95">
        <f>F5628*(Dashboard!$C$21/50)^Dashboard!$C$22</f>
        <v>6.9530212811814129</v>
      </c>
      <c r="H5628" s="95">
        <v>453.62</v>
      </c>
    </row>
    <row r="5629" spans="2:8" x14ac:dyDescent="0.2">
      <c r="B5629" s="59">
        <v>2014</v>
      </c>
      <c r="C5629">
        <v>8</v>
      </c>
      <c r="D5629">
        <v>23</v>
      </c>
      <c r="E5629" s="95">
        <v>9</v>
      </c>
      <c r="F5629">
        <v>6.69</v>
      </c>
      <c r="G5629" s="95">
        <f>F5629*(Dashboard!$C$21/50)^Dashboard!$C$22</f>
        <v>7.3717452252145259</v>
      </c>
      <c r="H5629" s="95">
        <v>643.96</v>
      </c>
    </row>
    <row r="5630" spans="2:8" x14ac:dyDescent="0.2">
      <c r="B5630" s="59">
        <v>2014</v>
      </c>
      <c r="C5630">
        <v>8</v>
      </c>
      <c r="D5630">
        <v>23</v>
      </c>
      <c r="E5630" s="95">
        <v>10</v>
      </c>
      <c r="F5630">
        <v>7.39</v>
      </c>
      <c r="G5630" s="95">
        <f>F5630*(Dashboard!$C$21/50)^Dashboard!$C$22</f>
        <v>8.1430788063281518</v>
      </c>
      <c r="H5630" s="95">
        <v>787.14</v>
      </c>
    </row>
    <row r="5631" spans="2:8" x14ac:dyDescent="0.2">
      <c r="B5631" s="59">
        <v>2014</v>
      </c>
      <c r="C5631">
        <v>8</v>
      </c>
      <c r="D5631">
        <v>23</v>
      </c>
      <c r="E5631" s="95">
        <v>11</v>
      </c>
      <c r="F5631">
        <v>8.24</v>
      </c>
      <c r="G5631" s="95">
        <f>F5631*(Dashboard!$C$21/50)^Dashboard!$C$22</f>
        <v>9.0796981548232729</v>
      </c>
      <c r="H5631" s="95">
        <v>855.3</v>
      </c>
    </row>
    <row r="5632" spans="2:8" x14ac:dyDescent="0.2">
      <c r="B5632" s="59">
        <v>2014</v>
      </c>
      <c r="C5632">
        <v>8</v>
      </c>
      <c r="D5632">
        <v>23</v>
      </c>
      <c r="E5632" s="95">
        <v>12</v>
      </c>
      <c r="F5632">
        <v>9.06</v>
      </c>
      <c r="G5632" s="95">
        <f>F5632*(Dashboard!$C$21/50)^Dashboard!$C$22</f>
        <v>9.9832603498420927</v>
      </c>
      <c r="H5632" s="95">
        <v>853.57</v>
      </c>
    </row>
    <row r="5633" spans="2:8" x14ac:dyDescent="0.2">
      <c r="B5633" s="59">
        <v>2014</v>
      </c>
      <c r="C5633">
        <v>8</v>
      </c>
      <c r="D5633">
        <v>23</v>
      </c>
      <c r="E5633" s="95">
        <v>13</v>
      </c>
      <c r="F5633">
        <v>9.5500000000000007</v>
      </c>
      <c r="G5633" s="95">
        <f>F5633*(Dashboard!$C$21/50)^Dashboard!$C$22</f>
        <v>10.523193856621633</v>
      </c>
      <c r="H5633" s="95">
        <v>781.72</v>
      </c>
    </row>
    <row r="5634" spans="2:8" x14ac:dyDescent="0.2">
      <c r="B5634" s="59">
        <v>2014</v>
      </c>
      <c r="C5634">
        <v>8</v>
      </c>
      <c r="D5634">
        <v>23</v>
      </c>
      <c r="E5634" s="95">
        <v>14</v>
      </c>
      <c r="F5634">
        <v>9.61</v>
      </c>
      <c r="G5634" s="95">
        <f>F5634*(Dashboard!$C$21/50)^Dashboard!$C$22</f>
        <v>10.589308163574227</v>
      </c>
      <c r="H5634" s="95">
        <v>655.49</v>
      </c>
    </row>
    <row r="5635" spans="2:8" x14ac:dyDescent="0.2">
      <c r="B5635" s="59">
        <v>2014</v>
      </c>
      <c r="C5635">
        <v>8</v>
      </c>
      <c r="D5635">
        <v>23</v>
      </c>
      <c r="E5635" s="95">
        <v>15</v>
      </c>
      <c r="F5635">
        <v>9.94</v>
      </c>
      <c r="G5635" s="95">
        <f>F5635*(Dashboard!$C$21/50)^Dashboard!$C$22</f>
        <v>10.95293685181351</v>
      </c>
      <c r="H5635" s="95">
        <v>449.66</v>
      </c>
    </row>
    <row r="5636" spans="2:8" x14ac:dyDescent="0.2">
      <c r="B5636" s="59">
        <v>2014</v>
      </c>
      <c r="C5636">
        <v>8</v>
      </c>
      <c r="D5636">
        <v>23</v>
      </c>
      <c r="E5636" s="95">
        <v>16</v>
      </c>
      <c r="F5636">
        <v>10.46</v>
      </c>
      <c r="G5636" s="95">
        <f>F5636*(Dashboard!$C$21/50)^Dashboard!$C$22</f>
        <v>11.525927512069348</v>
      </c>
      <c r="H5636" s="95">
        <v>204.95</v>
      </c>
    </row>
    <row r="5637" spans="2:8" x14ac:dyDescent="0.2">
      <c r="B5637" s="59">
        <v>2014</v>
      </c>
      <c r="C5637">
        <v>8</v>
      </c>
      <c r="D5637">
        <v>23</v>
      </c>
      <c r="E5637" s="95">
        <v>17</v>
      </c>
      <c r="F5637">
        <v>10.7</v>
      </c>
      <c r="G5637" s="95">
        <f>F5637*(Dashboard!$C$21/50)^Dashboard!$C$22</f>
        <v>11.790384739879734</v>
      </c>
      <c r="H5637" s="95">
        <v>24.01</v>
      </c>
    </row>
    <row r="5638" spans="2:8" x14ac:dyDescent="0.2">
      <c r="B5638" s="59">
        <v>2014</v>
      </c>
      <c r="C5638">
        <v>8</v>
      </c>
      <c r="D5638">
        <v>23</v>
      </c>
      <c r="E5638" s="95">
        <v>18</v>
      </c>
      <c r="F5638">
        <v>10.93</v>
      </c>
      <c r="G5638" s="95">
        <f>F5638*(Dashboard!$C$21/50)^Dashboard!$C$22</f>
        <v>12.043822916531354</v>
      </c>
      <c r="H5638" s="95">
        <v>0</v>
      </c>
    </row>
    <row r="5639" spans="2:8" x14ac:dyDescent="0.2">
      <c r="B5639" s="59">
        <v>2014</v>
      </c>
      <c r="C5639">
        <v>8</v>
      </c>
      <c r="D5639">
        <v>23</v>
      </c>
      <c r="E5639" s="95">
        <v>19</v>
      </c>
      <c r="F5639">
        <v>11.22</v>
      </c>
      <c r="G5639" s="95">
        <f>F5639*(Dashboard!$C$21/50)^Dashboard!$C$22</f>
        <v>12.363375400135572</v>
      </c>
      <c r="H5639" s="95">
        <v>0</v>
      </c>
    </row>
    <row r="5640" spans="2:8" x14ac:dyDescent="0.2">
      <c r="B5640" s="59">
        <v>2014</v>
      </c>
      <c r="C5640">
        <v>8</v>
      </c>
      <c r="D5640">
        <v>23</v>
      </c>
      <c r="E5640" s="95">
        <v>20</v>
      </c>
      <c r="F5640">
        <v>11.3</v>
      </c>
      <c r="G5640" s="95">
        <f>F5640*(Dashboard!$C$21/50)^Dashboard!$C$22</f>
        <v>12.451527809405702</v>
      </c>
      <c r="H5640" s="95">
        <v>0</v>
      </c>
    </row>
    <row r="5641" spans="2:8" x14ac:dyDescent="0.2">
      <c r="B5641" s="59">
        <v>2014</v>
      </c>
      <c r="C5641">
        <v>8</v>
      </c>
      <c r="D5641">
        <v>23</v>
      </c>
      <c r="E5641" s="95">
        <v>21</v>
      </c>
      <c r="F5641">
        <v>11.14</v>
      </c>
      <c r="G5641" s="95">
        <f>F5641*(Dashboard!$C$21/50)^Dashboard!$C$22</f>
        <v>12.275222990865444</v>
      </c>
      <c r="H5641" s="95">
        <v>0</v>
      </c>
    </row>
    <row r="5642" spans="2:8" x14ac:dyDescent="0.2">
      <c r="B5642" s="59">
        <v>2014</v>
      </c>
      <c r="C5642">
        <v>8</v>
      </c>
      <c r="D5642">
        <v>23</v>
      </c>
      <c r="E5642" s="95">
        <v>22</v>
      </c>
      <c r="F5642">
        <v>10.82</v>
      </c>
      <c r="G5642" s="95">
        <f>F5642*(Dashboard!$C$21/50)^Dashboard!$C$22</f>
        <v>11.922613353784927</v>
      </c>
      <c r="H5642" s="95">
        <v>0</v>
      </c>
    </row>
    <row r="5643" spans="2:8" x14ac:dyDescent="0.2">
      <c r="B5643" s="59">
        <v>2014</v>
      </c>
      <c r="C5643">
        <v>8</v>
      </c>
      <c r="D5643">
        <v>23</v>
      </c>
      <c r="E5643" s="95">
        <v>23</v>
      </c>
      <c r="F5643">
        <v>10.47</v>
      </c>
      <c r="G5643" s="95">
        <f>F5643*(Dashboard!$C$21/50)^Dashboard!$C$22</f>
        <v>11.536946563228115</v>
      </c>
      <c r="H5643" s="95">
        <v>0</v>
      </c>
    </row>
    <row r="5644" spans="2:8" x14ac:dyDescent="0.2">
      <c r="B5644" s="59">
        <v>2014</v>
      </c>
      <c r="C5644">
        <v>8</v>
      </c>
      <c r="D5644">
        <v>24</v>
      </c>
      <c r="E5644" s="95">
        <v>0</v>
      </c>
      <c r="F5644">
        <v>9.91</v>
      </c>
      <c r="G5644" s="95">
        <f>F5644*(Dashboard!$C$21/50)^Dashboard!$C$22</f>
        <v>10.919879698337212</v>
      </c>
      <c r="H5644" s="95">
        <v>0</v>
      </c>
    </row>
    <row r="5645" spans="2:8" x14ac:dyDescent="0.2">
      <c r="B5645" s="59">
        <v>2014</v>
      </c>
      <c r="C5645">
        <v>8</v>
      </c>
      <c r="D5645">
        <v>24</v>
      </c>
      <c r="E5645" s="95">
        <v>1</v>
      </c>
      <c r="F5645">
        <v>8.52</v>
      </c>
      <c r="G5645" s="95">
        <f>F5645*(Dashboard!$C$21/50)^Dashboard!$C$22</f>
        <v>9.3882315872687219</v>
      </c>
      <c r="H5645" s="95">
        <v>0</v>
      </c>
    </row>
    <row r="5646" spans="2:8" x14ac:dyDescent="0.2">
      <c r="B5646" s="59">
        <v>2014</v>
      </c>
      <c r="C5646">
        <v>8</v>
      </c>
      <c r="D5646">
        <v>24</v>
      </c>
      <c r="E5646" s="95">
        <v>2</v>
      </c>
      <c r="F5646">
        <v>6.93</v>
      </c>
      <c r="G5646" s="95">
        <f>F5646*(Dashboard!$C$21/50)^Dashboard!$C$22</f>
        <v>7.6362024530249117</v>
      </c>
      <c r="H5646" s="95">
        <v>0</v>
      </c>
    </row>
    <row r="5647" spans="2:8" x14ac:dyDescent="0.2">
      <c r="B5647" s="59">
        <v>2014</v>
      </c>
      <c r="C5647">
        <v>8</v>
      </c>
      <c r="D5647">
        <v>24</v>
      </c>
      <c r="E5647" s="95">
        <v>3</v>
      </c>
      <c r="F5647">
        <v>5.63</v>
      </c>
      <c r="G5647" s="95">
        <f>F5647*(Dashboard!$C$21/50)^Dashboard!$C$22</f>
        <v>6.2037258023853177</v>
      </c>
      <c r="H5647" s="95">
        <v>0</v>
      </c>
    </row>
    <row r="5648" spans="2:8" x14ac:dyDescent="0.2">
      <c r="B5648" s="59">
        <v>2014</v>
      </c>
      <c r="C5648">
        <v>8</v>
      </c>
      <c r="D5648">
        <v>24</v>
      </c>
      <c r="E5648" s="95">
        <v>4</v>
      </c>
      <c r="F5648">
        <v>4.5</v>
      </c>
      <c r="G5648" s="95">
        <f>F5648*(Dashboard!$C$21/50)^Dashboard!$C$22</f>
        <v>4.9585730214447477</v>
      </c>
      <c r="H5648" s="95">
        <v>0</v>
      </c>
    </row>
    <row r="5649" spans="2:8" x14ac:dyDescent="0.2">
      <c r="B5649" s="59">
        <v>2014</v>
      </c>
      <c r="C5649">
        <v>8</v>
      </c>
      <c r="D5649">
        <v>24</v>
      </c>
      <c r="E5649" s="95">
        <v>5</v>
      </c>
      <c r="F5649">
        <v>3.6</v>
      </c>
      <c r="G5649" s="95">
        <f>F5649*(Dashboard!$C$21/50)^Dashboard!$C$22</f>
        <v>3.9668584171557986</v>
      </c>
      <c r="H5649" s="95">
        <v>0</v>
      </c>
    </row>
    <row r="5650" spans="2:8" x14ac:dyDescent="0.2">
      <c r="B5650" s="59">
        <v>2014</v>
      </c>
      <c r="C5650">
        <v>8</v>
      </c>
      <c r="D5650">
        <v>24</v>
      </c>
      <c r="E5650" s="95">
        <v>6</v>
      </c>
      <c r="F5650">
        <v>3.43</v>
      </c>
      <c r="G5650" s="95">
        <f>F5650*(Dashboard!$C$21/50)^Dashboard!$C$22</f>
        <v>3.779534547456775</v>
      </c>
      <c r="H5650" s="95">
        <v>30.84</v>
      </c>
    </row>
    <row r="5651" spans="2:8" x14ac:dyDescent="0.2">
      <c r="B5651" s="59">
        <v>2014</v>
      </c>
      <c r="C5651">
        <v>8</v>
      </c>
      <c r="D5651">
        <v>24</v>
      </c>
      <c r="E5651" s="95">
        <v>7</v>
      </c>
      <c r="F5651">
        <v>3.51</v>
      </c>
      <c r="G5651" s="95">
        <f>F5651*(Dashboard!$C$21/50)^Dashboard!$C$22</f>
        <v>3.867686956726903</v>
      </c>
      <c r="H5651" s="95">
        <v>234.2</v>
      </c>
    </row>
    <row r="5652" spans="2:8" x14ac:dyDescent="0.2">
      <c r="B5652" s="59">
        <v>2014</v>
      </c>
      <c r="C5652">
        <v>8</v>
      </c>
      <c r="D5652">
        <v>24</v>
      </c>
      <c r="E5652" s="95">
        <v>8</v>
      </c>
      <c r="F5652">
        <v>3.52</v>
      </c>
      <c r="G5652" s="95">
        <f>F5652*(Dashboard!$C$21/50)^Dashboard!$C$22</f>
        <v>3.8787060078856697</v>
      </c>
      <c r="H5652" s="95">
        <v>469.48</v>
      </c>
    </row>
    <row r="5653" spans="2:8" x14ac:dyDescent="0.2">
      <c r="B5653" s="59">
        <v>2014</v>
      </c>
      <c r="C5653">
        <v>8</v>
      </c>
      <c r="D5653">
        <v>24</v>
      </c>
      <c r="E5653" s="95">
        <v>9</v>
      </c>
      <c r="F5653">
        <v>4.3899999999999997</v>
      </c>
      <c r="G5653" s="95">
        <f>F5653*(Dashboard!$C$21/50)^Dashboard!$C$22</f>
        <v>4.8373634586983201</v>
      </c>
      <c r="H5653" s="95">
        <v>669.11</v>
      </c>
    </row>
    <row r="5654" spans="2:8" x14ac:dyDescent="0.2">
      <c r="B5654" s="59">
        <v>2014</v>
      </c>
      <c r="C5654">
        <v>8</v>
      </c>
      <c r="D5654">
        <v>24</v>
      </c>
      <c r="E5654" s="95">
        <v>10</v>
      </c>
      <c r="F5654">
        <v>4.67</v>
      </c>
      <c r="G5654" s="95">
        <f>F5654*(Dashboard!$C$21/50)^Dashboard!$C$22</f>
        <v>5.1458968911437717</v>
      </c>
      <c r="H5654" s="95">
        <v>808.59</v>
      </c>
    </row>
    <row r="5655" spans="2:8" x14ac:dyDescent="0.2">
      <c r="B5655" s="59">
        <v>2014</v>
      </c>
      <c r="C5655">
        <v>8</v>
      </c>
      <c r="D5655">
        <v>24</v>
      </c>
      <c r="E5655" s="95">
        <v>11</v>
      </c>
      <c r="F5655">
        <v>4.5199999999999996</v>
      </c>
      <c r="G5655" s="95">
        <f>F5655*(Dashboard!$C$21/50)^Dashboard!$C$22</f>
        <v>4.9806111237622801</v>
      </c>
      <c r="H5655" s="95">
        <v>876.27</v>
      </c>
    </row>
    <row r="5656" spans="2:8" x14ac:dyDescent="0.2">
      <c r="B5656" s="59">
        <v>2014</v>
      </c>
      <c r="C5656">
        <v>8</v>
      </c>
      <c r="D5656">
        <v>24</v>
      </c>
      <c r="E5656" s="95">
        <v>12</v>
      </c>
      <c r="F5656">
        <v>4.5599999999999996</v>
      </c>
      <c r="G5656" s="95">
        <f>F5656*(Dashboard!$C$21/50)^Dashboard!$C$22</f>
        <v>5.0246873283973441</v>
      </c>
      <c r="H5656" s="95">
        <v>874.97</v>
      </c>
    </row>
    <row r="5657" spans="2:8" x14ac:dyDescent="0.2">
      <c r="B5657" s="59">
        <v>2014</v>
      </c>
      <c r="C5657">
        <v>8</v>
      </c>
      <c r="D5657">
        <v>24</v>
      </c>
      <c r="E5657" s="95">
        <v>13</v>
      </c>
      <c r="F5657">
        <v>4.75</v>
      </c>
      <c r="G5657" s="95">
        <f>F5657*(Dashboard!$C$21/50)^Dashboard!$C$22</f>
        <v>5.2340493004139006</v>
      </c>
      <c r="H5657" s="95">
        <v>723.98</v>
      </c>
    </row>
    <row r="5658" spans="2:8" x14ac:dyDescent="0.2">
      <c r="B5658" s="59">
        <v>2014</v>
      </c>
      <c r="C5658">
        <v>8</v>
      </c>
      <c r="D5658">
        <v>24</v>
      </c>
      <c r="E5658" s="95">
        <v>14</v>
      </c>
      <c r="F5658">
        <v>4.82</v>
      </c>
      <c r="G5658" s="95">
        <f>F5658*(Dashboard!$C$21/50)^Dashboard!$C$22</f>
        <v>5.3111826585252633</v>
      </c>
      <c r="H5658" s="95">
        <v>640.09</v>
      </c>
    </row>
    <row r="5659" spans="2:8" x14ac:dyDescent="0.2">
      <c r="B5659" s="59">
        <v>2014</v>
      </c>
      <c r="C5659">
        <v>8</v>
      </c>
      <c r="D5659">
        <v>24</v>
      </c>
      <c r="E5659" s="95">
        <v>15</v>
      </c>
      <c r="F5659">
        <v>4.3</v>
      </c>
      <c r="G5659" s="95">
        <f>F5659*(Dashboard!$C$21/50)^Dashboard!$C$22</f>
        <v>4.7381919982694258</v>
      </c>
      <c r="H5659" s="95">
        <v>422.84</v>
      </c>
    </row>
    <row r="5660" spans="2:8" x14ac:dyDescent="0.2">
      <c r="B5660" s="59">
        <v>2014</v>
      </c>
      <c r="C5660">
        <v>8</v>
      </c>
      <c r="D5660">
        <v>24</v>
      </c>
      <c r="E5660" s="95">
        <v>16</v>
      </c>
      <c r="F5660">
        <v>4.22</v>
      </c>
      <c r="G5660" s="95">
        <f>F5660*(Dashboard!$C$21/50)^Dashboard!$C$22</f>
        <v>4.6500395889992969</v>
      </c>
      <c r="H5660" s="95">
        <v>193.34</v>
      </c>
    </row>
    <row r="5661" spans="2:8" x14ac:dyDescent="0.2">
      <c r="B5661" s="59">
        <v>2014</v>
      </c>
      <c r="C5661">
        <v>8</v>
      </c>
      <c r="D5661">
        <v>24</v>
      </c>
      <c r="E5661" s="95">
        <v>17</v>
      </c>
      <c r="F5661">
        <v>5.05</v>
      </c>
      <c r="G5661" s="95">
        <f>F5661*(Dashboard!$C$21/50)^Dashboard!$C$22</f>
        <v>5.5646208351768838</v>
      </c>
      <c r="H5661" s="95">
        <v>22.41</v>
      </c>
    </row>
    <row r="5662" spans="2:8" x14ac:dyDescent="0.2">
      <c r="B5662" s="59">
        <v>2014</v>
      </c>
      <c r="C5662">
        <v>8</v>
      </c>
      <c r="D5662">
        <v>24</v>
      </c>
      <c r="E5662" s="95">
        <v>18</v>
      </c>
      <c r="F5662">
        <v>5.38</v>
      </c>
      <c r="G5662" s="95">
        <f>F5662*(Dashboard!$C$21/50)^Dashboard!$C$22</f>
        <v>5.9282495234161656</v>
      </c>
      <c r="H5662" s="95">
        <v>0</v>
      </c>
    </row>
    <row r="5663" spans="2:8" x14ac:dyDescent="0.2">
      <c r="B5663" s="59">
        <v>2014</v>
      </c>
      <c r="C5663">
        <v>8</v>
      </c>
      <c r="D5663">
        <v>24</v>
      </c>
      <c r="E5663" s="95">
        <v>19</v>
      </c>
      <c r="F5663">
        <v>4.79</v>
      </c>
      <c r="G5663" s="95">
        <f>F5663*(Dashboard!$C$21/50)^Dashboard!$C$22</f>
        <v>5.2781255050489655</v>
      </c>
      <c r="H5663" s="95">
        <v>0</v>
      </c>
    </row>
    <row r="5664" spans="2:8" x14ac:dyDescent="0.2">
      <c r="B5664" s="59">
        <v>2014</v>
      </c>
      <c r="C5664">
        <v>8</v>
      </c>
      <c r="D5664">
        <v>24</v>
      </c>
      <c r="E5664" s="95">
        <v>20</v>
      </c>
      <c r="F5664">
        <v>3.42</v>
      </c>
      <c r="G5664" s="95">
        <f>F5664*(Dashboard!$C$21/50)^Dashboard!$C$22</f>
        <v>3.7685154962980083</v>
      </c>
      <c r="H5664" s="95">
        <v>0</v>
      </c>
    </row>
    <row r="5665" spans="2:8" x14ac:dyDescent="0.2">
      <c r="B5665" s="59">
        <v>2014</v>
      </c>
      <c r="C5665">
        <v>8</v>
      </c>
      <c r="D5665">
        <v>24</v>
      </c>
      <c r="E5665" s="95">
        <v>21</v>
      </c>
      <c r="F5665">
        <v>1.8</v>
      </c>
      <c r="G5665" s="95">
        <f>F5665*(Dashboard!$C$21/50)^Dashboard!$C$22</f>
        <v>1.9834292085778993</v>
      </c>
      <c r="H5665" s="95">
        <v>0</v>
      </c>
    </row>
    <row r="5666" spans="2:8" x14ac:dyDescent="0.2">
      <c r="B5666" s="59">
        <v>2014</v>
      </c>
      <c r="C5666">
        <v>8</v>
      </c>
      <c r="D5666">
        <v>24</v>
      </c>
      <c r="E5666" s="95">
        <v>22</v>
      </c>
      <c r="F5666">
        <v>1.24</v>
      </c>
      <c r="G5666" s="95">
        <f>F5666*(Dashboard!$C$21/50)^Dashboard!$C$22</f>
        <v>1.3663623436869972</v>
      </c>
      <c r="H5666" s="95">
        <v>0</v>
      </c>
    </row>
    <row r="5667" spans="2:8" x14ac:dyDescent="0.2">
      <c r="B5667" s="59">
        <v>2014</v>
      </c>
      <c r="C5667">
        <v>8</v>
      </c>
      <c r="D5667">
        <v>24</v>
      </c>
      <c r="E5667" s="95">
        <v>23</v>
      </c>
      <c r="F5667">
        <v>2.4</v>
      </c>
      <c r="G5667" s="95">
        <f>F5667*(Dashboard!$C$21/50)^Dashboard!$C$22</f>
        <v>2.6445722781038654</v>
      </c>
      <c r="H5667" s="95">
        <v>0</v>
      </c>
    </row>
    <row r="5668" spans="2:8" x14ac:dyDescent="0.2">
      <c r="B5668" s="59">
        <v>2014</v>
      </c>
      <c r="C5668">
        <v>8</v>
      </c>
      <c r="D5668">
        <v>25</v>
      </c>
      <c r="E5668" s="95">
        <v>0</v>
      </c>
      <c r="F5668">
        <v>3.2</v>
      </c>
      <c r="G5668" s="95">
        <f>F5668*(Dashboard!$C$21/50)^Dashboard!$C$22</f>
        <v>3.5260963708051545</v>
      </c>
      <c r="H5668" s="95">
        <v>0</v>
      </c>
    </row>
    <row r="5669" spans="2:8" x14ac:dyDescent="0.2">
      <c r="B5669" s="59">
        <v>2014</v>
      </c>
      <c r="C5669">
        <v>8</v>
      </c>
      <c r="D5669">
        <v>25</v>
      </c>
      <c r="E5669" s="95">
        <v>1</v>
      </c>
      <c r="F5669">
        <v>3.42</v>
      </c>
      <c r="G5669" s="95">
        <f>F5669*(Dashboard!$C$21/50)^Dashboard!$C$22</f>
        <v>3.7685154962980083</v>
      </c>
      <c r="H5669" s="95">
        <v>0</v>
      </c>
    </row>
    <row r="5670" spans="2:8" x14ac:dyDescent="0.2">
      <c r="B5670" s="59">
        <v>2014</v>
      </c>
      <c r="C5670">
        <v>8</v>
      </c>
      <c r="D5670">
        <v>25</v>
      </c>
      <c r="E5670" s="95">
        <v>2</v>
      </c>
      <c r="F5670">
        <v>2.85</v>
      </c>
      <c r="G5670" s="95">
        <f>F5670*(Dashboard!$C$21/50)^Dashboard!$C$22</f>
        <v>3.1404295802483406</v>
      </c>
      <c r="H5670" s="95">
        <v>0</v>
      </c>
    </row>
    <row r="5671" spans="2:8" x14ac:dyDescent="0.2">
      <c r="B5671" s="59">
        <v>2014</v>
      </c>
      <c r="C5671">
        <v>8</v>
      </c>
      <c r="D5671">
        <v>25</v>
      </c>
      <c r="E5671" s="95">
        <v>3</v>
      </c>
      <c r="F5671">
        <v>1.74</v>
      </c>
      <c r="G5671" s="95">
        <f>F5671*(Dashboard!$C$21/50)^Dashboard!$C$22</f>
        <v>1.9173149016253026</v>
      </c>
      <c r="H5671" s="95">
        <v>0</v>
      </c>
    </row>
    <row r="5672" spans="2:8" x14ac:dyDescent="0.2">
      <c r="B5672" s="59">
        <v>2014</v>
      </c>
      <c r="C5672">
        <v>8</v>
      </c>
      <c r="D5672">
        <v>25</v>
      </c>
      <c r="E5672" s="95">
        <v>4</v>
      </c>
      <c r="F5672">
        <v>1.29</v>
      </c>
      <c r="G5672" s="95">
        <f>F5672*(Dashboard!$C$21/50)^Dashboard!$C$22</f>
        <v>1.4214575994808278</v>
      </c>
      <c r="H5672" s="95">
        <v>0</v>
      </c>
    </row>
    <row r="5673" spans="2:8" x14ac:dyDescent="0.2">
      <c r="B5673" s="59">
        <v>2014</v>
      </c>
      <c r="C5673">
        <v>8</v>
      </c>
      <c r="D5673">
        <v>25</v>
      </c>
      <c r="E5673" s="95">
        <v>5</v>
      </c>
      <c r="F5673">
        <v>2.42</v>
      </c>
      <c r="G5673" s="95">
        <f>F5673*(Dashboard!$C$21/50)^Dashboard!$C$22</f>
        <v>2.6666103804213979</v>
      </c>
      <c r="H5673" s="95">
        <v>0</v>
      </c>
    </row>
    <row r="5674" spans="2:8" x14ac:dyDescent="0.2">
      <c r="B5674" s="59">
        <v>2014</v>
      </c>
      <c r="C5674">
        <v>8</v>
      </c>
      <c r="D5674">
        <v>25</v>
      </c>
      <c r="E5674" s="95">
        <v>6</v>
      </c>
      <c r="F5674">
        <v>3.79</v>
      </c>
      <c r="G5674" s="95">
        <f>F5674*(Dashboard!$C$21/50)^Dashboard!$C$22</f>
        <v>4.1762203891723546</v>
      </c>
      <c r="H5674" s="95">
        <v>31.61</v>
      </c>
    </row>
    <row r="5675" spans="2:8" x14ac:dyDescent="0.2">
      <c r="B5675" s="59">
        <v>2014</v>
      </c>
      <c r="C5675">
        <v>8</v>
      </c>
      <c r="D5675">
        <v>25</v>
      </c>
      <c r="E5675" s="95">
        <v>7</v>
      </c>
      <c r="F5675">
        <v>4.55</v>
      </c>
      <c r="G5675" s="95">
        <f>F5675*(Dashboard!$C$21/50)^Dashboard!$C$22</f>
        <v>5.0136682772385779</v>
      </c>
      <c r="H5675" s="95">
        <v>214.89</v>
      </c>
    </row>
    <row r="5676" spans="2:8" x14ac:dyDescent="0.2">
      <c r="B5676" s="59">
        <v>2014</v>
      </c>
      <c r="C5676">
        <v>8</v>
      </c>
      <c r="D5676">
        <v>25</v>
      </c>
      <c r="E5676" s="95">
        <v>8</v>
      </c>
      <c r="F5676">
        <v>5.08</v>
      </c>
      <c r="G5676" s="95">
        <f>F5676*(Dashboard!$C$21/50)^Dashboard!$C$22</f>
        <v>5.5976779886531824</v>
      </c>
      <c r="H5676" s="95">
        <v>400.48</v>
      </c>
    </row>
    <row r="5677" spans="2:8" x14ac:dyDescent="0.2">
      <c r="B5677" s="59">
        <v>2014</v>
      </c>
      <c r="C5677">
        <v>8</v>
      </c>
      <c r="D5677">
        <v>25</v>
      </c>
      <c r="E5677" s="95">
        <v>9</v>
      </c>
      <c r="F5677">
        <v>5.35</v>
      </c>
      <c r="G5677" s="95">
        <f>F5677*(Dashboard!$C$21/50)^Dashboard!$C$22</f>
        <v>5.8951923699398669</v>
      </c>
      <c r="H5677" s="95">
        <v>404.12</v>
      </c>
    </row>
    <row r="5678" spans="2:8" x14ac:dyDescent="0.2">
      <c r="B5678" s="59">
        <v>2014</v>
      </c>
      <c r="C5678">
        <v>8</v>
      </c>
      <c r="D5678">
        <v>25</v>
      </c>
      <c r="E5678" s="95">
        <v>10</v>
      </c>
      <c r="F5678">
        <v>5.26</v>
      </c>
      <c r="G5678" s="95">
        <f>F5678*(Dashboard!$C$21/50)^Dashboard!$C$22</f>
        <v>5.7960209095109718</v>
      </c>
      <c r="H5678" s="95">
        <v>530.62</v>
      </c>
    </row>
    <row r="5679" spans="2:8" x14ac:dyDescent="0.2">
      <c r="B5679" s="59">
        <v>2014</v>
      </c>
      <c r="C5679">
        <v>8</v>
      </c>
      <c r="D5679">
        <v>25</v>
      </c>
      <c r="E5679" s="95">
        <v>11</v>
      </c>
      <c r="F5679">
        <v>5.04</v>
      </c>
      <c r="G5679" s="95">
        <f>F5679*(Dashboard!$C$21/50)^Dashboard!$C$22</f>
        <v>5.5536017840181175</v>
      </c>
      <c r="H5679" s="95">
        <v>659.31</v>
      </c>
    </row>
    <row r="5680" spans="2:8" x14ac:dyDescent="0.2">
      <c r="B5680" s="59">
        <v>2014</v>
      </c>
      <c r="C5680">
        <v>8</v>
      </c>
      <c r="D5680">
        <v>25</v>
      </c>
      <c r="E5680" s="95">
        <v>12</v>
      </c>
      <c r="F5680">
        <v>4.95</v>
      </c>
      <c r="G5680" s="95">
        <f>F5680*(Dashboard!$C$21/50)^Dashboard!$C$22</f>
        <v>5.4544303235892233</v>
      </c>
      <c r="H5680" s="95">
        <v>831.12</v>
      </c>
    </row>
    <row r="5681" spans="2:8" x14ac:dyDescent="0.2">
      <c r="B5681" s="59">
        <v>2014</v>
      </c>
      <c r="C5681">
        <v>8</v>
      </c>
      <c r="D5681">
        <v>25</v>
      </c>
      <c r="E5681" s="95">
        <v>13</v>
      </c>
      <c r="F5681">
        <v>5</v>
      </c>
      <c r="G5681" s="95">
        <f>F5681*(Dashboard!$C$21/50)^Dashboard!$C$22</f>
        <v>5.5095255793830535</v>
      </c>
      <c r="H5681" s="95">
        <v>782.41</v>
      </c>
    </row>
    <row r="5682" spans="2:8" x14ac:dyDescent="0.2">
      <c r="B5682" s="59">
        <v>2014</v>
      </c>
      <c r="C5682">
        <v>8</v>
      </c>
      <c r="D5682">
        <v>25</v>
      </c>
      <c r="E5682" s="95">
        <v>14</v>
      </c>
      <c r="F5682">
        <v>4.99</v>
      </c>
      <c r="G5682" s="95">
        <f>F5682*(Dashboard!$C$21/50)^Dashboard!$C$22</f>
        <v>5.4985065282242873</v>
      </c>
      <c r="H5682" s="95">
        <v>635.91999999999996</v>
      </c>
    </row>
    <row r="5683" spans="2:8" x14ac:dyDescent="0.2">
      <c r="B5683" s="59">
        <v>2014</v>
      </c>
      <c r="C5683">
        <v>8</v>
      </c>
      <c r="D5683">
        <v>25</v>
      </c>
      <c r="E5683" s="95">
        <v>15</v>
      </c>
      <c r="F5683">
        <v>4.62</v>
      </c>
      <c r="G5683" s="95">
        <f>F5683*(Dashboard!$C$21/50)^Dashboard!$C$22</f>
        <v>5.0908016353499415</v>
      </c>
      <c r="H5683" s="95">
        <v>428.65</v>
      </c>
    </row>
    <row r="5684" spans="2:8" x14ac:dyDescent="0.2">
      <c r="B5684" s="59">
        <v>2014</v>
      </c>
      <c r="C5684">
        <v>8</v>
      </c>
      <c r="D5684">
        <v>25</v>
      </c>
      <c r="E5684" s="95">
        <v>16</v>
      </c>
      <c r="F5684">
        <v>4.0999999999999996</v>
      </c>
      <c r="G5684" s="95">
        <f>F5684*(Dashboard!$C$21/50)^Dashboard!$C$22</f>
        <v>4.5178109750941031</v>
      </c>
      <c r="H5684" s="95">
        <v>199.61</v>
      </c>
    </row>
    <row r="5685" spans="2:8" x14ac:dyDescent="0.2">
      <c r="B5685" s="59">
        <v>2014</v>
      </c>
      <c r="C5685">
        <v>8</v>
      </c>
      <c r="D5685">
        <v>25</v>
      </c>
      <c r="E5685" s="95">
        <v>17</v>
      </c>
      <c r="F5685">
        <v>3.45</v>
      </c>
      <c r="G5685" s="95">
        <f>F5685*(Dashboard!$C$21/50)^Dashboard!$C$22</f>
        <v>3.801572649774307</v>
      </c>
      <c r="H5685" s="95">
        <v>25.28</v>
      </c>
    </row>
    <row r="5686" spans="2:8" x14ac:dyDescent="0.2">
      <c r="B5686" s="59">
        <v>2014</v>
      </c>
      <c r="C5686">
        <v>8</v>
      </c>
      <c r="D5686">
        <v>25</v>
      </c>
      <c r="E5686" s="95">
        <v>18</v>
      </c>
      <c r="F5686">
        <v>3.16</v>
      </c>
      <c r="G5686" s="95">
        <f>F5686*(Dashboard!$C$21/50)^Dashboard!$C$22</f>
        <v>3.48202016617009</v>
      </c>
      <c r="H5686" s="95">
        <v>0</v>
      </c>
    </row>
    <row r="5687" spans="2:8" x14ac:dyDescent="0.2">
      <c r="B5687" s="59">
        <v>2014</v>
      </c>
      <c r="C5687">
        <v>8</v>
      </c>
      <c r="D5687">
        <v>25</v>
      </c>
      <c r="E5687" s="95">
        <v>19</v>
      </c>
      <c r="F5687">
        <v>3.28</v>
      </c>
      <c r="G5687" s="95">
        <f>F5687*(Dashboard!$C$21/50)^Dashboard!$C$22</f>
        <v>3.6142487800752829</v>
      </c>
      <c r="H5687" s="95">
        <v>0</v>
      </c>
    </row>
    <row r="5688" spans="2:8" x14ac:dyDescent="0.2">
      <c r="B5688" s="59">
        <v>2014</v>
      </c>
      <c r="C5688">
        <v>8</v>
      </c>
      <c r="D5688">
        <v>25</v>
      </c>
      <c r="E5688" s="95">
        <v>20</v>
      </c>
      <c r="F5688">
        <v>3.66</v>
      </c>
      <c r="G5688" s="95">
        <f>F5688*(Dashboard!$C$21/50)^Dashboard!$C$22</f>
        <v>4.0329727241083955</v>
      </c>
      <c r="H5688" s="95">
        <v>0</v>
      </c>
    </row>
    <row r="5689" spans="2:8" x14ac:dyDescent="0.2">
      <c r="B5689" s="59">
        <v>2014</v>
      </c>
      <c r="C5689">
        <v>8</v>
      </c>
      <c r="D5689">
        <v>25</v>
      </c>
      <c r="E5689" s="95">
        <v>21</v>
      </c>
      <c r="F5689">
        <v>4.17</v>
      </c>
      <c r="G5689" s="95">
        <f>F5689*(Dashboard!$C$21/50)^Dashboard!$C$22</f>
        <v>4.5949443332054667</v>
      </c>
      <c r="H5689" s="95">
        <v>0</v>
      </c>
    </row>
    <row r="5690" spans="2:8" x14ac:dyDescent="0.2">
      <c r="B5690" s="59">
        <v>2014</v>
      </c>
      <c r="C5690">
        <v>8</v>
      </c>
      <c r="D5690">
        <v>25</v>
      </c>
      <c r="E5690" s="95">
        <v>22</v>
      </c>
      <c r="F5690">
        <v>4.6399999999999997</v>
      </c>
      <c r="G5690" s="95">
        <f>F5690*(Dashboard!$C$21/50)^Dashboard!$C$22</f>
        <v>5.112839737667473</v>
      </c>
      <c r="H5690" s="95">
        <v>0</v>
      </c>
    </row>
    <row r="5691" spans="2:8" x14ac:dyDescent="0.2">
      <c r="B5691" s="59">
        <v>2014</v>
      </c>
      <c r="C5691">
        <v>8</v>
      </c>
      <c r="D5691">
        <v>25</v>
      </c>
      <c r="E5691" s="95">
        <v>23</v>
      </c>
      <c r="F5691">
        <v>4.95</v>
      </c>
      <c r="G5691" s="95">
        <f>F5691*(Dashboard!$C$21/50)^Dashboard!$C$22</f>
        <v>5.4544303235892233</v>
      </c>
      <c r="H5691" s="95">
        <v>0</v>
      </c>
    </row>
    <row r="5692" spans="2:8" x14ac:dyDescent="0.2">
      <c r="B5692" s="59">
        <v>2014</v>
      </c>
      <c r="C5692">
        <v>8</v>
      </c>
      <c r="D5692">
        <v>26</v>
      </c>
      <c r="E5692" s="95">
        <v>0</v>
      </c>
      <c r="F5692">
        <v>5.18</v>
      </c>
      <c r="G5692" s="95">
        <f>F5692*(Dashboard!$C$21/50)^Dashboard!$C$22</f>
        <v>5.7078685002408429</v>
      </c>
      <c r="H5692" s="95">
        <v>0</v>
      </c>
    </row>
    <row r="5693" spans="2:8" x14ac:dyDescent="0.2">
      <c r="B5693" s="59">
        <v>2014</v>
      </c>
      <c r="C5693">
        <v>8</v>
      </c>
      <c r="D5693">
        <v>26</v>
      </c>
      <c r="E5693" s="95">
        <v>1</v>
      </c>
      <c r="F5693">
        <v>5.34</v>
      </c>
      <c r="G5693" s="95">
        <f>F5693*(Dashboard!$C$21/50)^Dashboard!$C$22</f>
        <v>5.8841733187811007</v>
      </c>
      <c r="H5693" s="95">
        <v>0</v>
      </c>
    </row>
    <row r="5694" spans="2:8" x14ac:dyDescent="0.2">
      <c r="B5694" s="59">
        <v>2014</v>
      </c>
      <c r="C5694">
        <v>8</v>
      </c>
      <c r="D5694">
        <v>26</v>
      </c>
      <c r="E5694" s="95">
        <v>2</v>
      </c>
      <c r="F5694">
        <v>5.43</v>
      </c>
      <c r="G5694" s="95">
        <f>F5694*(Dashboard!$C$21/50)^Dashboard!$C$22</f>
        <v>5.9833447792099959</v>
      </c>
      <c r="H5694" s="95">
        <v>0</v>
      </c>
    </row>
    <row r="5695" spans="2:8" x14ac:dyDescent="0.2">
      <c r="B5695" s="59">
        <v>2014</v>
      </c>
      <c r="C5695">
        <v>8</v>
      </c>
      <c r="D5695">
        <v>26</v>
      </c>
      <c r="E5695" s="95">
        <v>3</v>
      </c>
      <c r="F5695">
        <v>5.51</v>
      </c>
      <c r="G5695" s="95">
        <f>F5695*(Dashboard!$C$21/50)^Dashboard!$C$22</f>
        <v>6.0714971884801248</v>
      </c>
      <c r="H5695" s="95">
        <v>0</v>
      </c>
    </row>
    <row r="5696" spans="2:8" x14ac:dyDescent="0.2">
      <c r="B5696" s="59">
        <v>2014</v>
      </c>
      <c r="C5696">
        <v>8</v>
      </c>
      <c r="D5696">
        <v>26</v>
      </c>
      <c r="E5696" s="95">
        <v>4</v>
      </c>
      <c r="F5696">
        <v>5.68</v>
      </c>
      <c r="G5696" s="95">
        <f>F5696*(Dashboard!$C$21/50)^Dashboard!$C$22</f>
        <v>6.2588210581791479</v>
      </c>
      <c r="H5696" s="95">
        <v>0</v>
      </c>
    </row>
    <row r="5697" spans="2:8" x14ac:dyDescent="0.2">
      <c r="B5697" s="59">
        <v>2014</v>
      </c>
      <c r="C5697">
        <v>8</v>
      </c>
      <c r="D5697">
        <v>26</v>
      </c>
      <c r="E5697" s="95">
        <v>5</v>
      </c>
      <c r="F5697">
        <v>5.99</v>
      </c>
      <c r="G5697" s="95">
        <f>F5697*(Dashboard!$C$21/50)^Dashboard!$C$22</f>
        <v>6.6004116441008982</v>
      </c>
      <c r="H5697" s="95">
        <v>0</v>
      </c>
    </row>
    <row r="5698" spans="2:8" x14ac:dyDescent="0.2">
      <c r="B5698" s="59">
        <v>2014</v>
      </c>
      <c r="C5698">
        <v>8</v>
      </c>
      <c r="D5698">
        <v>26</v>
      </c>
      <c r="E5698" s="95">
        <v>6</v>
      </c>
      <c r="F5698">
        <v>6.26</v>
      </c>
      <c r="G5698" s="95">
        <f>F5698*(Dashboard!$C$21/50)^Dashboard!$C$22</f>
        <v>6.8979260253875827</v>
      </c>
      <c r="H5698" s="95">
        <v>34.17</v>
      </c>
    </row>
    <row r="5699" spans="2:8" x14ac:dyDescent="0.2">
      <c r="B5699" s="59">
        <v>2014</v>
      </c>
      <c r="C5699">
        <v>8</v>
      </c>
      <c r="D5699">
        <v>26</v>
      </c>
      <c r="E5699" s="95">
        <v>7</v>
      </c>
      <c r="F5699">
        <v>6.25</v>
      </c>
      <c r="G5699" s="95">
        <f>F5699*(Dashboard!$C$21/50)^Dashboard!$C$22</f>
        <v>6.8869069742288165</v>
      </c>
      <c r="H5699" s="95">
        <v>239.23</v>
      </c>
    </row>
    <row r="5700" spans="2:8" x14ac:dyDescent="0.2">
      <c r="B5700" s="59">
        <v>2014</v>
      </c>
      <c r="C5700">
        <v>8</v>
      </c>
      <c r="D5700">
        <v>26</v>
      </c>
      <c r="E5700" s="95">
        <v>8</v>
      </c>
      <c r="F5700">
        <v>5.79</v>
      </c>
      <c r="G5700" s="95">
        <f>F5700*(Dashboard!$C$21/50)^Dashboard!$C$22</f>
        <v>6.3800306209255755</v>
      </c>
      <c r="H5700" s="95">
        <v>474.58</v>
      </c>
    </row>
    <row r="5701" spans="2:8" x14ac:dyDescent="0.2">
      <c r="B5701" s="59">
        <v>2014</v>
      </c>
      <c r="C5701">
        <v>8</v>
      </c>
      <c r="D5701">
        <v>26</v>
      </c>
      <c r="E5701" s="95">
        <v>9</v>
      </c>
      <c r="F5701">
        <v>5.05</v>
      </c>
      <c r="G5701" s="95">
        <f>F5701*(Dashboard!$C$21/50)^Dashboard!$C$22</f>
        <v>5.5646208351768838</v>
      </c>
      <c r="H5701" s="95">
        <v>671.37</v>
      </c>
    </row>
    <row r="5702" spans="2:8" x14ac:dyDescent="0.2">
      <c r="B5702" s="59">
        <v>2014</v>
      </c>
      <c r="C5702">
        <v>8</v>
      </c>
      <c r="D5702">
        <v>26</v>
      </c>
      <c r="E5702" s="95">
        <v>10</v>
      </c>
      <c r="F5702">
        <v>4.84</v>
      </c>
      <c r="G5702" s="95">
        <f>F5702*(Dashboard!$C$21/50)^Dashboard!$C$22</f>
        <v>5.3332207608427957</v>
      </c>
      <c r="H5702" s="95">
        <v>809.98</v>
      </c>
    </row>
    <row r="5703" spans="2:8" x14ac:dyDescent="0.2">
      <c r="B5703" s="59">
        <v>2014</v>
      </c>
      <c r="C5703">
        <v>8</v>
      </c>
      <c r="D5703">
        <v>26</v>
      </c>
      <c r="E5703" s="95">
        <v>11</v>
      </c>
      <c r="F5703">
        <v>5.53</v>
      </c>
      <c r="G5703" s="95">
        <f>F5703*(Dashboard!$C$21/50)^Dashboard!$C$22</f>
        <v>6.0935352907976572</v>
      </c>
      <c r="H5703" s="95">
        <v>881.09</v>
      </c>
    </row>
    <row r="5704" spans="2:8" x14ac:dyDescent="0.2">
      <c r="B5704" s="59">
        <v>2014</v>
      </c>
      <c r="C5704">
        <v>8</v>
      </c>
      <c r="D5704">
        <v>26</v>
      </c>
      <c r="E5704" s="95">
        <v>12</v>
      </c>
      <c r="F5704">
        <v>6.26</v>
      </c>
      <c r="G5704" s="95">
        <f>F5704*(Dashboard!$C$21/50)^Dashboard!$C$22</f>
        <v>6.8979260253875827</v>
      </c>
      <c r="H5704" s="95">
        <v>881.14</v>
      </c>
    </row>
    <row r="5705" spans="2:8" x14ac:dyDescent="0.2">
      <c r="B5705" s="59">
        <v>2014</v>
      </c>
      <c r="C5705">
        <v>8</v>
      </c>
      <c r="D5705">
        <v>26</v>
      </c>
      <c r="E5705" s="95">
        <v>13</v>
      </c>
      <c r="F5705">
        <v>6.45</v>
      </c>
      <c r="G5705" s="95">
        <f>F5705*(Dashboard!$C$21/50)^Dashboard!$C$22</f>
        <v>7.1072879974041392</v>
      </c>
      <c r="H5705" s="95">
        <v>808.21</v>
      </c>
    </row>
    <row r="5706" spans="2:8" x14ac:dyDescent="0.2">
      <c r="B5706" s="59">
        <v>2014</v>
      </c>
      <c r="C5706">
        <v>8</v>
      </c>
      <c r="D5706">
        <v>26</v>
      </c>
      <c r="E5706" s="95">
        <v>14</v>
      </c>
      <c r="F5706">
        <v>6.24</v>
      </c>
      <c r="G5706" s="95">
        <f>F5706*(Dashboard!$C$21/50)^Dashboard!$C$22</f>
        <v>6.8758879230700511</v>
      </c>
      <c r="H5706" s="95">
        <v>639.55999999999995</v>
      </c>
    </row>
    <row r="5707" spans="2:8" x14ac:dyDescent="0.2">
      <c r="B5707" s="59">
        <v>2014</v>
      </c>
      <c r="C5707">
        <v>8</v>
      </c>
      <c r="D5707">
        <v>26</v>
      </c>
      <c r="E5707" s="95">
        <v>15</v>
      </c>
      <c r="F5707">
        <v>6.06</v>
      </c>
      <c r="G5707" s="95">
        <f>F5707*(Dashboard!$C$21/50)^Dashboard!$C$22</f>
        <v>6.67754500221226</v>
      </c>
      <c r="H5707" s="95">
        <v>425.88</v>
      </c>
    </row>
    <row r="5708" spans="2:8" x14ac:dyDescent="0.2">
      <c r="B5708" s="59">
        <v>2014</v>
      </c>
      <c r="C5708">
        <v>8</v>
      </c>
      <c r="D5708">
        <v>26</v>
      </c>
      <c r="E5708" s="95">
        <v>16</v>
      </c>
      <c r="F5708">
        <v>5.96</v>
      </c>
      <c r="G5708" s="95">
        <f>F5708*(Dashboard!$C$21/50)^Dashboard!$C$22</f>
        <v>6.5673544906245995</v>
      </c>
      <c r="H5708" s="95">
        <v>204.15</v>
      </c>
    </row>
    <row r="5709" spans="2:8" x14ac:dyDescent="0.2">
      <c r="B5709" s="59">
        <v>2014</v>
      </c>
      <c r="C5709">
        <v>8</v>
      </c>
      <c r="D5709">
        <v>26</v>
      </c>
      <c r="E5709" s="95">
        <v>17</v>
      </c>
      <c r="F5709">
        <v>5.4</v>
      </c>
      <c r="G5709" s="95">
        <f>F5709*(Dashboard!$C$21/50)^Dashboard!$C$22</f>
        <v>5.9502876257336981</v>
      </c>
      <c r="H5709" s="95">
        <v>25.09</v>
      </c>
    </row>
    <row r="5710" spans="2:8" x14ac:dyDescent="0.2">
      <c r="B5710" s="59">
        <v>2014</v>
      </c>
      <c r="C5710">
        <v>8</v>
      </c>
      <c r="D5710">
        <v>26</v>
      </c>
      <c r="E5710" s="95">
        <v>18</v>
      </c>
      <c r="F5710">
        <v>4.41</v>
      </c>
      <c r="G5710" s="95">
        <f>F5710*(Dashboard!$C$21/50)^Dashboard!$C$22</f>
        <v>4.8594015610158534</v>
      </c>
      <c r="H5710" s="95">
        <v>0</v>
      </c>
    </row>
    <row r="5711" spans="2:8" x14ac:dyDescent="0.2">
      <c r="B5711" s="59">
        <v>2014</v>
      </c>
      <c r="C5711">
        <v>8</v>
      </c>
      <c r="D5711">
        <v>26</v>
      </c>
      <c r="E5711" s="95">
        <v>19</v>
      </c>
      <c r="F5711">
        <v>3.52</v>
      </c>
      <c r="G5711" s="95">
        <f>F5711*(Dashboard!$C$21/50)^Dashboard!$C$22</f>
        <v>3.8787060078856697</v>
      </c>
      <c r="H5711" s="95">
        <v>0</v>
      </c>
    </row>
    <row r="5712" spans="2:8" x14ac:dyDescent="0.2">
      <c r="B5712" s="59">
        <v>2014</v>
      </c>
      <c r="C5712">
        <v>8</v>
      </c>
      <c r="D5712">
        <v>26</v>
      </c>
      <c r="E5712" s="95">
        <v>20</v>
      </c>
      <c r="F5712">
        <v>2.82</v>
      </c>
      <c r="G5712" s="95">
        <f>F5712*(Dashboard!$C$21/50)^Dashboard!$C$22</f>
        <v>3.107372426772042</v>
      </c>
      <c r="H5712" s="95">
        <v>0</v>
      </c>
    </row>
    <row r="5713" spans="2:8" x14ac:dyDescent="0.2">
      <c r="B5713" s="59">
        <v>2014</v>
      </c>
      <c r="C5713">
        <v>8</v>
      </c>
      <c r="D5713">
        <v>26</v>
      </c>
      <c r="E5713" s="95">
        <v>21</v>
      </c>
      <c r="F5713">
        <v>2.13</v>
      </c>
      <c r="G5713" s="95">
        <f>F5713*(Dashboard!$C$21/50)^Dashboard!$C$22</f>
        <v>2.3470578968171805</v>
      </c>
      <c r="H5713" s="95">
        <v>0</v>
      </c>
    </row>
    <row r="5714" spans="2:8" x14ac:dyDescent="0.2">
      <c r="B5714" s="59">
        <v>2014</v>
      </c>
      <c r="C5714">
        <v>8</v>
      </c>
      <c r="D5714">
        <v>26</v>
      </c>
      <c r="E5714" s="95">
        <v>22</v>
      </c>
      <c r="F5714">
        <v>1.73</v>
      </c>
      <c r="G5714" s="95">
        <f>F5714*(Dashboard!$C$21/50)^Dashboard!$C$22</f>
        <v>1.9062958504665364</v>
      </c>
      <c r="H5714" s="95">
        <v>0</v>
      </c>
    </row>
    <row r="5715" spans="2:8" x14ac:dyDescent="0.2">
      <c r="B5715" s="59">
        <v>2014</v>
      </c>
      <c r="C5715">
        <v>8</v>
      </c>
      <c r="D5715">
        <v>26</v>
      </c>
      <c r="E5715" s="95">
        <v>23</v>
      </c>
      <c r="F5715">
        <v>1.83</v>
      </c>
      <c r="G5715" s="95">
        <f>F5715*(Dashboard!$C$21/50)^Dashboard!$C$22</f>
        <v>2.0164863620541977</v>
      </c>
      <c r="H5715" s="95">
        <v>0</v>
      </c>
    </row>
    <row r="5716" spans="2:8" x14ac:dyDescent="0.2">
      <c r="B5716" s="59">
        <v>2014</v>
      </c>
      <c r="C5716">
        <v>8</v>
      </c>
      <c r="D5716">
        <v>27</v>
      </c>
      <c r="E5716" s="95">
        <v>0</v>
      </c>
      <c r="F5716">
        <v>1.89</v>
      </c>
      <c r="G5716" s="95">
        <f>F5716*(Dashboard!$C$21/50)^Dashboard!$C$22</f>
        <v>2.0826006690067942</v>
      </c>
      <c r="H5716" s="95">
        <v>0</v>
      </c>
    </row>
    <row r="5717" spans="2:8" x14ac:dyDescent="0.2">
      <c r="B5717" s="59">
        <v>2014</v>
      </c>
      <c r="C5717">
        <v>8</v>
      </c>
      <c r="D5717">
        <v>27</v>
      </c>
      <c r="E5717" s="95">
        <v>1</v>
      </c>
      <c r="F5717">
        <v>1.83</v>
      </c>
      <c r="G5717" s="95">
        <f>F5717*(Dashboard!$C$21/50)^Dashboard!$C$22</f>
        <v>2.0164863620541977</v>
      </c>
      <c r="H5717" s="95">
        <v>0</v>
      </c>
    </row>
    <row r="5718" spans="2:8" x14ac:dyDescent="0.2">
      <c r="B5718" s="59">
        <v>2014</v>
      </c>
      <c r="C5718">
        <v>8</v>
      </c>
      <c r="D5718">
        <v>27</v>
      </c>
      <c r="E5718" s="95">
        <v>2</v>
      </c>
      <c r="F5718">
        <v>1.75</v>
      </c>
      <c r="G5718" s="95">
        <f>F5718*(Dashboard!$C$21/50)^Dashboard!$C$22</f>
        <v>1.9283339527840686</v>
      </c>
      <c r="H5718" s="95">
        <v>0</v>
      </c>
    </row>
    <row r="5719" spans="2:8" x14ac:dyDescent="0.2">
      <c r="B5719" s="59">
        <v>2014</v>
      </c>
      <c r="C5719">
        <v>8</v>
      </c>
      <c r="D5719">
        <v>27</v>
      </c>
      <c r="E5719" s="95">
        <v>3</v>
      </c>
      <c r="F5719">
        <v>2.09</v>
      </c>
      <c r="G5719" s="95">
        <f>F5719*(Dashboard!$C$21/50)^Dashboard!$C$22</f>
        <v>2.302981692182116</v>
      </c>
      <c r="H5719" s="95">
        <v>0</v>
      </c>
    </row>
    <row r="5720" spans="2:8" x14ac:dyDescent="0.2">
      <c r="B5720" s="59">
        <v>2014</v>
      </c>
      <c r="C5720">
        <v>8</v>
      </c>
      <c r="D5720">
        <v>27</v>
      </c>
      <c r="E5720" s="95">
        <v>4</v>
      </c>
      <c r="F5720">
        <v>2.58</v>
      </c>
      <c r="G5720" s="95">
        <f>F5720*(Dashboard!$C$21/50)^Dashboard!$C$22</f>
        <v>2.8429151989616557</v>
      </c>
      <c r="H5720" s="95">
        <v>0</v>
      </c>
    </row>
    <row r="5721" spans="2:8" x14ac:dyDescent="0.2">
      <c r="B5721" s="59">
        <v>2014</v>
      </c>
      <c r="C5721">
        <v>8</v>
      </c>
      <c r="D5721">
        <v>27</v>
      </c>
      <c r="E5721" s="95">
        <v>5</v>
      </c>
      <c r="F5721">
        <v>2.62</v>
      </c>
      <c r="G5721" s="95">
        <f>F5721*(Dashboard!$C$21/50)^Dashboard!$C$22</f>
        <v>2.8869914035967201</v>
      </c>
      <c r="H5721" s="95">
        <v>0</v>
      </c>
    </row>
    <row r="5722" spans="2:8" x14ac:dyDescent="0.2">
      <c r="B5722" s="59">
        <v>2014</v>
      </c>
      <c r="C5722">
        <v>8</v>
      </c>
      <c r="D5722">
        <v>27</v>
      </c>
      <c r="E5722" s="95">
        <v>6</v>
      </c>
      <c r="F5722">
        <v>2.5</v>
      </c>
      <c r="G5722" s="95">
        <f>F5722*(Dashboard!$C$21/50)^Dashboard!$C$22</f>
        <v>2.7547627896915268</v>
      </c>
      <c r="H5722" s="95">
        <v>31.28</v>
      </c>
    </row>
    <row r="5723" spans="2:8" x14ac:dyDescent="0.2">
      <c r="B5723" s="59">
        <v>2014</v>
      </c>
      <c r="C5723">
        <v>8</v>
      </c>
      <c r="D5723">
        <v>27</v>
      </c>
      <c r="E5723" s="95">
        <v>7</v>
      </c>
      <c r="F5723">
        <v>2.1</v>
      </c>
      <c r="G5723" s="95">
        <f>F5723*(Dashboard!$C$21/50)^Dashboard!$C$22</f>
        <v>2.3140007433408827</v>
      </c>
      <c r="H5723" s="95">
        <v>238.09</v>
      </c>
    </row>
    <row r="5724" spans="2:8" x14ac:dyDescent="0.2">
      <c r="B5724" s="59">
        <v>2014</v>
      </c>
      <c r="C5724">
        <v>8</v>
      </c>
      <c r="D5724">
        <v>27</v>
      </c>
      <c r="E5724" s="95">
        <v>8</v>
      </c>
      <c r="F5724">
        <v>1.44</v>
      </c>
      <c r="G5724" s="95">
        <f>F5724*(Dashboard!$C$21/50)^Dashboard!$C$22</f>
        <v>1.5867433668623192</v>
      </c>
      <c r="H5724" s="95">
        <v>468.17</v>
      </c>
    </row>
    <row r="5725" spans="2:8" x14ac:dyDescent="0.2">
      <c r="B5725" s="59">
        <v>2014</v>
      </c>
      <c r="C5725">
        <v>8</v>
      </c>
      <c r="D5725">
        <v>27</v>
      </c>
      <c r="E5725" s="95">
        <v>9</v>
      </c>
      <c r="F5725">
        <v>1.1000000000000001</v>
      </c>
      <c r="G5725" s="95">
        <f>F5725*(Dashboard!$C$21/50)^Dashboard!$C$22</f>
        <v>1.2120956274642718</v>
      </c>
      <c r="H5725" s="95">
        <v>658.78</v>
      </c>
    </row>
    <row r="5726" spans="2:8" x14ac:dyDescent="0.2">
      <c r="B5726" s="59">
        <v>2014</v>
      </c>
      <c r="C5726">
        <v>8</v>
      </c>
      <c r="D5726">
        <v>27</v>
      </c>
      <c r="E5726" s="95">
        <v>10</v>
      </c>
      <c r="F5726">
        <v>1.88</v>
      </c>
      <c r="G5726" s="95">
        <f>F5726*(Dashboard!$C$21/50)^Dashboard!$C$22</f>
        <v>2.071581617848028</v>
      </c>
      <c r="H5726" s="95">
        <v>790.51</v>
      </c>
    </row>
    <row r="5727" spans="2:8" x14ac:dyDescent="0.2">
      <c r="B5727" s="59">
        <v>2014</v>
      </c>
      <c r="C5727">
        <v>8</v>
      </c>
      <c r="D5727">
        <v>27</v>
      </c>
      <c r="E5727" s="95">
        <v>11</v>
      </c>
      <c r="F5727">
        <v>2.76</v>
      </c>
      <c r="G5727" s="95">
        <f>F5727*(Dashboard!$C$21/50)^Dashboard!$C$22</f>
        <v>3.041258119819445</v>
      </c>
      <c r="H5727" s="95">
        <v>858.86</v>
      </c>
    </row>
    <row r="5728" spans="2:8" x14ac:dyDescent="0.2">
      <c r="B5728" s="59">
        <v>2014</v>
      </c>
      <c r="C5728">
        <v>8</v>
      </c>
      <c r="D5728">
        <v>27</v>
      </c>
      <c r="E5728" s="95">
        <v>12</v>
      </c>
      <c r="F5728">
        <v>3.59</v>
      </c>
      <c r="G5728" s="95">
        <f>F5728*(Dashboard!$C$21/50)^Dashboard!$C$22</f>
        <v>3.9558393659970323</v>
      </c>
      <c r="H5728" s="95">
        <v>856.21</v>
      </c>
    </row>
    <row r="5729" spans="2:8" x14ac:dyDescent="0.2">
      <c r="B5729" s="59">
        <v>2014</v>
      </c>
      <c r="C5729">
        <v>8</v>
      </c>
      <c r="D5729">
        <v>27</v>
      </c>
      <c r="E5729" s="95">
        <v>13</v>
      </c>
      <c r="F5729">
        <v>4.28</v>
      </c>
      <c r="G5729" s="95">
        <f>F5729*(Dashboard!$C$21/50)^Dashboard!$C$22</f>
        <v>4.7161538959518943</v>
      </c>
      <c r="H5729" s="95">
        <v>785.95</v>
      </c>
    </row>
    <row r="5730" spans="2:8" x14ac:dyDescent="0.2">
      <c r="B5730" s="59">
        <v>2014</v>
      </c>
      <c r="C5730">
        <v>8</v>
      </c>
      <c r="D5730">
        <v>27</v>
      </c>
      <c r="E5730" s="95">
        <v>14</v>
      </c>
      <c r="F5730">
        <v>4.78</v>
      </c>
      <c r="G5730" s="95">
        <f>F5730*(Dashboard!$C$21/50)^Dashboard!$C$22</f>
        <v>5.2671064538901993</v>
      </c>
      <c r="H5730" s="95">
        <v>650.66</v>
      </c>
    </row>
    <row r="5731" spans="2:8" x14ac:dyDescent="0.2">
      <c r="B5731" s="59">
        <v>2014</v>
      </c>
      <c r="C5731">
        <v>8</v>
      </c>
      <c r="D5731">
        <v>27</v>
      </c>
      <c r="E5731" s="95">
        <v>15</v>
      </c>
      <c r="F5731">
        <v>5.26</v>
      </c>
      <c r="G5731" s="95">
        <f>F5731*(Dashboard!$C$21/50)^Dashboard!$C$22</f>
        <v>5.7960209095109718</v>
      </c>
      <c r="H5731" s="95">
        <v>452.8</v>
      </c>
    </row>
    <row r="5732" spans="2:8" x14ac:dyDescent="0.2">
      <c r="B5732" s="59">
        <v>2014</v>
      </c>
      <c r="C5732">
        <v>8</v>
      </c>
      <c r="D5732">
        <v>27</v>
      </c>
      <c r="E5732" s="95">
        <v>16</v>
      </c>
      <c r="F5732">
        <v>5.51</v>
      </c>
      <c r="G5732" s="95">
        <f>F5732*(Dashboard!$C$21/50)^Dashboard!$C$22</f>
        <v>6.0714971884801248</v>
      </c>
      <c r="H5732" s="95">
        <v>231.45</v>
      </c>
    </row>
    <row r="5733" spans="2:8" x14ac:dyDescent="0.2">
      <c r="B5733" s="59">
        <v>2014</v>
      </c>
      <c r="C5733">
        <v>8</v>
      </c>
      <c r="D5733">
        <v>27</v>
      </c>
      <c r="E5733" s="95">
        <v>17</v>
      </c>
      <c r="F5733">
        <v>5.61</v>
      </c>
      <c r="G5733" s="95">
        <f>F5733*(Dashboard!$C$21/50)^Dashboard!$C$22</f>
        <v>6.1816877000677861</v>
      </c>
      <c r="H5733" s="95">
        <v>28.81</v>
      </c>
    </row>
    <row r="5734" spans="2:8" x14ac:dyDescent="0.2">
      <c r="B5734" s="59">
        <v>2014</v>
      </c>
      <c r="C5734">
        <v>8</v>
      </c>
      <c r="D5734">
        <v>27</v>
      </c>
      <c r="E5734" s="95">
        <v>18</v>
      </c>
      <c r="F5734">
        <v>5.5</v>
      </c>
      <c r="G5734" s="95">
        <f>F5734*(Dashboard!$C$21/50)^Dashboard!$C$22</f>
        <v>6.0604781373213585</v>
      </c>
      <c r="H5734" s="95">
        <v>0</v>
      </c>
    </row>
    <row r="5735" spans="2:8" x14ac:dyDescent="0.2">
      <c r="B5735" s="59">
        <v>2014</v>
      </c>
      <c r="C5735">
        <v>8</v>
      </c>
      <c r="D5735">
        <v>27</v>
      </c>
      <c r="E5735" s="95">
        <v>19</v>
      </c>
      <c r="F5735">
        <v>4.93</v>
      </c>
      <c r="G5735" s="95">
        <f>F5735*(Dashboard!$C$21/50)^Dashboard!$C$22</f>
        <v>5.43239222127169</v>
      </c>
      <c r="H5735" s="95">
        <v>0</v>
      </c>
    </row>
    <row r="5736" spans="2:8" x14ac:dyDescent="0.2">
      <c r="B5736" s="59">
        <v>2014</v>
      </c>
      <c r="C5736">
        <v>8</v>
      </c>
      <c r="D5736">
        <v>27</v>
      </c>
      <c r="E5736" s="95">
        <v>20</v>
      </c>
      <c r="F5736">
        <v>4.07</v>
      </c>
      <c r="G5736" s="95">
        <f>F5736*(Dashboard!$C$21/50)^Dashboard!$C$22</f>
        <v>4.4847538216178053</v>
      </c>
      <c r="H5736" s="95">
        <v>0</v>
      </c>
    </row>
    <row r="5737" spans="2:8" x14ac:dyDescent="0.2">
      <c r="B5737" s="59">
        <v>2014</v>
      </c>
      <c r="C5737">
        <v>8</v>
      </c>
      <c r="D5737">
        <v>27</v>
      </c>
      <c r="E5737" s="95">
        <v>21</v>
      </c>
      <c r="F5737">
        <v>3.58</v>
      </c>
      <c r="G5737" s="95">
        <f>F5737*(Dashboard!$C$21/50)^Dashboard!$C$22</f>
        <v>3.9448203148382661</v>
      </c>
      <c r="H5737" s="95">
        <v>0</v>
      </c>
    </row>
    <row r="5738" spans="2:8" x14ac:dyDescent="0.2">
      <c r="B5738" s="59">
        <v>2014</v>
      </c>
      <c r="C5738">
        <v>8</v>
      </c>
      <c r="D5738">
        <v>27</v>
      </c>
      <c r="E5738" s="95">
        <v>22</v>
      </c>
      <c r="F5738">
        <v>3.71</v>
      </c>
      <c r="G5738" s="95">
        <f>F5738*(Dashboard!$C$21/50)^Dashboard!$C$22</f>
        <v>4.0880679799022257</v>
      </c>
      <c r="H5738" s="95">
        <v>0</v>
      </c>
    </row>
    <row r="5739" spans="2:8" x14ac:dyDescent="0.2">
      <c r="B5739" s="59">
        <v>2014</v>
      </c>
      <c r="C5739">
        <v>8</v>
      </c>
      <c r="D5739">
        <v>27</v>
      </c>
      <c r="E5739" s="95">
        <v>23</v>
      </c>
      <c r="F5739">
        <v>4.25</v>
      </c>
      <c r="G5739" s="95">
        <f>F5739*(Dashboard!$C$21/50)^Dashboard!$C$22</f>
        <v>4.6830967424755956</v>
      </c>
      <c r="H5739" s="95">
        <v>0</v>
      </c>
    </row>
    <row r="5740" spans="2:8" x14ac:dyDescent="0.2">
      <c r="B5740" s="59">
        <v>2014</v>
      </c>
      <c r="C5740">
        <v>8</v>
      </c>
      <c r="D5740">
        <v>28</v>
      </c>
      <c r="E5740" s="95">
        <v>0</v>
      </c>
      <c r="F5740">
        <v>4.53</v>
      </c>
      <c r="G5740" s="95">
        <f>F5740*(Dashboard!$C$21/50)^Dashboard!$C$22</f>
        <v>4.9916301749210463</v>
      </c>
      <c r="H5740" s="95">
        <v>0</v>
      </c>
    </row>
    <row r="5741" spans="2:8" x14ac:dyDescent="0.2">
      <c r="B5741" s="59">
        <v>2014</v>
      </c>
      <c r="C5741">
        <v>8</v>
      </c>
      <c r="D5741">
        <v>28</v>
      </c>
      <c r="E5741" s="95">
        <v>1</v>
      </c>
      <c r="F5741">
        <v>4.99</v>
      </c>
      <c r="G5741" s="95">
        <f>F5741*(Dashboard!$C$21/50)^Dashboard!$C$22</f>
        <v>5.4985065282242873</v>
      </c>
      <c r="H5741" s="95">
        <v>0</v>
      </c>
    </row>
    <row r="5742" spans="2:8" x14ac:dyDescent="0.2">
      <c r="B5742" s="59">
        <v>2014</v>
      </c>
      <c r="C5742">
        <v>8</v>
      </c>
      <c r="D5742">
        <v>28</v>
      </c>
      <c r="E5742" s="95">
        <v>2</v>
      </c>
      <c r="F5742">
        <v>5.19</v>
      </c>
      <c r="G5742" s="95">
        <f>F5742*(Dashboard!$C$21/50)^Dashboard!$C$22</f>
        <v>5.71888755139961</v>
      </c>
      <c r="H5742" s="95">
        <v>0</v>
      </c>
    </row>
    <row r="5743" spans="2:8" x14ac:dyDescent="0.2">
      <c r="B5743" s="59">
        <v>2014</v>
      </c>
      <c r="C5743">
        <v>8</v>
      </c>
      <c r="D5743">
        <v>28</v>
      </c>
      <c r="E5743" s="95">
        <v>3</v>
      </c>
      <c r="F5743">
        <v>5.66</v>
      </c>
      <c r="G5743" s="95">
        <f>F5743*(Dashboard!$C$21/50)^Dashboard!$C$22</f>
        <v>6.2367829558616164</v>
      </c>
      <c r="H5743" s="95">
        <v>0</v>
      </c>
    </row>
    <row r="5744" spans="2:8" x14ac:dyDescent="0.2">
      <c r="B5744" s="59">
        <v>2014</v>
      </c>
      <c r="C5744">
        <v>8</v>
      </c>
      <c r="D5744">
        <v>28</v>
      </c>
      <c r="E5744" s="95">
        <v>4</v>
      </c>
      <c r="F5744">
        <v>6.84</v>
      </c>
      <c r="G5744" s="95">
        <f>F5744*(Dashboard!$C$21/50)^Dashboard!$C$22</f>
        <v>7.5370309925960166</v>
      </c>
      <c r="H5744" s="95">
        <v>0</v>
      </c>
    </row>
    <row r="5745" spans="2:8" x14ac:dyDescent="0.2">
      <c r="B5745" s="59">
        <v>2014</v>
      </c>
      <c r="C5745">
        <v>8</v>
      </c>
      <c r="D5745">
        <v>28</v>
      </c>
      <c r="E5745" s="95">
        <v>5</v>
      </c>
      <c r="F5745">
        <v>7.58</v>
      </c>
      <c r="G5745" s="95">
        <f>F5745*(Dashboard!$C$21/50)^Dashboard!$C$22</f>
        <v>8.3524407783447092</v>
      </c>
      <c r="H5745" s="95">
        <v>0</v>
      </c>
    </row>
    <row r="5746" spans="2:8" x14ac:dyDescent="0.2">
      <c r="B5746" s="59">
        <v>2014</v>
      </c>
      <c r="C5746">
        <v>8</v>
      </c>
      <c r="D5746">
        <v>28</v>
      </c>
      <c r="E5746" s="95">
        <v>6</v>
      </c>
      <c r="F5746">
        <v>7.37</v>
      </c>
      <c r="G5746" s="95">
        <f>F5746*(Dashboard!$C$21/50)^Dashboard!$C$22</f>
        <v>8.1210407040106212</v>
      </c>
      <c r="H5746" s="95">
        <v>29.75</v>
      </c>
    </row>
    <row r="5747" spans="2:8" x14ac:dyDescent="0.2">
      <c r="B5747" s="59">
        <v>2014</v>
      </c>
      <c r="C5747">
        <v>8</v>
      </c>
      <c r="D5747">
        <v>28</v>
      </c>
      <c r="E5747" s="95">
        <v>7</v>
      </c>
      <c r="F5747">
        <v>6.18</v>
      </c>
      <c r="G5747" s="95">
        <f>F5747*(Dashboard!$C$21/50)^Dashboard!$C$22</f>
        <v>6.8097736161174538</v>
      </c>
      <c r="H5747" s="95">
        <v>220.24</v>
      </c>
    </row>
    <row r="5748" spans="2:8" x14ac:dyDescent="0.2">
      <c r="B5748" s="59">
        <v>2014</v>
      </c>
      <c r="C5748">
        <v>8</v>
      </c>
      <c r="D5748">
        <v>28</v>
      </c>
      <c r="E5748" s="95">
        <v>8</v>
      </c>
      <c r="F5748">
        <v>5.18</v>
      </c>
      <c r="G5748" s="95">
        <f>F5748*(Dashboard!$C$21/50)^Dashboard!$C$22</f>
        <v>5.7078685002408429</v>
      </c>
      <c r="H5748" s="95">
        <v>470.87</v>
      </c>
    </row>
    <row r="5749" spans="2:8" x14ac:dyDescent="0.2">
      <c r="B5749" s="59">
        <v>2014</v>
      </c>
      <c r="C5749">
        <v>8</v>
      </c>
      <c r="D5749">
        <v>28</v>
      </c>
      <c r="E5749" s="95">
        <v>9</v>
      </c>
      <c r="F5749">
        <v>5.26</v>
      </c>
      <c r="G5749" s="95">
        <f>F5749*(Dashboard!$C$21/50)^Dashboard!$C$22</f>
        <v>5.7960209095109718</v>
      </c>
      <c r="H5749" s="95">
        <v>660.16</v>
      </c>
    </row>
    <row r="5750" spans="2:8" x14ac:dyDescent="0.2">
      <c r="B5750" s="59">
        <v>2014</v>
      </c>
      <c r="C5750">
        <v>8</v>
      </c>
      <c r="D5750">
        <v>28</v>
      </c>
      <c r="E5750" s="95">
        <v>10</v>
      </c>
      <c r="F5750">
        <v>6.21</v>
      </c>
      <c r="G5750" s="95">
        <f>F5750*(Dashboard!$C$21/50)^Dashboard!$C$22</f>
        <v>6.8428307695937525</v>
      </c>
      <c r="H5750" s="95">
        <v>698.85</v>
      </c>
    </row>
    <row r="5751" spans="2:8" x14ac:dyDescent="0.2">
      <c r="B5751" s="59">
        <v>2014</v>
      </c>
      <c r="C5751">
        <v>8</v>
      </c>
      <c r="D5751">
        <v>28</v>
      </c>
      <c r="E5751" s="95">
        <v>11</v>
      </c>
      <c r="F5751">
        <v>7.07</v>
      </c>
      <c r="G5751" s="95">
        <f>F5751*(Dashboard!$C$21/50)^Dashboard!$C$22</f>
        <v>7.790469169247638</v>
      </c>
      <c r="H5751" s="95">
        <v>819.66</v>
      </c>
    </row>
    <row r="5752" spans="2:8" x14ac:dyDescent="0.2">
      <c r="B5752" s="59">
        <v>2014</v>
      </c>
      <c r="C5752">
        <v>8</v>
      </c>
      <c r="D5752">
        <v>28</v>
      </c>
      <c r="E5752" s="95">
        <v>12</v>
      </c>
      <c r="F5752">
        <v>7.45</v>
      </c>
      <c r="G5752" s="95">
        <f>F5752*(Dashboard!$C$21/50)^Dashboard!$C$22</f>
        <v>8.2091931132807492</v>
      </c>
      <c r="H5752" s="95">
        <v>852.83</v>
      </c>
    </row>
    <row r="5753" spans="2:8" x14ac:dyDescent="0.2">
      <c r="B5753" s="59">
        <v>2014</v>
      </c>
      <c r="C5753">
        <v>8</v>
      </c>
      <c r="D5753">
        <v>28</v>
      </c>
      <c r="E5753" s="95">
        <v>13</v>
      </c>
      <c r="F5753">
        <v>7.6</v>
      </c>
      <c r="G5753" s="95">
        <f>F5753*(Dashboard!$C$21/50)^Dashboard!$C$22</f>
        <v>8.3744788806622399</v>
      </c>
      <c r="H5753" s="95">
        <v>796.71</v>
      </c>
    </row>
    <row r="5754" spans="2:8" x14ac:dyDescent="0.2">
      <c r="B5754" s="59">
        <v>2014</v>
      </c>
      <c r="C5754">
        <v>8</v>
      </c>
      <c r="D5754">
        <v>28</v>
      </c>
      <c r="E5754" s="95">
        <v>14</v>
      </c>
      <c r="F5754">
        <v>7.67</v>
      </c>
      <c r="G5754" s="95">
        <f>F5754*(Dashboard!$C$21/50)^Dashboard!$C$22</f>
        <v>8.4516122387736043</v>
      </c>
      <c r="H5754" s="95">
        <v>662.82</v>
      </c>
    </row>
    <row r="5755" spans="2:8" x14ac:dyDescent="0.2">
      <c r="B5755" s="59">
        <v>2014</v>
      </c>
      <c r="C5755">
        <v>8</v>
      </c>
      <c r="D5755">
        <v>28</v>
      </c>
      <c r="E5755" s="95">
        <v>15</v>
      </c>
      <c r="F5755">
        <v>7.99</v>
      </c>
      <c r="G5755" s="95">
        <f>F5755*(Dashboard!$C$21/50)^Dashboard!$C$22</f>
        <v>8.80422187585412</v>
      </c>
      <c r="H5755" s="95">
        <v>468.27</v>
      </c>
    </row>
    <row r="5756" spans="2:8" x14ac:dyDescent="0.2">
      <c r="B5756" s="59">
        <v>2014</v>
      </c>
      <c r="C5756">
        <v>8</v>
      </c>
      <c r="D5756">
        <v>28</v>
      </c>
      <c r="E5756" s="95">
        <v>16</v>
      </c>
      <c r="F5756">
        <v>9.11</v>
      </c>
      <c r="G5756" s="95">
        <f>F5756*(Dashboard!$C$21/50)^Dashboard!$C$22</f>
        <v>10.038355605635923</v>
      </c>
      <c r="H5756" s="95">
        <v>231.91</v>
      </c>
    </row>
    <row r="5757" spans="2:8" x14ac:dyDescent="0.2">
      <c r="B5757" s="59">
        <v>2014</v>
      </c>
      <c r="C5757">
        <v>8</v>
      </c>
      <c r="D5757">
        <v>28</v>
      </c>
      <c r="E5757" s="95">
        <v>17</v>
      </c>
      <c r="F5757">
        <v>10.32</v>
      </c>
      <c r="G5757" s="95">
        <f>F5757*(Dashboard!$C$21/50)^Dashboard!$C$22</f>
        <v>11.371660795846623</v>
      </c>
      <c r="H5757" s="95">
        <v>26.83</v>
      </c>
    </row>
    <row r="5758" spans="2:8" x14ac:dyDescent="0.2">
      <c r="B5758" s="59">
        <v>2014</v>
      </c>
      <c r="C5758">
        <v>8</v>
      </c>
      <c r="D5758">
        <v>28</v>
      </c>
      <c r="E5758" s="95">
        <v>18</v>
      </c>
      <c r="F5758">
        <v>11.22</v>
      </c>
      <c r="G5758" s="95">
        <f>F5758*(Dashboard!$C$21/50)^Dashboard!$C$22</f>
        <v>12.363375400135572</v>
      </c>
      <c r="H5758" s="95">
        <v>0</v>
      </c>
    </row>
    <row r="5759" spans="2:8" x14ac:dyDescent="0.2">
      <c r="B5759" s="59">
        <v>2014</v>
      </c>
      <c r="C5759">
        <v>8</v>
      </c>
      <c r="D5759">
        <v>28</v>
      </c>
      <c r="E5759" s="95">
        <v>19</v>
      </c>
      <c r="F5759">
        <v>11.64</v>
      </c>
      <c r="G5759" s="95">
        <f>F5759*(Dashboard!$C$21/50)^Dashboard!$C$22</f>
        <v>12.826175548803748</v>
      </c>
      <c r="H5759" s="95">
        <v>0</v>
      </c>
    </row>
    <row r="5760" spans="2:8" x14ac:dyDescent="0.2">
      <c r="B5760" s="59">
        <v>2014</v>
      </c>
      <c r="C5760">
        <v>8</v>
      </c>
      <c r="D5760">
        <v>28</v>
      </c>
      <c r="E5760" s="95">
        <v>20</v>
      </c>
      <c r="F5760">
        <v>11.67</v>
      </c>
      <c r="G5760" s="95">
        <f>F5760*(Dashboard!$C$21/50)^Dashboard!$C$22</f>
        <v>12.859232702280046</v>
      </c>
      <c r="H5760" s="95">
        <v>0</v>
      </c>
    </row>
    <row r="5761" spans="2:8" x14ac:dyDescent="0.2">
      <c r="B5761" s="59">
        <v>2014</v>
      </c>
      <c r="C5761">
        <v>8</v>
      </c>
      <c r="D5761">
        <v>28</v>
      </c>
      <c r="E5761" s="95">
        <v>21</v>
      </c>
      <c r="F5761">
        <v>11.57</v>
      </c>
      <c r="G5761" s="95">
        <f>F5761*(Dashboard!$C$21/50)^Dashboard!$C$22</f>
        <v>12.749042190692386</v>
      </c>
      <c r="H5761" s="95">
        <v>0</v>
      </c>
    </row>
    <row r="5762" spans="2:8" x14ac:dyDescent="0.2">
      <c r="B5762" s="59">
        <v>2014</v>
      </c>
      <c r="C5762">
        <v>8</v>
      </c>
      <c r="D5762">
        <v>28</v>
      </c>
      <c r="E5762" s="95">
        <v>22</v>
      </c>
      <c r="F5762">
        <v>11.36</v>
      </c>
      <c r="G5762" s="95">
        <f>F5762*(Dashboard!$C$21/50)^Dashboard!$C$22</f>
        <v>12.517642116358296</v>
      </c>
      <c r="H5762" s="95">
        <v>0</v>
      </c>
    </row>
    <row r="5763" spans="2:8" x14ac:dyDescent="0.2">
      <c r="B5763" s="59">
        <v>2014</v>
      </c>
      <c r="C5763">
        <v>8</v>
      </c>
      <c r="D5763">
        <v>28</v>
      </c>
      <c r="E5763" s="95">
        <v>23</v>
      </c>
      <c r="F5763">
        <v>11.62</v>
      </c>
      <c r="G5763" s="95">
        <f>F5763*(Dashboard!$C$21/50)^Dashboard!$C$22</f>
        <v>12.804137446486216</v>
      </c>
      <c r="H5763" s="95">
        <v>0</v>
      </c>
    </row>
    <row r="5764" spans="2:8" x14ac:dyDescent="0.2">
      <c r="B5764" s="59">
        <v>2014</v>
      </c>
      <c r="C5764">
        <v>8</v>
      </c>
      <c r="D5764">
        <v>29</v>
      </c>
      <c r="E5764" s="95">
        <v>0</v>
      </c>
      <c r="F5764">
        <v>11.82</v>
      </c>
      <c r="G5764" s="95">
        <f>F5764*(Dashboard!$C$21/50)^Dashboard!$C$22</f>
        <v>13.024518469661539</v>
      </c>
      <c r="H5764" s="95">
        <v>0</v>
      </c>
    </row>
    <row r="5765" spans="2:8" x14ac:dyDescent="0.2">
      <c r="B5765" s="59">
        <v>2014</v>
      </c>
      <c r="C5765">
        <v>8</v>
      </c>
      <c r="D5765">
        <v>29</v>
      </c>
      <c r="E5765" s="95">
        <v>1</v>
      </c>
      <c r="F5765">
        <v>12.24</v>
      </c>
      <c r="G5765" s="95">
        <f>F5765*(Dashboard!$C$21/50)^Dashboard!$C$22</f>
        <v>13.487318618329715</v>
      </c>
      <c r="H5765" s="95">
        <v>0</v>
      </c>
    </row>
    <row r="5766" spans="2:8" x14ac:dyDescent="0.2">
      <c r="B5766" s="59">
        <v>2014</v>
      </c>
      <c r="C5766">
        <v>8</v>
      </c>
      <c r="D5766">
        <v>29</v>
      </c>
      <c r="E5766" s="95">
        <v>2</v>
      </c>
      <c r="F5766">
        <v>12.61</v>
      </c>
      <c r="G5766" s="95">
        <f>F5766*(Dashboard!$C$21/50)^Dashboard!$C$22</f>
        <v>13.895023511204061</v>
      </c>
      <c r="H5766" s="95">
        <v>0</v>
      </c>
    </row>
    <row r="5767" spans="2:8" x14ac:dyDescent="0.2">
      <c r="B5767" s="59">
        <v>2014</v>
      </c>
      <c r="C5767">
        <v>8</v>
      </c>
      <c r="D5767">
        <v>29</v>
      </c>
      <c r="E5767" s="95">
        <v>3</v>
      </c>
      <c r="F5767">
        <v>12.74</v>
      </c>
      <c r="G5767" s="95">
        <f>F5767*(Dashboard!$C$21/50)^Dashboard!$C$22</f>
        <v>14.038271176268021</v>
      </c>
      <c r="H5767" s="95">
        <v>0</v>
      </c>
    </row>
    <row r="5768" spans="2:8" x14ac:dyDescent="0.2">
      <c r="B5768" s="59">
        <v>2014</v>
      </c>
      <c r="C5768">
        <v>8</v>
      </c>
      <c r="D5768">
        <v>29</v>
      </c>
      <c r="E5768" s="95">
        <v>4</v>
      </c>
      <c r="F5768">
        <v>12.71</v>
      </c>
      <c r="G5768" s="95">
        <f>F5768*(Dashboard!$C$21/50)^Dashboard!$C$22</f>
        <v>14.005214022791723</v>
      </c>
      <c r="H5768" s="95">
        <v>0</v>
      </c>
    </row>
    <row r="5769" spans="2:8" x14ac:dyDescent="0.2">
      <c r="B5769" s="59">
        <v>2014</v>
      </c>
      <c r="C5769">
        <v>8</v>
      </c>
      <c r="D5769">
        <v>29</v>
      </c>
      <c r="E5769" s="95">
        <v>5</v>
      </c>
      <c r="F5769">
        <v>12.57</v>
      </c>
      <c r="G5769" s="95">
        <f>F5769*(Dashboard!$C$21/50)^Dashboard!$C$22</f>
        <v>13.850947306568996</v>
      </c>
      <c r="H5769" s="95">
        <v>0</v>
      </c>
    </row>
    <row r="5770" spans="2:8" x14ac:dyDescent="0.2">
      <c r="B5770" s="59">
        <v>2014</v>
      </c>
      <c r="C5770">
        <v>8</v>
      </c>
      <c r="D5770">
        <v>29</v>
      </c>
      <c r="E5770" s="95">
        <v>6</v>
      </c>
      <c r="F5770">
        <v>12.52</v>
      </c>
      <c r="G5770" s="95">
        <f>F5770*(Dashboard!$C$21/50)^Dashboard!$C$22</f>
        <v>13.795852050775165</v>
      </c>
      <c r="H5770" s="95">
        <v>33.270000000000003</v>
      </c>
    </row>
    <row r="5771" spans="2:8" x14ac:dyDescent="0.2">
      <c r="B5771" s="59">
        <v>2014</v>
      </c>
      <c r="C5771">
        <v>8</v>
      </c>
      <c r="D5771">
        <v>29</v>
      </c>
      <c r="E5771" s="95">
        <v>7</v>
      </c>
      <c r="F5771">
        <v>12.15</v>
      </c>
      <c r="G5771" s="95">
        <f>F5771*(Dashboard!$C$21/50)^Dashboard!$C$22</f>
        <v>13.38814715790082</v>
      </c>
      <c r="H5771" s="95">
        <v>241.76</v>
      </c>
    </row>
    <row r="5772" spans="2:8" x14ac:dyDescent="0.2">
      <c r="B5772" s="59">
        <v>2014</v>
      </c>
      <c r="C5772">
        <v>8</v>
      </c>
      <c r="D5772">
        <v>29</v>
      </c>
      <c r="E5772" s="95">
        <v>8</v>
      </c>
      <c r="F5772">
        <v>11.43</v>
      </c>
      <c r="G5772" s="95">
        <f>F5772*(Dashboard!$C$21/50)^Dashboard!$C$22</f>
        <v>12.59477547446966</v>
      </c>
      <c r="H5772" s="95">
        <v>476.18</v>
      </c>
    </row>
    <row r="5773" spans="2:8" x14ac:dyDescent="0.2">
      <c r="B5773" s="59">
        <v>2014</v>
      </c>
      <c r="C5773">
        <v>8</v>
      </c>
      <c r="D5773">
        <v>29</v>
      </c>
      <c r="E5773" s="95">
        <v>9</v>
      </c>
      <c r="F5773">
        <v>11.14</v>
      </c>
      <c r="G5773" s="95">
        <f>F5773*(Dashboard!$C$21/50)^Dashboard!$C$22</f>
        <v>12.275222990865444</v>
      </c>
      <c r="H5773" s="95">
        <v>671.51</v>
      </c>
    </row>
    <row r="5774" spans="2:8" x14ac:dyDescent="0.2">
      <c r="B5774" s="59">
        <v>2014</v>
      </c>
      <c r="C5774">
        <v>8</v>
      </c>
      <c r="D5774">
        <v>29</v>
      </c>
      <c r="E5774" s="95">
        <v>10</v>
      </c>
      <c r="F5774">
        <v>11.25</v>
      </c>
      <c r="G5774" s="95">
        <f>F5774*(Dashboard!$C$21/50)^Dashboard!$C$22</f>
        <v>12.39643255361187</v>
      </c>
      <c r="H5774" s="95">
        <v>806.84</v>
      </c>
    </row>
    <row r="5775" spans="2:8" x14ac:dyDescent="0.2">
      <c r="B5775" s="59">
        <v>2014</v>
      </c>
      <c r="C5775">
        <v>8</v>
      </c>
      <c r="D5775">
        <v>29</v>
      </c>
      <c r="E5775" s="95">
        <v>11</v>
      </c>
      <c r="F5775">
        <v>11.42</v>
      </c>
      <c r="G5775" s="95">
        <f>F5775*(Dashboard!$C$21/50)^Dashboard!$C$22</f>
        <v>12.583756423310893</v>
      </c>
      <c r="H5775" s="95">
        <v>873.67</v>
      </c>
    </row>
    <row r="5776" spans="2:8" x14ac:dyDescent="0.2">
      <c r="B5776" s="59">
        <v>2014</v>
      </c>
      <c r="C5776">
        <v>8</v>
      </c>
      <c r="D5776">
        <v>29</v>
      </c>
      <c r="E5776" s="95">
        <v>12</v>
      </c>
      <c r="F5776">
        <v>11.2</v>
      </c>
      <c r="G5776" s="95">
        <f>F5776*(Dashboard!$C$21/50)^Dashboard!$C$22</f>
        <v>12.341337297818038</v>
      </c>
      <c r="H5776" s="95">
        <v>888.9</v>
      </c>
    </row>
    <row r="5777" spans="2:8" x14ac:dyDescent="0.2">
      <c r="B5777" s="59">
        <v>2014</v>
      </c>
      <c r="C5777">
        <v>8</v>
      </c>
      <c r="D5777">
        <v>29</v>
      </c>
      <c r="E5777" s="95">
        <v>13</v>
      </c>
      <c r="F5777">
        <v>11.24</v>
      </c>
      <c r="G5777" s="95">
        <f>F5777*(Dashboard!$C$21/50)^Dashboard!$C$22</f>
        <v>12.385413502453105</v>
      </c>
      <c r="H5777" s="95">
        <v>814.73</v>
      </c>
    </row>
    <row r="5778" spans="2:8" x14ac:dyDescent="0.2">
      <c r="B5778" s="59">
        <v>2014</v>
      </c>
      <c r="C5778">
        <v>8</v>
      </c>
      <c r="D5778">
        <v>29</v>
      </c>
      <c r="E5778" s="95">
        <v>14</v>
      </c>
      <c r="F5778">
        <v>11.67</v>
      </c>
      <c r="G5778" s="95">
        <f>F5778*(Dashboard!$C$21/50)^Dashboard!$C$22</f>
        <v>12.859232702280046</v>
      </c>
      <c r="H5778" s="95">
        <v>673.62</v>
      </c>
    </row>
    <row r="5779" spans="2:8" x14ac:dyDescent="0.2">
      <c r="B5779" s="59">
        <v>2014</v>
      </c>
      <c r="C5779">
        <v>8</v>
      </c>
      <c r="D5779">
        <v>29</v>
      </c>
      <c r="E5779" s="95">
        <v>15</v>
      </c>
      <c r="F5779">
        <v>12.36</v>
      </c>
      <c r="G5779" s="95">
        <f>F5779*(Dashboard!$C$21/50)^Dashboard!$C$22</f>
        <v>13.619547232234908</v>
      </c>
      <c r="H5779" s="95">
        <v>447.09</v>
      </c>
    </row>
    <row r="5780" spans="2:8" x14ac:dyDescent="0.2">
      <c r="B5780" s="59">
        <v>2014</v>
      </c>
      <c r="C5780">
        <v>8</v>
      </c>
      <c r="D5780">
        <v>29</v>
      </c>
      <c r="E5780" s="95">
        <v>16</v>
      </c>
      <c r="F5780">
        <v>12.92</v>
      </c>
      <c r="G5780" s="95">
        <f>F5780*(Dashboard!$C$21/50)^Dashboard!$C$22</f>
        <v>14.236614097125809</v>
      </c>
      <c r="H5780" s="95">
        <v>201.04</v>
      </c>
    </row>
    <row r="5781" spans="2:8" x14ac:dyDescent="0.2">
      <c r="B5781" s="59">
        <v>2014</v>
      </c>
      <c r="C5781">
        <v>8</v>
      </c>
      <c r="D5781">
        <v>29</v>
      </c>
      <c r="E5781" s="95">
        <v>17</v>
      </c>
      <c r="F5781">
        <v>14.22</v>
      </c>
      <c r="G5781" s="95">
        <f>F5781*(Dashboard!$C$21/50)^Dashboard!$C$22</f>
        <v>15.669090747765404</v>
      </c>
      <c r="H5781" s="95">
        <v>25.15</v>
      </c>
    </row>
    <row r="5782" spans="2:8" x14ac:dyDescent="0.2">
      <c r="B5782" s="59">
        <v>2014</v>
      </c>
      <c r="C5782">
        <v>8</v>
      </c>
      <c r="D5782">
        <v>29</v>
      </c>
      <c r="E5782" s="95">
        <v>18</v>
      </c>
      <c r="F5782">
        <v>14.27</v>
      </c>
      <c r="G5782" s="95">
        <f>F5782*(Dashboard!$C$21/50)^Dashboard!$C$22</f>
        <v>15.724186003559234</v>
      </c>
      <c r="H5782" s="95">
        <v>0</v>
      </c>
    </row>
    <row r="5783" spans="2:8" x14ac:dyDescent="0.2">
      <c r="B5783" s="59">
        <v>2014</v>
      </c>
      <c r="C5783">
        <v>8</v>
      </c>
      <c r="D5783">
        <v>29</v>
      </c>
      <c r="E5783" s="95">
        <v>19</v>
      </c>
      <c r="F5783">
        <v>13.17</v>
      </c>
      <c r="G5783" s="95">
        <f>F5783*(Dashboard!$C$21/50)^Dashboard!$C$22</f>
        <v>14.512090376094962</v>
      </c>
      <c r="H5783" s="95">
        <v>0</v>
      </c>
    </row>
    <row r="5784" spans="2:8" x14ac:dyDescent="0.2">
      <c r="B5784" s="59">
        <v>2014</v>
      </c>
      <c r="C5784">
        <v>8</v>
      </c>
      <c r="D5784">
        <v>29</v>
      </c>
      <c r="E5784" s="95">
        <v>20</v>
      </c>
      <c r="F5784">
        <v>11.84</v>
      </c>
      <c r="G5784" s="95">
        <f>F5784*(Dashboard!$C$21/50)^Dashboard!$C$22</f>
        <v>13.046556571979069</v>
      </c>
      <c r="H5784" s="95">
        <v>0</v>
      </c>
    </row>
    <row r="5785" spans="2:8" x14ac:dyDescent="0.2">
      <c r="B5785" s="59">
        <v>2014</v>
      </c>
      <c r="C5785">
        <v>8</v>
      </c>
      <c r="D5785">
        <v>29</v>
      </c>
      <c r="E5785" s="95">
        <v>21</v>
      </c>
      <c r="F5785">
        <v>10.24</v>
      </c>
      <c r="G5785" s="95">
        <f>F5785*(Dashboard!$C$21/50)^Dashboard!$C$22</f>
        <v>11.283508386576493</v>
      </c>
      <c r="H5785" s="95">
        <v>0</v>
      </c>
    </row>
    <row r="5786" spans="2:8" x14ac:dyDescent="0.2">
      <c r="B5786" s="59">
        <v>2014</v>
      </c>
      <c r="C5786">
        <v>8</v>
      </c>
      <c r="D5786">
        <v>29</v>
      </c>
      <c r="E5786" s="95">
        <v>22</v>
      </c>
      <c r="F5786">
        <v>9.49</v>
      </c>
      <c r="G5786" s="95">
        <f>F5786*(Dashboard!$C$21/50)^Dashboard!$C$22</f>
        <v>10.457079549669036</v>
      </c>
      <c r="H5786" s="95">
        <v>0</v>
      </c>
    </row>
    <row r="5787" spans="2:8" x14ac:dyDescent="0.2">
      <c r="B5787" s="59">
        <v>2014</v>
      </c>
      <c r="C5787">
        <v>8</v>
      </c>
      <c r="D5787">
        <v>29</v>
      </c>
      <c r="E5787" s="95">
        <v>23</v>
      </c>
      <c r="F5787">
        <v>9.3000000000000007</v>
      </c>
      <c r="G5787" s="95">
        <f>F5787*(Dashboard!$C$21/50)^Dashboard!$C$22</f>
        <v>10.24771757765248</v>
      </c>
      <c r="H5787" s="95">
        <v>0</v>
      </c>
    </row>
    <row r="5788" spans="2:8" x14ac:dyDescent="0.2">
      <c r="B5788" s="59">
        <v>2014</v>
      </c>
      <c r="C5788">
        <v>8</v>
      </c>
      <c r="D5788">
        <v>30</v>
      </c>
      <c r="E5788" s="95">
        <v>0</v>
      </c>
      <c r="F5788">
        <v>9.39</v>
      </c>
      <c r="G5788" s="95">
        <f>F5788*(Dashboard!$C$21/50)^Dashboard!$C$22</f>
        <v>10.346889038081375</v>
      </c>
      <c r="H5788" s="95">
        <v>0</v>
      </c>
    </row>
    <row r="5789" spans="2:8" x14ac:dyDescent="0.2">
      <c r="B5789" s="59">
        <v>2014</v>
      </c>
      <c r="C5789">
        <v>8</v>
      </c>
      <c r="D5789">
        <v>30</v>
      </c>
      <c r="E5789" s="95">
        <v>1</v>
      </c>
      <c r="F5789">
        <v>8.4</v>
      </c>
      <c r="G5789" s="95">
        <f>F5789*(Dashboard!$C$21/50)^Dashboard!$C$22</f>
        <v>9.2560029733635307</v>
      </c>
      <c r="H5789" s="95">
        <v>0</v>
      </c>
    </row>
    <row r="5790" spans="2:8" x14ac:dyDescent="0.2">
      <c r="B5790" s="59">
        <v>2014</v>
      </c>
      <c r="C5790">
        <v>8</v>
      </c>
      <c r="D5790">
        <v>30</v>
      </c>
      <c r="E5790" s="95">
        <v>2</v>
      </c>
      <c r="F5790">
        <v>7.24</v>
      </c>
      <c r="G5790" s="95">
        <f>F5790*(Dashboard!$C$21/50)^Dashboard!$C$22</f>
        <v>7.9777930389466611</v>
      </c>
      <c r="H5790" s="95">
        <v>0</v>
      </c>
    </row>
    <row r="5791" spans="2:8" x14ac:dyDescent="0.2">
      <c r="B5791" s="59">
        <v>2014</v>
      </c>
      <c r="C5791">
        <v>8</v>
      </c>
      <c r="D5791">
        <v>30</v>
      </c>
      <c r="E5791" s="95">
        <v>3</v>
      </c>
      <c r="F5791">
        <v>6.97</v>
      </c>
      <c r="G5791" s="95">
        <f>F5791*(Dashboard!$C$21/50)^Dashboard!$C$22</f>
        <v>7.6802786576599757</v>
      </c>
      <c r="H5791" s="95">
        <v>0</v>
      </c>
    </row>
    <row r="5792" spans="2:8" x14ac:dyDescent="0.2">
      <c r="B5792" s="59">
        <v>2014</v>
      </c>
      <c r="C5792">
        <v>8</v>
      </c>
      <c r="D5792">
        <v>30</v>
      </c>
      <c r="E5792" s="95">
        <v>4</v>
      </c>
      <c r="F5792">
        <v>7.4</v>
      </c>
      <c r="G5792" s="95">
        <f>F5792*(Dashboard!$C$21/50)^Dashboard!$C$22</f>
        <v>8.154097857486919</v>
      </c>
      <c r="H5792" s="95">
        <v>0</v>
      </c>
    </row>
    <row r="5793" spans="2:8" x14ac:dyDescent="0.2">
      <c r="B5793" s="59">
        <v>2014</v>
      </c>
      <c r="C5793">
        <v>8</v>
      </c>
      <c r="D5793">
        <v>30</v>
      </c>
      <c r="E5793" s="95">
        <v>5</v>
      </c>
      <c r="F5793">
        <v>8.51</v>
      </c>
      <c r="G5793" s="95">
        <f>F5793*(Dashboard!$C$21/50)^Dashboard!$C$22</f>
        <v>9.3772125361099565</v>
      </c>
      <c r="H5793" s="95">
        <v>0</v>
      </c>
    </row>
    <row r="5794" spans="2:8" x14ac:dyDescent="0.2">
      <c r="B5794" s="59">
        <v>2014</v>
      </c>
      <c r="C5794">
        <v>8</v>
      </c>
      <c r="D5794">
        <v>30</v>
      </c>
      <c r="E5794" s="95">
        <v>6</v>
      </c>
      <c r="F5794">
        <v>9.26</v>
      </c>
      <c r="G5794" s="95">
        <f>F5794*(Dashboard!$C$21/50)^Dashboard!$C$22</f>
        <v>10.203641373017415</v>
      </c>
      <c r="H5794" s="95">
        <v>34.590000000000003</v>
      </c>
    </row>
    <row r="5795" spans="2:8" x14ac:dyDescent="0.2">
      <c r="B5795" s="59">
        <v>2014</v>
      </c>
      <c r="C5795">
        <v>8</v>
      </c>
      <c r="D5795">
        <v>30</v>
      </c>
      <c r="E5795" s="95">
        <v>7</v>
      </c>
      <c r="F5795">
        <v>9.1199999999999992</v>
      </c>
      <c r="G5795" s="95">
        <f>F5795*(Dashboard!$C$21/50)^Dashboard!$C$22</f>
        <v>10.049374656794688</v>
      </c>
      <c r="H5795" s="95">
        <v>234.53</v>
      </c>
    </row>
    <row r="5796" spans="2:8" x14ac:dyDescent="0.2">
      <c r="B5796" s="59">
        <v>2014</v>
      </c>
      <c r="C5796">
        <v>8</v>
      </c>
      <c r="D5796">
        <v>30</v>
      </c>
      <c r="E5796" s="95">
        <v>8</v>
      </c>
      <c r="F5796">
        <v>8.19</v>
      </c>
      <c r="G5796" s="95">
        <f>F5796*(Dashboard!$C$21/50)^Dashboard!$C$22</f>
        <v>9.0246028990294409</v>
      </c>
      <c r="H5796" s="95">
        <v>479.46</v>
      </c>
    </row>
    <row r="5797" spans="2:8" x14ac:dyDescent="0.2">
      <c r="B5797" s="59">
        <v>2014</v>
      </c>
      <c r="C5797">
        <v>8</v>
      </c>
      <c r="D5797">
        <v>30</v>
      </c>
      <c r="E5797" s="95">
        <v>9</v>
      </c>
      <c r="F5797">
        <v>7.03</v>
      </c>
      <c r="G5797" s="95">
        <f>F5797*(Dashboard!$C$21/50)^Dashboard!$C$22</f>
        <v>7.7463929646125731</v>
      </c>
      <c r="H5797" s="95">
        <v>686.39</v>
      </c>
    </row>
    <row r="5798" spans="2:8" x14ac:dyDescent="0.2">
      <c r="B5798" s="59">
        <v>2014</v>
      </c>
      <c r="C5798">
        <v>8</v>
      </c>
      <c r="D5798">
        <v>30</v>
      </c>
      <c r="E5798" s="95">
        <v>10</v>
      </c>
      <c r="F5798">
        <v>4.7699999999999996</v>
      </c>
      <c r="G5798" s="95">
        <f>F5798*(Dashboard!$C$21/50)^Dashboard!$C$22</f>
        <v>5.2560874027314322</v>
      </c>
      <c r="H5798" s="95">
        <v>822.6</v>
      </c>
    </row>
    <row r="5799" spans="2:8" x14ac:dyDescent="0.2">
      <c r="B5799" s="59">
        <v>2014</v>
      </c>
      <c r="C5799">
        <v>8</v>
      </c>
      <c r="D5799">
        <v>30</v>
      </c>
      <c r="E5799" s="95">
        <v>11</v>
      </c>
      <c r="F5799">
        <v>2.64</v>
      </c>
      <c r="G5799" s="95">
        <f>F5799*(Dashboard!$C$21/50)^Dashboard!$C$22</f>
        <v>2.9090295059142521</v>
      </c>
      <c r="H5799" s="95">
        <v>892.29</v>
      </c>
    </row>
    <row r="5800" spans="2:8" x14ac:dyDescent="0.2">
      <c r="B5800" s="59">
        <v>2014</v>
      </c>
      <c r="C5800">
        <v>8</v>
      </c>
      <c r="D5800">
        <v>30</v>
      </c>
      <c r="E5800" s="95">
        <v>12</v>
      </c>
      <c r="F5800">
        <v>3.53</v>
      </c>
      <c r="G5800" s="95">
        <f>F5800*(Dashboard!$C$21/50)^Dashboard!$C$22</f>
        <v>3.8897250590444354</v>
      </c>
      <c r="H5800" s="95">
        <v>868.88</v>
      </c>
    </row>
    <row r="5801" spans="2:8" x14ac:dyDescent="0.2">
      <c r="B5801" s="59">
        <v>2014</v>
      </c>
      <c r="C5801">
        <v>8</v>
      </c>
      <c r="D5801">
        <v>30</v>
      </c>
      <c r="E5801" s="95">
        <v>13</v>
      </c>
      <c r="F5801">
        <v>5.4</v>
      </c>
      <c r="G5801" s="95">
        <f>F5801*(Dashboard!$C$21/50)^Dashboard!$C$22</f>
        <v>5.9502876257336981</v>
      </c>
      <c r="H5801" s="95">
        <v>784.66</v>
      </c>
    </row>
    <row r="5802" spans="2:8" x14ac:dyDescent="0.2">
      <c r="B5802" s="59">
        <v>2014</v>
      </c>
      <c r="C5802">
        <v>8</v>
      </c>
      <c r="D5802">
        <v>30</v>
      </c>
      <c r="E5802" s="95">
        <v>14</v>
      </c>
      <c r="F5802">
        <v>6.45</v>
      </c>
      <c r="G5802" s="95">
        <f>F5802*(Dashboard!$C$21/50)^Dashboard!$C$22</f>
        <v>7.1072879974041392</v>
      </c>
      <c r="H5802" s="95">
        <v>654.4</v>
      </c>
    </row>
    <row r="5803" spans="2:8" x14ac:dyDescent="0.2">
      <c r="B5803" s="59">
        <v>2014</v>
      </c>
      <c r="C5803">
        <v>8</v>
      </c>
      <c r="D5803">
        <v>30</v>
      </c>
      <c r="E5803" s="95">
        <v>15</v>
      </c>
      <c r="F5803">
        <v>6.9</v>
      </c>
      <c r="G5803" s="95">
        <f>F5803*(Dashboard!$C$21/50)^Dashboard!$C$22</f>
        <v>7.603145299548614</v>
      </c>
      <c r="H5803" s="95">
        <v>408.94</v>
      </c>
    </row>
    <row r="5804" spans="2:8" x14ac:dyDescent="0.2">
      <c r="B5804" s="59">
        <v>2014</v>
      </c>
      <c r="C5804">
        <v>8</v>
      </c>
      <c r="D5804">
        <v>30</v>
      </c>
      <c r="E5804" s="95">
        <v>16</v>
      </c>
      <c r="F5804">
        <v>7.51</v>
      </c>
      <c r="G5804" s="95">
        <f>F5804*(Dashboard!$C$21/50)^Dashboard!$C$22</f>
        <v>8.2753074202333465</v>
      </c>
      <c r="H5804" s="95">
        <v>176.15</v>
      </c>
    </row>
    <row r="5805" spans="2:8" x14ac:dyDescent="0.2">
      <c r="B5805" s="59">
        <v>2014</v>
      </c>
      <c r="C5805">
        <v>8</v>
      </c>
      <c r="D5805">
        <v>30</v>
      </c>
      <c r="E5805" s="95">
        <v>17</v>
      </c>
      <c r="F5805">
        <v>8.17</v>
      </c>
      <c r="G5805" s="95">
        <f>F5805*(Dashboard!$C$21/50)^Dashboard!$C$22</f>
        <v>9.0025647967119085</v>
      </c>
      <c r="H5805" s="95">
        <v>20.74</v>
      </c>
    </row>
    <row r="5806" spans="2:8" x14ac:dyDescent="0.2">
      <c r="B5806" s="59">
        <v>2014</v>
      </c>
      <c r="C5806">
        <v>8</v>
      </c>
      <c r="D5806">
        <v>30</v>
      </c>
      <c r="E5806" s="95">
        <v>18</v>
      </c>
      <c r="F5806">
        <v>8.32</v>
      </c>
      <c r="G5806" s="95">
        <f>F5806*(Dashboard!$C$21/50)^Dashboard!$C$22</f>
        <v>9.1678505640934009</v>
      </c>
      <c r="H5806" s="95">
        <v>0</v>
      </c>
    </row>
    <row r="5807" spans="2:8" x14ac:dyDescent="0.2">
      <c r="B5807" s="59">
        <v>2014</v>
      </c>
      <c r="C5807">
        <v>8</v>
      </c>
      <c r="D5807">
        <v>30</v>
      </c>
      <c r="E5807" s="95">
        <v>19</v>
      </c>
      <c r="F5807">
        <v>8.26</v>
      </c>
      <c r="G5807" s="95">
        <f>F5807*(Dashboard!$C$21/50)^Dashboard!$C$22</f>
        <v>9.1017362571408036</v>
      </c>
      <c r="H5807" s="95">
        <v>0</v>
      </c>
    </row>
    <row r="5808" spans="2:8" x14ac:dyDescent="0.2">
      <c r="B5808" s="59">
        <v>2014</v>
      </c>
      <c r="C5808">
        <v>8</v>
      </c>
      <c r="D5808">
        <v>30</v>
      </c>
      <c r="E5808" s="95">
        <v>20</v>
      </c>
      <c r="F5808">
        <v>7.8</v>
      </c>
      <c r="G5808" s="95">
        <f>F5808*(Dashboard!$C$21/50)^Dashboard!$C$22</f>
        <v>8.5948599038375626</v>
      </c>
      <c r="H5808" s="95">
        <v>0</v>
      </c>
    </row>
    <row r="5809" spans="2:8" x14ac:dyDescent="0.2">
      <c r="B5809" s="59">
        <v>2014</v>
      </c>
      <c r="C5809">
        <v>8</v>
      </c>
      <c r="D5809">
        <v>30</v>
      </c>
      <c r="E5809" s="95">
        <v>21</v>
      </c>
      <c r="F5809">
        <v>7.36</v>
      </c>
      <c r="G5809" s="95">
        <f>F5809*(Dashboard!$C$21/50)^Dashboard!$C$22</f>
        <v>8.1100216528518541</v>
      </c>
      <c r="H5809" s="95">
        <v>0</v>
      </c>
    </row>
    <row r="5810" spans="2:8" x14ac:dyDescent="0.2">
      <c r="B5810" s="59">
        <v>2014</v>
      </c>
      <c r="C5810">
        <v>8</v>
      </c>
      <c r="D5810">
        <v>30</v>
      </c>
      <c r="E5810" s="95">
        <v>22</v>
      </c>
      <c r="F5810">
        <v>7.42</v>
      </c>
      <c r="G5810" s="95">
        <f>F5810*(Dashboard!$C$21/50)^Dashboard!$C$22</f>
        <v>8.1761359598044514</v>
      </c>
      <c r="H5810" s="95">
        <v>0</v>
      </c>
    </row>
    <row r="5811" spans="2:8" x14ac:dyDescent="0.2">
      <c r="B5811" s="59">
        <v>2014</v>
      </c>
      <c r="C5811">
        <v>8</v>
      </c>
      <c r="D5811">
        <v>30</v>
      </c>
      <c r="E5811" s="95">
        <v>23</v>
      </c>
      <c r="F5811">
        <v>8.16</v>
      </c>
      <c r="G5811" s="95">
        <f>F5811*(Dashboard!$C$21/50)^Dashboard!$C$22</f>
        <v>8.9915457455531431</v>
      </c>
      <c r="H5811" s="95">
        <v>0</v>
      </c>
    </row>
    <row r="5812" spans="2:8" x14ac:dyDescent="0.2">
      <c r="B5812" s="59">
        <v>2014</v>
      </c>
      <c r="C5812">
        <v>8</v>
      </c>
      <c r="D5812">
        <v>31</v>
      </c>
      <c r="E5812" s="95">
        <v>0</v>
      </c>
      <c r="F5812">
        <v>9.1999999999999993</v>
      </c>
      <c r="G5812" s="95">
        <f>F5812*(Dashboard!$C$21/50)^Dashboard!$C$22</f>
        <v>10.137527066064818</v>
      </c>
      <c r="H5812" s="95">
        <v>0</v>
      </c>
    </row>
    <row r="5813" spans="2:8" x14ac:dyDescent="0.2">
      <c r="B5813" s="59">
        <v>2014</v>
      </c>
      <c r="C5813">
        <v>8</v>
      </c>
      <c r="D5813">
        <v>31</v>
      </c>
      <c r="E5813" s="95">
        <v>1</v>
      </c>
      <c r="F5813">
        <v>10.09</v>
      </c>
      <c r="G5813" s="95">
        <f>F5813*(Dashboard!$C$21/50)^Dashboard!$C$22</f>
        <v>11.118222619195002</v>
      </c>
      <c r="H5813" s="95">
        <v>0</v>
      </c>
    </row>
    <row r="5814" spans="2:8" x14ac:dyDescent="0.2">
      <c r="B5814" s="59">
        <v>2014</v>
      </c>
      <c r="C5814">
        <v>8</v>
      </c>
      <c r="D5814">
        <v>31</v>
      </c>
      <c r="E5814" s="95">
        <v>2</v>
      </c>
      <c r="F5814">
        <v>10.48</v>
      </c>
      <c r="G5814" s="95">
        <f>F5814*(Dashboard!$C$21/50)^Dashboard!$C$22</f>
        <v>11.547965614386881</v>
      </c>
      <c r="H5814" s="95">
        <v>0</v>
      </c>
    </row>
    <row r="5815" spans="2:8" x14ac:dyDescent="0.2">
      <c r="B5815" s="59">
        <v>2014</v>
      </c>
      <c r="C5815">
        <v>8</v>
      </c>
      <c r="D5815">
        <v>31</v>
      </c>
      <c r="E5815" s="95">
        <v>3</v>
      </c>
      <c r="F5815">
        <v>10.51</v>
      </c>
      <c r="G5815" s="95">
        <f>F5815*(Dashboard!$C$21/50)^Dashboard!$C$22</f>
        <v>11.581022767863178</v>
      </c>
      <c r="H5815" s="95">
        <v>0</v>
      </c>
    </row>
    <row r="5816" spans="2:8" x14ac:dyDescent="0.2">
      <c r="B5816" s="59">
        <v>2014</v>
      </c>
      <c r="C5816">
        <v>8</v>
      </c>
      <c r="D5816">
        <v>31</v>
      </c>
      <c r="E5816" s="95">
        <v>4</v>
      </c>
      <c r="F5816">
        <v>10.53</v>
      </c>
      <c r="G5816" s="95">
        <f>F5816*(Dashboard!$C$21/50)^Dashboard!$C$22</f>
        <v>11.603060870180709</v>
      </c>
      <c r="H5816" s="95">
        <v>0</v>
      </c>
    </row>
    <row r="5817" spans="2:8" x14ac:dyDescent="0.2">
      <c r="B5817" s="59">
        <v>2014</v>
      </c>
      <c r="C5817">
        <v>8</v>
      </c>
      <c r="D5817">
        <v>31</v>
      </c>
      <c r="E5817" s="95">
        <v>5</v>
      </c>
      <c r="F5817">
        <v>10.56</v>
      </c>
      <c r="G5817" s="95">
        <f>F5817*(Dashboard!$C$21/50)^Dashboard!$C$22</f>
        <v>11.636118023657009</v>
      </c>
      <c r="H5817" s="95">
        <v>0</v>
      </c>
    </row>
    <row r="5818" spans="2:8" x14ac:dyDescent="0.2">
      <c r="B5818" s="59">
        <v>2014</v>
      </c>
      <c r="C5818">
        <v>8</v>
      </c>
      <c r="D5818">
        <v>31</v>
      </c>
      <c r="E5818" s="95">
        <v>6</v>
      </c>
      <c r="F5818">
        <v>10.57</v>
      </c>
      <c r="G5818" s="95">
        <f>F5818*(Dashboard!$C$21/50)^Dashboard!$C$22</f>
        <v>11.647137074815776</v>
      </c>
      <c r="H5818" s="95">
        <v>29.99</v>
      </c>
    </row>
    <row r="5819" spans="2:8" x14ac:dyDescent="0.2">
      <c r="B5819" s="59">
        <v>2014</v>
      </c>
      <c r="C5819">
        <v>8</v>
      </c>
      <c r="D5819">
        <v>31</v>
      </c>
      <c r="E5819" s="95">
        <v>7</v>
      </c>
      <c r="F5819">
        <v>10.029999999999999</v>
      </c>
      <c r="G5819" s="95">
        <f>F5819*(Dashboard!$C$21/50)^Dashboard!$C$22</f>
        <v>11.052108312242405</v>
      </c>
      <c r="H5819" s="95">
        <v>206.2</v>
      </c>
    </row>
    <row r="5820" spans="2:8" x14ac:dyDescent="0.2">
      <c r="B5820" s="59">
        <v>2014</v>
      </c>
      <c r="C5820">
        <v>8</v>
      </c>
      <c r="D5820">
        <v>31</v>
      </c>
      <c r="E5820" s="95">
        <v>8</v>
      </c>
      <c r="F5820">
        <v>8.5399999999999991</v>
      </c>
      <c r="G5820" s="95">
        <f>F5820*(Dashboard!$C$21/50)^Dashboard!$C$22</f>
        <v>9.4102696895862543</v>
      </c>
      <c r="H5820" s="95">
        <v>439.77</v>
      </c>
    </row>
    <row r="5821" spans="2:8" x14ac:dyDescent="0.2">
      <c r="B5821" s="59">
        <v>2014</v>
      </c>
      <c r="C5821">
        <v>8</v>
      </c>
      <c r="D5821">
        <v>31</v>
      </c>
      <c r="E5821" s="95">
        <v>9</v>
      </c>
      <c r="F5821">
        <v>6.25</v>
      </c>
      <c r="G5821" s="95">
        <f>F5821*(Dashboard!$C$21/50)^Dashboard!$C$22</f>
        <v>6.8869069742288165</v>
      </c>
      <c r="H5821" s="95">
        <v>651.77</v>
      </c>
    </row>
    <row r="5822" spans="2:8" x14ac:dyDescent="0.2">
      <c r="B5822" s="59">
        <v>2014</v>
      </c>
      <c r="C5822">
        <v>8</v>
      </c>
      <c r="D5822">
        <v>31</v>
      </c>
      <c r="E5822" s="95">
        <v>10</v>
      </c>
      <c r="F5822">
        <v>3.77</v>
      </c>
      <c r="G5822" s="95">
        <f>F5822*(Dashboard!$C$21/50)^Dashboard!$C$22</f>
        <v>4.1541822868548222</v>
      </c>
      <c r="H5822" s="95">
        <v>806.62</v>
      </c>
    </row>
    <row r="5823" spans="2:8" x14ac:dyDescent="0.2">
      <c r="B5823" s="59">
        <v>2014</v>
      </c>
      <c r="C5823">
        <v>8</v>
      </c>
      <c r="D5823">
        <v>31</v>
      </c>
      <c r="E5823" s="95">
        <v>11</v>
      </c>
      <c r="F5823">
        <v>3.52</v>
      </c>
      <c r="G5823" s="95">
        <f>F5823*(Dashboard!$C$21/50)^Dashboard!$C$22</f>
        <v>3.8787060078856697</v>
      </c>
      <c r="H5823" s="95">
        <v>879.39</v>
      </c>
    </row>
    <row r="5824" spans="2:8" x14ac:dyDescent="0.2">
      <c r="B5824" s="59">
        <v>2014</v>
      </c>
      <c r="C5824">
        <v>8</v>
      </c>
      <c r="D5824">
        <v>31</v>
      </c>
      <c r="E5824" s="95">
        <v>12</v>
      </c>
      <c r="F5824">
        <v>4.58</v>
      </c>
      <c r="G5824" s="95">
        <f>F5824*(Dashboard!$C$21/50)^Dashboard!$C$22</f>
        <v>5.0467254307148766</v>
      </c>
      <c r="H5824" s="95">
        <v>902.46</v>
      </c>
    </row>
    <row r="5825" spans="2:8" x14ac:dyDescent="0.2">
      <c r="B5825" s="59">
        <v>2014</v>
      </c>
      <c r="C5825">
        <v>8</v>
      </c>
      <c r="D5825">
        <v>31</v>
      </c>
      <c r="E5825" s="95">
        <v>13</v>
      </c>
      <c r="F5825">
        <v>5.35</v>
      </c>
      <c r="G5825" s="95">
        <f>F5825*(Dashboard!$C$21/50)^Dashboard!$C$22</f>
        <v>5.8951923699398669</v>
      </c>
      <c r="H5825" s="95">
        <v>825.2</v>
      </c>
    </row>
    <row r="5826" spans="2:8" x14ac:dyDescent="0.2">
      <c r="B5826" s="59">
        <v>2014</v>
      </c>
      <c r="C5826">
        <v>8</v>
      </c>
      <c r="D5826">
        <v>31</v>
      </c>
      <c r="E5826" s="95">
        <v>14</v>
      </c>
      <c r="F5826">
        <v>5.44</v>
      </c>
      <c r="G5826" s="95">
        <f>F5826*(Dashboard!$C$21/50)^Dashboard!$C$22</f>
        <v>5.9943638303687621</v>
      </c>
      <c r="H5826" s="95">
        <v>644.6</v>
      </c>
    </row>
    <row r="5827" spans="2:8" x14ac:dyDescent="0.2">
      <c r="B5827" s="59">
        <v>2014</v>
      </c>
      <c r="C5827">
        <v>8</v>
      </c>
      <c r="D5827">
        <v>31</v>
      </c>
      <c r="E5827" s="95">
        <v>15</v>
      </c>
      <c r="F5827">
        <v>5.0199999999999996</v>
      </c>
      <c r="G5827" s="95">
        <f>F5827*(Dashboard!$C$21/50)^Dashboard!$C$22</f>
        <v>5.5315636817005851</v>
      </c>
      <c r="H5827" s="95">
        <v>423.26</v>
      </c>
    </row>
    <row r="5828" spans="2:8" x14ac:dyDescent="0.2">
      <c r="B5828" s="59">
        <v>2014</v>
      </c>
      <c r="C5828">
        <v>8</v>
      </c>
      <c r="D5828">
        <v>31</v>
      </c>
      <c r="E5828" s="95">
        <v>16</v>
      </c>
      <c r="F5828">
        <v>4.43</v>
      </c>
      <c r="G5828" s="95">
        <f>F5828*(Dashboard!$C$21/50)^Dashboard!$C$22</f>
        <v>4.881439663333385</v>
      </c>
      <c r="H5828" s="95">
        <v>195.09</v>
      </c>
    </row>
    <row r="5829" spans="2:8" x14ac:dyDescent="0.2">
      <c r="B5829" s="59">
        <v>2014</v>
      </c>
      <c r="C5829">
        <v>8</v>
      </c>
      <c r="D5829">
        <v>31</v>
      </c>
      <c r="E5829" s="95">
        <v>17</v>
      </c>
      <c r="F5829">
        <v>4.2300000000000004</v>
      </c>
      <c r="G5829" s="95">
        <f>F5829*(Dashboard!$C$21/50)^Dashboard!$C$22</f>
        <v>4.6610586401580631</v>
      </c>
      <c r="H5829" s="95">
        <v>24.61</v>
      </c>
    </row>
    <row r="5830" spans="2:8" x14ac:dyDescent="0.2">
      <c r="B5830" s="59">
        <v>2014</v>
      </c>
      <c r="C5830">
        <v>8</v>
      </c>
      <c r="D5830">
        <v>31</v>
      </c>
      <c r="E5830" s="95">
        <v>18</v>
      </c>
      <c r="F5830">
        <v>4.6100000000000003</v>
      </c>
      <c r="G5830" s="95">
        <f>F5830*(Dashboard!$C$21/50)^Dashboard!$C$22</f>
        <v>5.0797825841911752</v>
      </c>
      <c r="H5830" s="95">
        <v>0</v>
      </c>
    </row>
    <row r="5831" spans="2:8" x14ac:dyDescent="0.2">
      <c r="B5831" s="59">
        <v>2014</v>
      </c>
      <c r="C5831">
        <v>8</v>
      </c>
      <c r="D5831">
        <v>31</v>
      </c>
      <c r="E5831" s="95">
        <v>19</v>
      </c>
      <c r="F5831">
        <v>5.3</v>
      </c>
      <c r="G5831" s="95">
        <f>F5831*(Dashboard!$C$21/50)^Dashboard!$C$22</f>
        <v>5.8400971141460367</v>
      </c>
      <c r="H5831" s="95">
        <v>0</v>
      </c>
    </row>
    <row r="5832" spans="2:8" x14ac:dyDescent="0.2">
      <c r="B5832" s="59">
        <v>2014</v>
      </c>
      <c r="C5832">
        <v>8</v>
      </c>
      <c r="D5832">
        <v>31</v>
      </c>
      <c r="E5832" s="95">
        <v>20</v>
      </c>
      <c r="F5832">
        <v>6.22</v>
      </c>
      <c r="G5832" s="95">
        <f>F5832*(Dashboard!$C$21/50)^Dashboard!$C$22</f>
        <v>6.8538498207525178</v>
      </c>
      <c r="H5832" s="95">
        <v>0</v>
      </c>
    </row>
    <row r="5833" spans="2:8" x14ac:dyDescent="0.2">
      <c r="B5833" s="59">
        <v>2014</v>
      </c>
      <c r="C5833">
        <v>8</v>
      </c>
      <c r="D5833">
        <v>31</v>
      </c>
      <c r="E5833" s="95">
        <v>21</v>
      </c>
      <c r="F5833">
        <v>7.07</v>
      </c>
      <c r="G5833" s="95">
        <f>F5833*(Dashboard!$C$21/50)^Dashboard!$C$22</f>
        <v>7.790469169247638</v>
      </c>
      <c r="H5833" s="95">
        <v>0</v>
      </c>
    </row>
    <row r="5834" spans="2:8" x14ac:dyDescent="0.2">
      <c r="B5834" s="59">
        <v>2014</v>
      </c>
      <c r="C5834">
        <v>8</v>
      </c>
      <c r="D5834">
        <v>31</v>
      </c>
      <c r="E5834" s="95">
        <v>22</v>
      </c>
      <c r="F5834">
        <v>7.37</v>
      </c>
      <c r="G5834" s="95">
        <f>F5834*(Dashboard!$C$21/50)^Dashboard!$C$22</f>
        <v>8.1210407040106212</v>
      </c>
      <c r="H5834" s="95">
        <v>0</v>
      </c>
    </row>
    <row r="5835" spans="2:8" x14ac:dyDescent="0.2">
      <c r="B5835" s="59">
        <v>2014</v>
      </c>
      <c r="C5835">
        <v>8</v>
      </c>
      <c r="D5835">
        <v>31</v>
      </c>
      <c r="E5835" s="95">
        <v>23</v>
      </c>
      <c r="F5835">
        <v>7.05</v>
      </c>
      <c r="G5835" s="95">
        <f>F5835*(Dashboard!$C$21/50)^Dashboard!$C$22</f>
        <v>7.7684310669301047</v>
      </c>
      <c r="H5835" s="95">
        <v>0</v>
      </c>
    </row>
    <row r="5836" spans="2:8" x14ac:dyDescent="0.2">
      <c r="B5836" s="59">
        <v>2014</v>
      </c>
      <c r="C5836">
        <v>9</v>
      </c>
      <c r="D5836">
        <v>1</v>
      </c>
      <c r="E5836" s="95">
        <v>0</v>
      </c>
      <c r="F5836">
        <v>6.58</v>
      </c>
      <c r="G5836" s="95">
        <f>F5836*(Dashboard!$C$21/50)^Dashboard!$C$22</f>
        <v>7.2505356624680983</v>
      </c>
      <c r="H5836" s="95">
        <v>0</v>
      </c>
    </row>
    <row r="5837" spans="2:8" x14ac:dyDescent="0.2">
      <c r="B5837" s="59">
        <v>2014</v>
      </c>
      <c r="C5837">
        <v>9</v>
      </c>
      <c r="D5837">
        <v>1</v>
      </c>
      <c r="E5837" s="95">
        <v>1</v>
      </c>
      <c r="F5837">
        <v>6.45</v>
      </c>
      <c r="G5837" s="95">
        <f>F5837*(Dashboard!$C$21/50)^Dashboard!$C$22</f>
        <v>7.1072879974041392</v>
      </c>
      <c r="H5837" s="95">
        <v>0</v>
      </c>
    </row>
    <row r="5838" spans="2:8" x14ac:dyDescent="0.2">
      <c r="B5838" s="59">
        <v>2014</v>
      </c>
      <c r="C5838">
        <v>9</v>
      </c>
      <c r="D5838">
        <v>1</v>
      </c>
      <c r="E5838" s="95">
        <v>2</v>
      </c>
      <c r="F5838">
        <v>6.83</v>
      </c>
      <c r="G5838" s="95">
        <f>F5838*(Dashboard!$C$21/50)^Dashboard!$C$22</f>
        <v>7.5260119414372513</v>
      </c>
      <c r="H5838" s="95">
        <v>0</v>
      </c>
    </row>
    <row r="5839" spans="2:8" x14ac:dyDescent="0.2">
      <c r="B5839" s="59">
        <v>2014</v>
      </c>
      <c r="C5839">
        <v>9</v>
      </c>
      <c r="D5839">
        <v>1</v>
      </c>
      <c r="E5839" s="95">
        <v>3</v>
      </c>
      <c r="F5839">
        <v>7.37</v>
      </c>
      <c r="G5839" s="95">
        <f>F5839*(Dashboard!$C$21/50)^Dashboard!$C$22</f>
        <v>8.1210407040106212</v>
      </c>
      <c r="H5839" s="95">
        <v>0</v>
      </c>
    </row>
    <row r="5840" spans="2:8" x14ac:dyDescent="0.2">
      <c r="B5840" s="59">
        <v>2014</v>
      </c>
      <c r="C5840">
        <v>9</v>
      </c>
      <c r="D5840">
        <v>1</v>
      </c>
      <c r="E5840" s="95">
        <v>4</v>
      </c>
      <c r="F5840">
        <v>7.95</v>
      </c>
      <c r="G5840" s="95">
        <f>F5840*(Dashboard!$C$21/50)^Dashboard!$C$22</f>
        <v>8.7601456712190551</v>
      </c>
      <c r="H5840" s="95">
        <v>0</v>
      </c>
    </row>
    <row r="5841" spans="2:8" x14ac:dyDescent="0.2">
      <c r="B5841" s="59">
        <v>2014</v>
      </c>
      <c r="C5841">
        <v>9</v>
      </c>
      <c r="D5841">
        <v>1</v>
      </c>
      <c r="E5841" s="95">
        <v>5</v>
      </c>
      <c r="F5841">
        <v>8.65</v>
      </c>
      <c r="G5841" s="95">
        <f>F5841*(Dashboard!$C$21/50)^Dashboard!$C$22</f>
        <v>9.5314792523326819</v>
      </c>
      <c r="H5841" s="95">
        <v>0</v>
      </c>
    </row>
    <row r="5842" spans="2:8" x14ac:dyDescent="0.2">
      <c r="B5842" s="59">
        <v>2014</v>
      </c>
      <c r="C5842">
        <v>9</v>
      </c>
      <c r="D5842">
        <v>1</v>
      </c>
      <c r="E5842" s="95">
        <v>6</v>
      </c>
      <c r="F5842">
        <v>9.2899999999999991</v>
      </c>
      <c r="G5842" s="95">
        <f>F5842*(Dashboard!$C$21/50)^Dashboard!$C$22</f>
        <v>10.236698526493711</v>
      </c>
      <c r="H5842" s="95">
        <v>40.98</v>
      </c>
    </row>
    <row r="5843" spans="2:8" x14ac:dyDescent="0.2">
      <c r="B5843" s="59">
        <v>2014</v>
      </c>
      <c r="C5843">
        <v>9</v>
      </c>
      <c r="D5843">
        <v>1</v>
      </c>
      <c r="E5843" s="95">
        <v>7</v>
      </c>
      <c r="F5843">
        <v>9.26</v>
      </c>
      <c r="G5843" s="95">
        <f>F5843*(Dashboard!$C$21/50)^Dashboard!$C$22</f>
        <v>10.203641373017415</v>
      </c>
      <c r="H5843" s="95">
        <v>268.25</v>
      </c>
    </row>
    <row r="5844" spans="2:8" x14ac:dyDescent="0.2">
      <c r="B5844" s="59">
        <v>2014</v>
      </c>
      <c r="C5844">
        <v>9</v>
      </c>
      <c r="D5844">
        <v>1</v>
      </c>
      <c r="E5844" s="95">
        <v>8</v>
      </c>
      <c r="F5844">
        <v>7.82</v>
      </c>
      <c r="G5844" s="95">
        <f>F5844*(Dashboard!$C$21/50)^Dashboard!$C$22</f>
        <v>8.616898006155095</v>
      </c>
      <c r="H5844" s="95">
        <v>503.66</v>
      </c>
    </row>
    <row r="5845" spans="2:8" x14ac:dyDescent="0.2">
      <c r="B5845" s="59">
        <v>2014</v>
      </c>
      <c r="C5845">
        <v>9</v>
      </c>
      <c r="D5845">
        <v>1</v>
      </c>
      <c r="E5845" s="95">
        <v>9</v>
      </c>
      <c r="F5845">
        <v>5.17</v>
      </c>
      <c r="G5845" s="95">
        <f>F5845*(Dashboard!$C$21/50)^Dashboard!$C$22</f>
        <v>5.6968494490820767</v>
      </c>
      <c r="H5845" s="95">
        <v>684.8</v>
      </c>
    </row>
    <row r="5846" spans="2:8" x14ac:dyDescent="0.2">
      <c r="B5846" s="59">
        <v>2014</v>
      </c>
      <c r="C5846">
        <v>9</v>
      </c>
      <c r="D5846">
        <v>1</v>
      </c>
      <c r="E5846" s="95">
        <v>10</v>
      </c>
      <c r="F5846">
        <v>2.81</v>
      </c>
      <c r="G5846" s="95">
        <f>F5846*(Dashboard!$C$21/50)^Dashboard!$C$22</f>
        <v>3.0963533756132762</v>
      </c>
      <c r="H5846" s="95">
        <v>818.8</v>
      </c>
    </row>
    <row r="5847" spans="2:8" x14ac:dyDescent="0.2">
      <c r="B5847" s="59">
        <v>2014</v>
      </c>
      <c r="C5847">
        <v>9</v>
      </c>
      <c r="D5847">
        <v>1</v>
      </c>
      <c r="E5847" s="95">
        <v>11</v>
      </c>
      <c r="F5847">
        <v>3.05</v>
      </c>
      <c r="G5847" s="95">
        <f>F5847*(Dashboard!$C$21/50)^Dashboard!$C$22</f>
        <v>3.3608106034236624</v>
      </c>
      <c r="H5847" s="95">
        <v>893.29</v>
      </c>
    </row>
    <row r="5848" spans="2:8" x14ac:dyDescent="0.2">
      <c r="B5848" s="59">
        <v>2014</v>
      </c>
      <c r="C5848">
        <v>9</v>
      </c>
      <c r="D5848">
        <v>1</v>
      </c>
      <c r="E5848" s="95">
        <v>12</v>
      </c>
      <c r="F5848">
        <v>5</v>
      </c>
      <c r="G5848" s="95">
        <f>F5848*(Dashboard!$C$21/50)^Dashboard!$C$22</f>
        <v>5.5095255793830535</v>
      </c>
      <c r="H5848" s="95">
        <v>877.16</v>
      </c>
    </row>
    <row r="5849" spans="2:8" x14ac:dyDescent="0.2">
      <c r="B5849" s="59">
        <v>2014</v>
      </c>
      <c r="C5849">
        <v>9</v>
      </c>
      <c r="D5849">
        <v>1</v>
      </c>
      <c r="E5849" s="95">
        <v>13</v>
      </c>
      <c r="F5849">
        <v>6.67</v>
      </c>
      <c r="G5849" s="95">
        <f>F5849*(Dashboard!$C$21/50)^Dashboard!$C$22</f>
        <v>7.3497071228969935</v>
      </c>
      <c r="H5849" s="95">
        <v>799.1</v>
      </c>
    </row>
    <row r="5850" spans="2:8" x14ac:dyDescent="0.2">
      <c r="B5850" s="59">
        <v>2014</v>
      </c>
      <c r="C5850">
        <v>9</v>
      </c>
      <c r="D5850">
        <v>1</v>
      </c>
      <c r="E5850" s="95">
        <v>14</v>
      </c>
      <c r="F5850">
        <v>7.17</v>
      </c>
      <c r="G5850" s="95">
        <f>F5850*(Dashboard!$C$21/50)^Dashboard!$C$22</f>
        <v>7.9006596808352985</v>
      </c>
      <c r="H5850" s="95">
        <v>653.20000000000005</v>
      </c>
    </row>
    <row r="5851" spans="2:8" x14ac:dyDescent="0.2">
      <c r="B5851" s="59">
        <v>2014</v>
      </c>
      <c r="C5851">
        <v>9</v>
      </c>
      <c r="D5851">
        <v>1</v>
      </c>
      <c r="E5851" s="95">
        <v>15</v>
      </c>
      <c r="F5851">
        <v>6.56</v>
      </c>
      <c r="G5851" s="95">
        <f>F5851*(Dashboard!$C$21/50)^Dashboard!$C$22</f>
        <v>7.2284975601505659</v>
      </c>
      <c r="H5851" s="95">
        <v>455.66</v>
      </c>
    </row>
    <row r="5852" spans="2:8" x14ac:dyDescent="0.2">
      <c r="B5852" s="59">
        <v>2014</v>
      </c>
      <c r="C5852">
        <v>9</v>
      </c>
      <c r="D5852">
        <v>1</v>
      </c>
      <c r="E5852" s="95">
        <v>16</v>
      </c>
      <c r="F5852">
        <v>5.43</v>
      </c>
      <c r="G5852" s="95">
        <f>F5852*(Dashboard!$C$21/50)^Dashboard!$C$22</f>
        <v>5.9833447792099959</v>
      </c>
      <c r="H5852" s="95">
        <v>223.21</v>
      </c>
    </row>
    <row r="5853" spans="2:8" x14ac:dyDescent="0.2">
      <c r="B5853" s="59">
        <v>2014</v>
      </c>
      <c r="C5853">
        <v>9</v>
      </c>
      <c r="D5853">
        <v>1</v>
      </c>
      <c r="E5853" s="95">
        <v>17</v>
      </c>
      <c r="F5853">
        <v>4.46</v>
      </c>
      <c r="G5853" s="95">
        <f>F5853*(Dashboard!$C$21/50)^Dashboard!$C$22</f>
        <v>4.9144968168096836</v>
      </c>
      <c r="H5853" s="95">
        <v>31.06</v>
      </c>
    </row>
    <row r="5854" spans="2:8" x14ac:dyDescent="0.2">
      <c r="B5854" s="59">
        <v>2014</v>
      </c>
      <c r="C5854">
        <v>9</v>
      </c>
      <c r="D5854">
        <v>1</v>
      </c>
      <c r="E5854" s="95">
        <v>18</v>
      </c>
      <c r="F5854">
        <v>3.95</v>
      </c>
      <c r="G5854" s="95">
        <f>F5854*(Dashboard!$C$21/50)^Dashboard!$C$22</f>
        <v>4.3525252077126124</v>
      </c>
      <c r="H5854" s="95">
        <v>0</v>
      </c>
    </row>
    <row r="5855" spans="2:8" x14ac:dyDescent="0.2">
      <c r="B5855" s="59">
        <v>2014</v>
      </c>
      <c r="C5855">
        <v>9</v>
      </c>
      <c r="D5855">
        <v>1</v>
      </c>
      <c r="E5855" s="95">
        <v>19</v>
      </c>
      <c r="F5855">
        <v>3.9</v>
      </c>
      <c r="G5855" s="95">
        <f>F5855*(Dashboard!$C$21/50)^Dashboard!$C$22</f>
        <v>4.2974299519187813</v>
      </c>
      <c r="H5855" s="95">
        <v>0</v>
      </c>
    </row>
    <row r="5856" spans="2:8" x14ac:dyDescent="0.2">
      <c r="B5856" s="59">
        <v>2014</v>
      </c>
      <c r="C5856">
        <v>9</v>
      </c>
      <c r="D5856">
        <v>1</v>
      </c>
      <c r="E5856" s="95">
        <v>20</v>
      </c>
      <c r="F5856">
        <v>4.1900000000000004</v>
      </c>
      <c r="G5856" s="95">
        <f>F5856*(Dashboard!$C$21/50)^Dashboard!$C$22</f>
        <v>4.6169824355229991</v>
      </c>
      <c r="H5856" s="95">
        <v>0</v>
      </c>
    </row>
    <row r="5857" spans="2:8" x14ac:dyDescent="0.2">
      <c r="B5857" s="59">
        <v>2014</v>
      </c>
      <c r="C5857">
        <v>9</v>
      </c>
      <c r="D5857">
        <v>1</v>
      </c>
      <c r="E5857" s="95">
        <v>21</v>
      </c>
      <c r="F5857">
        <v>4.28</v>
      </c>
      <c r="G5857" s="95">
        <f>F5857*(Dashboard!$C$21/50)^Dashboard!$C$22</f>
        <v>4.7161538959518943</v>
      </c>
      <c r="H5857" s="95">
        <v>0</v>
      </c>
    </row>
    <row r="5858" spans="2:8" x14ac:dyDescent="0.2">
      <c r="B5858" s="59">
        <v>2014</v>
      </c>
      <c r="C5858">
        <v>9</v>
      </c>
      <c r="D5858">
        <v>1</v>
      </c>
      <c r="E5858" s="95">
        <v>22</v>
      </c>
      <c r="F5858">
        <v>4</v>
      </c>
      <c r="G5858" s="95">
        <f>F5858*(Dashboard!$C$21/50)^Dashboard!$C$22</f>
        <v>4.4076204635064427</v>
      </c>
      <c r="H5858" s="95">
        <v>0</v>
      </c>
    </row>
    <row r="5859" spans="2:8" x14ac:dyDescent="0.2">
      <c r="B5859" s="59">
        <v>2014</v>
      </c>
      <c r="C5859">
        <v>9</v>
      </c>
      <c r="D5859">
        <v>1</v>
      </c>
      <c r="E5859" s="95">
        <v>23</v>
      </c>
      <c r="F5859">
        <v>3.65</v>
      </c>
      <c r="G5859" s="95">
        <f>F5859*(Dashboard!$C$21/50)^Dashboard!$C$22</f>
        <v>4.0219536729496292</v>
      </c>
      <c r="H5859" s="95">
        <v>0</v>
      </c>
    </row>
    <row r="5860" spans="2:8" x14ac:dyDescent="0.2">
      <c r="B5860" s="59">
        <v>2014</v>
      </c>
      <c r="C5860">
        <v>9</v>
      </c>
      <c r="D5860">
        <v>2</v>
      </c>
      <c r="E5860" s="95">
        <v>0</v>
      </c>
      <c r="F5860">
        <v>3.66</v>
      </c>
      <c r="G5860" s="95">
        <f>F5860*(Dashboard!$C$21/50)^Dashboard!$C$22</f>
        <v>4.0329727241083955</v>
      </c>
      <c r="H5860" s="95">
        <v>0</v>
      </c>
    </row>
    <row r="5861" spans="2:8" x14ac:dyDescent="0.2">
      <c r="B5861" s="59">
        <v>2014</v>
      </c>
      <c r="C5861">
        <v>9</v>
      </c>
      <c r="D5861">
        <v>2</v>
      </c>
      <c r="E5861" s="95">
        <v>1</v>
      </c>
      <c r="F5861">
        <v>4.2</v>
      </c>
      <c r="G5861" s="95">
        <f>F5861*(Dashboard!$C$21/50)^Dashboard!$C$22</f>
        <v>4.6280014866817654</v>
      </c>
      <c r="H5861" s="95">
        <v>0</v>
      </c>
    </row>
    <row r="5862" spans="2:8" x14ac:dyDescent="0.2">
      <c r="B5862" s="59">
        <v>2014</v>
      </c>
      <c r="C5862">
        <v>9</v>
      </c>
      <c r="D5862">
        <v>2</v>
      </c>
      <c r="E5862" s="95">
        <v>2</v>
      </c>
      <c r="F5862">
        <v>4.95</v>
      </c>
      <c r="G5862" s="95">
        <f>F5862*(Dashboard!$C$21/50)^Dashboard!$C$22</f>
        <v>5.4544303235892233</v>
      </c>
      <c r="H5862" s="95">
        <v>0</v>
      </c>
    </row>
    <row r="5863" spans="2:8" x14ac:dyDescent="0.2">
      <c r="B5863" s="59">
        <v>2014</v>
      </c>
      <c r="C5863">
        <v>9</v>
      </c>
      <c r="D5863">
        <v>2</v>
      </c>
      <c r="E5863" s="95">
        <v>3</v>
      </c>
      <c r="F5863">
        <v>5.03</v>
      </c>
      <c r="G5863" s="95">
        <f>F5863*(Dashboard!$C$21/50)^Dashboard!$C$22</f>
        <v>5.5425827328593522</v>
      </c>
      <c r="H5863" s="95">
        <v>0</v>
      </c>
    </row>
    <row r="5864" spans="2:8" x14ac:dyDescent="0.2">
      <c r="B5864" s="59">
        <v>2014</v>
      </c>
      <c r="C5864">
        <v>9</v>
      </c>
      <c r="D5864">
        <v>2</v>
      </c>
      <c r="E5864" s="95">
        <v>4</v>
      </c>
      <c r="F5864">
        <v>5.28</v>
      </c>
      <c r="G5864" s="95">
        <f>F5864*(Dashboard!$C$21/50)^Dashboard!$C$22</f>
        <v>5.8180590118285043</v>
      </c>
      <c r="H5864" s="95">
        <v>0</v>
      </c>
    </row>
    <row r="5865" spans="2:8" x14ac:dyDescent="0.2">
      <c r="B5865" s="59">
        <v>2014</v>
      </c>
      <c r="C5865">
        <v>9</v>
      </c>
      <c r="D5865">
        <v>2</v>
      </c>
      <c r="E5865" s="95">
        <v>5</v>
      </c>
      <c r="F5865">
        <v>6.43</v>
      </c>
      <c r="G5865" s="95">
        <f>F5865*(Dashboard!$C$21/50)^Dashboard!$C$22</f>
        <v>7.0852498950866059</v>
      </c>
      <c r="H5865" s="95">
        <v>0</v>
      </c>
    </row>
    <row r="5866" spans="2:8" x14ac:dyDescent="0.2">
      <c r="B5866" s="59">
        <v>2014</v>
      </c>
      <c r="C5866">
        <v>9</v>
      </c>
      <c r="D5866">
        <v>2</v>
      </c>
      <c r="E5866" s="95">
        <v>6</v>
      </c>
      <c r="F5866">
        <v>7.93</v>
      </c>
      <c r="G5866" s="95">
        <f>F5866*(Dashboard!$C$21/50)^Dashboard!$C$22</f>
        <v>8.7381075689015226</v>
      </c>
      <c r="H5866" s="95">
        <v>36.06</v>
      </c>
    </row>
    <row r="5867" spans="2:8" x14ac:dyDescent="0.2">
      <c r="B5867" s="59">
        <v>2014</v>
      </c>
      <c r="C5867">
        <v>9</v>
      </c>
      <c r="D5867">
        <v>2</v>
      </c>
      <c r="E5867" s="95">
        <v>7</v>
      </c>
      <c r="F5867">
        <v>8.77</v>
      </c>
      <c r="G5867" s="95">
        <f>F5867*(Dashboard!$C$21/50)^Dashboard!$C$22</f>
        <v>9.6637078662378748</v>
      </c>
      <c r="H5867" s="95">
        <v>207.1</v>
      </c>
    </row>
    <row r="5868" spans="2:8" x14ac:dyDescent="0.2">
      <c r="B5868" s="59">
        <v>2014</v>
      </c>
      <c r="C5868">
        <v>9</v>
      </c>
      <c r="D5868">
        <v>2</v>
      </c>
      <c r="E5868" s="95">
        <v>8</v>
      </c>
      <c r="F5868">
        <v>8.35</v>
      </c>
      <c r="G5868" s="95">
        <f>F5868*(Dashboard!$C$21/50)^Dashboard!$C$22</f>
        <v>9.2009077175696987</v>
      </c>
      <c r="H5868" s="95">
        <v>468.55</v>
      </c>
    </row>
    <row r="5869" spans="2:8" x14ac:dyDescent="0.2">
      <c r="B5869" s="59">
        <v>2014</v>
      </c>
      <c r="C5869">
        <v>9</v>
      </c>
      <c r="D5869">
        <v>2</v>
      </c>
      <c r="E5869" s="95">
        <v>9</v>
      </c>
      <c r="F5869">
        <v>7.69</v>
      </c>
      <c r="G5869" s="95">
        <f>F5869*(Dashboard!$C$21/50)^Dashboard!$C$22</f>
        <v>8.4736503410911368</v>
      </c>
      <c r="H5869" s="95">
        <v>574.48</v>
      </c>
    </row>
    <row r="5870" spans="2:8" x14ac:dyDescent="0.2">
      <c r="B5870" s="59">
        <v>2014</v>
      </c>
      <c r="C5870">
        <v>9</v>
      </c>
      <c r="D5870">
        <v>2</v>
      </c>
      <c r="E5870" s="95">
        <v>10</v>
      </c>
      <c r="F5870">
        <v>7.51</v>
      </c>
      <c r="G5870" s="95">
        <f>F5870*(Dashboard!$C$21/50)^Dashboard!$C$22</f>
        <v>8.2753074202333465</v>
      </c>
      <c r="H5870" s="95">
        <v>730.86</v>
      </c>
    </row>
    <row r="5871" spans="2:8" x14ac:dyDescent="0.2">
      <c r="B5871" s="59">
        <v>2014</v>
      </c>
      <c r="C5871">
        <v>9</v>
      </c>
      <c r="D5871">
        <v>2</v>
      </c>
      <c r="E5871" s="95">
        <v>11</v>
      </c>
      <c r="F5871">
        <v>7.85</v>
      </c>
      <c r="G5871" s="95">
        <f>F5871*(Dashboard!$C$21/50)^Dashboard!$C$22</f>
        <v>8.6499551596313928</v>
      </c>
      <c r="H5871" s="95">
        <v>837.04</v>
      </c>
    </row>
    <row r="5872" spans="2:8" x14ac:dyDescent="0.2">
      <c r="B5872" s="59">
        <v>2014</v>
      </c>
      <c r="C5872">
        <v>9</v>
      </c>
      <c r="D5872">
        <v>2</v>
      </c>
      <c r="E5872" s="95">
        <v>12</v>
      </c>
      <c r="F5872">
        <v>8.1</v>
      </c>
      <c r="G5872" s="95">
        <f>F5872*(Dashboard!$C$21/50)^Dashboard!$C$22</f>
        <v>8.9254314386005458</v>
      </c>
      <c r="H5872" s="95">
        <v>822.79</v>
      </c>
    </row>
    <row r="5873" spans="2:8" x14ac:dyDescent="0.2">
      <c r="B5873" s="59">
        <v>2014</v>
      </c>
      <c r="C5873">
        <v>9</v>
      </c>
      <c r="D5873">
        <v>2</v>
      </c>
      <c r="E5873" s="95">
        <v>13</v>
      </c>
      <c r="F5873">
        <v>7.59</v>
      </c>
      <c r="G5873" s="95">
        <f>F5873*(Dashboard!$C$21/50)^Dashboard!$C$22</f>
        <v>8.3634598295034746</v>
      </c>
      <c r="H5873" s="95">
        <v>657.98</v>
      </c>
    </row>
    <row r="5874" spans="2:8" x14ac:dyDescent="0.2">
      <c r="B5874" s="59">
        <v>2014</v>
      </c>
      <c r="C5874">
        <v>9</v>
      </c>
      <c r="D5874">
        <v>2</v>
      </c>
      <c r="E5874" s="95">
        <v>14</v>
      </c>
      <c r="F5874">
        <v>6.25</v>
      </c>
      <c r="G5874" s="95">
        <f>F5874*(Dashboard!$C$21/50)^Dashboard!$C$22</f>
        <v>6.8869069742288165</v>
      </c>
      <c r="H5874" s="95">
        <v>496.08</v>
      </c>
    </row>
    <row r="5875" spans="2:8" x14ac:dyDescent="0.2">
      <c r="B5875" s="59">
        <v>2014</v>
      </c>
      <c r="C5875">
        <v>9</v>
      </c>
      <c r="D5875">
        <v>2</v>
      </c>
      <c r="E5875" s="95">
        <v>15</v>
      </c>
      <c r="F5875">
        <v>4.4000000000000004</v>
      </c>
      <c r="G5875" s="95">
        <f>F5875*(Dashboard!$C$21/50)^Dashboard!$C$22</f>
        <v>4.8483825098570872</v>
      </c>
      <c r="H5875" s="95">
        <v>390.73</v>
      </c>
    </row>
    <row r="5876" spans="2:8" x14ac:dyDescent="0.2">
      <c r="B5876" s="59">
        <v>2014</v>
      </c>
      <c r="C5876">
        <v>9</v>
      </c>
      <c r="D5876">
        <v>2</v>
      </c>
      <c r="E5876" s="95">
        <v>16</v>
      </c>
      <c r="F5876">
        <v>2.71</v>
      </c>
      <c r="G5876" s="95">
        <f>F5876*(Dashboard!$C$21/50)^Dashboard!$C$22</f>
        <v>2.9861628640256148</v>
      </c>
      <c r="H5876" s="95">
        <v>217.35</v>
      </c>
    </row>
    <row r="5877" spans="2:8" x14ac:dyDescent="0.2">
      <c r="B5877" s="59">
        <v>2014</v>
      </c>
      <c r="C5877">
        <v>9</v>
      </c>
      <c r="D5877">
        <v>2</v>
      </c>
      <c r="E5877" s="95">
        <v>17</v>
      </c>
      <c r="F5877">
        <v>2.08</v>
      </c>
      <c r="G5877" s="95">
        <f>F5877*(Dashboard!$C$21/50)^Dashboard!$C$22</f>
        <v>2.2919626410233502</v>
      </c>
      <c r="H5877" s="95">
        <v>26.84</v>
      </c>
    </row>
    <row r="5878" spans="2:8" x14ac:dyDescent="0.2">
      <c r="B5878" s="59">
        <v>2014</v>
      </c>
      <c r="C5878">
        <v>9</v>
      </c>
      <c r="D5878">
        <v>2</v>
      </c>
      <c r="E5878" s="95">
        <v>18</v>
      </c>
      <c r="F5878">
        <v>1.92</v>
      </c>
      <c r="G5878" s="95">
        <f>F5878*(Dashboard!$C$21/50)^Dashboard!$C$22</f>
        <v>2.1156578224830924</v>
      </c>
      <c r="H5878" s="95">
        <v>0</v>
      </c>
    </row>
    <row r="5879" spans="2:8" x14ac:dyDescent="0.2">
      <c r="B5879" s="59">
        <v>2014</v>
      </c>
      <c r="C5879">
        <v>9</v>
      </c>
      <c r="D5879">
        <v>2</v>
      </c>
      <c r="E5879" s="95">
        <v>19</v>
      </c>
      <c r="F5879">
        <v>1.36</v>
      </c>
      <c r="G5879" s="95">
        <f>F5879*(Dashboard!$C$21/50)^Dashboard!$C$22</f>
        <v>1.4985909575921905</v>
      </c>
      <c r="H5879" s="95">
        <v>0</v>
      </c>
    </row>
    <row r="5880" spans="2:8" x14ac:dyDescent="0.2">
      <c r="B5880" s="59">
        <v>2014</v>
      </c>
      <c r="C5880">
        <v>9</v>
      </c>
      <c r="D5880">
        <v>2</v>
      </c>
      <c r="E5880" s="95">
        <v>20</v>
      </c>
      <c r="F5880">
        <v>0.27</v>
      </c>
      <c r="G5880" s="95">
        <f>F5880*(Dashboard!$C$21/50)^Dashboard!$C$22</f>
        <v>0.29751438128668489</v>
      </c>
      <c r="H5880" s="95">
        <v>0</v>
      </c>
    </row>
    <row r="5881" spans="2:8" x14ac:dyDescent="0.2">
      <c r="B5881" s="59">
        <v>2014</v>
      </c>
      <c r="C5881">
        <v>9</v>
      </c>
      <c r="D5881">
        <v>2</v>
      </c>
      <c r="E5881" s="95">
        <v>21</v>
      </c>
      <c r="F5881">
        <v>1.06</v>
      </c>
      <c r="G5881" s="95">
        <f>F5881*(Dashboard!$C$21/50)^Dashboard!$C$22</f>
        <v>1.1680194228292073</v>
      </c>
      <c r="H5881" s="95">
        <v>0</v>
      </c>
    </row>
    <row r="5882" spans="2:8" x14ac:dyDescent="0.2">
      <c r="B5882" s="59">
        <v>2014</v>
      </c>
      <c r="C5882">
        <v>9</v>
      </c>
      <c r="D5882">
        <v>2</v>
      </c>
      <c r="E5882" s="95">
        <v>22</v>
      </c>
      <c r="F5882">
        <v>2.08</v>
      </c>
      <c r="G5882" s="95">
        <f>F5882*(Dashboard!$C$21/50)^Dashboard!$C$22</f>
        <v>2.2919626410233502</v>
      </c>
      <c r="H5882" s="95">
        <v>0</v>
      </c>
    </row>
    <row r="5883" spans="2:8" x14ac:dyDescent="0.2">
      <c r="B5883" s="59">
        <v>2014</v>
      </c>
      <c r="C5883">
        <v>9</v>
      </c>
      <c r="D5883">
        <v>2</v>
      </c>
      <c r="E5883" s="95">
        <v>23</v>
      </c>
      <c r="F5883">
        <v>2.66</v>
      </c>
      <c r="G5883" s="95">
        <f>F5883*(Dashboard!$C$21/50)^Dashboard!$C$22</f>
        <v>2.9310676082317846</v>
      </c>
      <c r="H5883" s="95">
        <v>0</v>
      </c>
    </row>
    <row r="5884" spans="2:8" x14ac:dyDescent="0.2">
      <c r="B5884" s="59">
        <v>2014</v>
      </c>
      <c r="C5884">
        <v>9</v>
      </c>
      <c r="D5884">
        <v>3</v>
      </c>
      <c r="E5884" s="95">
        <v>0</v>
      </c>
      <c r="F5884">
        <v>3.06</v>
      </c>
      <c r="G5884" s="95">
        <f>F5884*(Dashboard!$C$21/50)^Dashboard!$C$22</f>
        <v>3.3718296545824287</v>
      </c>
      <c r="H5884" s="95">
        <v>0</v>
      </c>
    </row>
    <row r="5885" spans="2:8" x14ac:dyDescent="0.2">
      <c r="B5885" s="59">
        <v>2014</v>
      </c>
      <c r="C5885">
        <v>9</v>
      </c>
      <c r="D5885">
        <v>3</v>
      </c>
      <c r="E5885" s="95">
        <v>1</v>
      </c>
      <c r="F5885">
        <v>3.49</v>
      </c>
      <c r="G5885" s="95">
        <f>F5885*(Dashboard!$C$21/50)^Dashboard!$C$22</f>
        <v>3.8456488544093714</v>
      </c>
      <c r="H5885" s="95">
        <v>0</v>
      </c>
    </row>
    <row r="5886" spans="2:8" x14ac:dyDescent="0.2">
      <c r="B5886" s="59">
        <v>2014</v>
      </c>
      <c r="C5886">
        <v>9</v>
      </c>
      <c r="D5886">
        <v>3</v>
      </c>
      <c r="E5886" s="95">
        <v>2</v>
      </c>
      <c r="F5886">
        <v>4.01</v>
      </c>
      <c r="G5886" s="95">
        <f>F5886*(Dashboard!$C$21/50)^Dashboard!$C$22</f>
        <v>4.4186395146652089</v>
      </c>
      <c r="H5886" s="95">
        <v>0</v>
      </c>
    </row>
    <row r="5887" spans="2:8" x14ac:dyDescent="0.2">
      <c r="B5887" s="59">
        <v>2014</v>
      </c>
      <c r="C5887">
        <v>9</v>
      </c>
      <c r="D5887">
        <v>3</v>
      </c>
      <c r="E5887" s="95">
        <v>3</v>
      </c>
      <c r="F5887">
        <v>4.3499999999999996</v>
      </c>
      <c r="G5887" s="95">
        <f>F5887*(Dashboard!$C$21/50)^Dashboard!$C$22</f>
        <v>4.7932872540632561</v>
      </c>
      <c r="H5887" s="95">
        <v>0</v>
      </c>
    </row>
    <row r="5888" spans="2:8" x14ac:dyDescent="0.2">
      <c r="B5888" s="59">
        <v>2014</v>
      </c>
      <c r="C5888">
        <v>9</v>
      </c>
      <c r="D5888">
        <v>3</v>
      </c>
      <c r="E5888" s="95">
        <v>4</v>
      </c>
      <c r="F5888">
        <v>4.24</v>
      </c>
      <c r="G5888" s="95">
        <f>F5888*(Dashboard!$C$21/50)^Dashboard!$C$22</f>
        <v>4.6720776913168294</v>
      </c>
      <c r="H5888" s="95">
        <v>0</v>
      </c>
    </row>
    <row r="5889" spans="2:8" x14ac:dyDescent="0.2">
      <c r="B5889" s="59">
        <v>2014</v>
      </c>
      <c r="C5889">
        <v>9</v>
      </c>
      <c r="D5889">
        <v>3</v>
      </c>
      <c r="E5889" s="95">
        <v>5</v>
      </c>
      <c r="F5889">
        <v>3.83</v>
      </c>
      <c r="G5889" s="95">
        <f>F5889*(Dashboard!$C$21/50)^Dashboard!$C$22</f>
        <v>4.2202965938074186</v>
      </c>
      <c r="H5889" s="95">
        <v>0</v>
      </c>
    </row>
    <row r="5890" spans="2:8" x14ac:dyDescent="0.2">
      <c r="B5890" s="59">
        <v>2014</v>
      </c>
      <c r="C5890">
        <v>9</v>
      </c>
      <c r="D5890">
        <v>3</v>
      </c>
      <c r="E5890" s="95">
        <v>6</v>
      </c>
      <c r="F5890">
        <v>3.19</v>
      </c>
      <c r="G5890" s="95">
        <f>F5890*(Dashboard!$C$21/50)^Dashboard!$C$22</f>
        <v>3.5150773196463878</v>
      </c>
      <c r="H5890" s="95">
        <v>36.5</v>
      </c>
    </row>
    <row r="5891" spans="2:8" x14ac:dyDescent="0.2">
      <c r="B5891" s="59">
        <v>2014</v>
      </c>
      <c r="C5891">
        <v>9</v>
      </c>
      <c r="D5891">
        <v>3</v>
      </c>
      <c r="E5891" s="95">
        <v>7</v>
      </c>
      <c r="F5891">
        <v>2.2599999999999998</v>
      </c>
      <c r="G5891" s="95">
        <f>F5891*(Dashboard!$C$21/50)^Dashboard!$C$22</f>
        <v>2.4903055618811401</v>
      </c>
      <c r="H5891" s="95">
        <v>209.49</v>
      </c>
    </row>
    <row r="5892" spans="2:8" x14ac:dyDescent="0.2">
      <c r="B5892" s="59">
        <v>2014</v>
      </c>
      <c r="C5892">
        <v>9</v>
      </c>
      <c r="D5892">
        <v>3</v>
      </c>
      <c r="E5892" s="95">
        <v>8</v>
      </c>
      <c r="F5892">
        <v>1.35</v>
      </c>
      <c r="G5892" s="95">
        <f>F5892*(Dashboard!$C$21/50)^Dashboard!$C$22</f>
        <v>1.4875719064334245</v>
      </c>
      <c r="H5892" s="95">
        <v>447.5</v>
      </c>
    </row>
    <row r="5893" spans="2:8" x14ac:dyDescent="0.2">
      <c r="B5893" s="59">
        <v>2014</v>
      </c>
      <c r="C5893">
        <v>9</v>
      </c>
      <c r="D5893">
        <v>3</v>
      </c>
      <c r="E5893" s="95">
        <v>9</v>
      </c>
      <c r="F5893">
        <v>1.85</v>
      </c>
      <c r="G5893" s="95">
        <f>F5893*(Dashboard!$C$21/50)^Dashboard!$C$22</f>
        <v>2.0385244643717297</v>
      </c>
      <c r="H5893" s="95">
        <v>514.64</v>
      </c>
    </row>
    <row r="5894" spans="2:8" x14ac:dyDescent="0.2">
      <c r="B5894" s="59">
        <v>2014</v>
      </c>
      <c r="C5894">
        <v>9</v>
      </c>
      <c r="D5894">
        <v>3</v>
      </c>
      <c r="E5894" s="95">
        <v>10</v>
      </c>
      <c r="F5894">
        <v>2.17</v>
      </c>
      <c r="G5894" s="95">
        <f>F5894*(Dashboard!$C$21/50)^Dashboard!$C$22</f>
        <v>2.3911341014522449</v>
      </c>
      <c r="H5894" s="95">
        <v>633.9</v>
      </c>
    </row>
    <row r="5895" spans="2:8" x14ac:dyDescent="0.2">
      <c r="B5895" s="59">
        <v>2014</v>
      </c>
      <c r="C5895">
        <v>9</v>
      </c>
      <c r="D5895">
        <v>3</v>
      </c>
      <c r="E5895" s="95">
        <v>11</v>
      </c>
      <c r="F5895">
        <v>3.33</v>
      </c>
      <c r="G5895" s="95">
        <f>F5895*(Dashboard!$C$21/50)^Dashboard!$C$22</f>
        <v>3.6693440358691136</v>
      </c>
      <c r="H5895" s="95">
        <v>728.09</v>
      </c>
    </row>
    <row r="5896" spans="2:8" x14ac:dyDescent="0.2">
      <c r="B5896" s="59">
        <v>2014</v>
      </c>
      <c r="C5896">
        <v>9</v>
      </c>
      <c r="D5896">
        <v>3</v>
      </c>
      <c r="E5896" s="95">
        <v>12</v>
      </c>
      <c r="F5896">
        <v>4.88</v>
      </c>
      <c r="G5896" s="95">
        <f>F5896*(Dashboard!$C$21/50)^Dashboard!$C$22</f>
        <v>5.3772969654778597</v>
      </c>
      <c r="H5896" s="95">
        <v>816.59</v>
      </c>
    </row>
    <row r="5897" spans="2:8" x14ac:dyDescent="0.2">
      <c r="B5897" s="59">
        <v>2014</v>
      </c>
      <c r="C5897">
        <v>9</v>
      </c>
      <c r="D5897">
        <v>3</v>
      </c>
      <c r="E5897" s="95">
        <v>13</v>
      </c>
      <c r="F5897">
        <v>6.18</v>
      </c>
      <c r="G5897" s="95">
        <f>F5897*(Dashboard!$C$21/50)^Dashboard!$C$22</f>
        <v>6.8097736161174538</v>
      </c>
      <c r="H5897" s="95">
        <v>719.39</v>
      </c>
    </row>
    <row r="5898" spans="2:8" x14ac:dyDescent="0.2">
      <c r="B5898" s="59">
        <v>2014</v>
      </c>
      <c r="C5898">
        <v>9</v>
      </c>
      <c r="D5898">
        <v>3</v>
      </c>
      <c r="E5898" s="95">
        <v>14</v>
      </c>
      <c r="F5898">
        <v>7.13</v>
      </c>
      <c r="G5898" s="95">
        <f>F5898*(Dashboard!$C$21/50)^Dashboard!$C$22</f>
        <v>7.8565834762002336</v>
      </c>
      <c r="H5898" s="95">
        <v>608.47</v>
      </c>
    </row>
    <row r="5899" spans="2:8" x14ac:dyDescent="0.2">
      <c r="B5899" s="59">
        <v>2014</v>
      </c>
      <c r="C5899">
        <v>9</v>
      </c>
      <c r="D5899">
        <v>3</v>
      </c>
      <c r="E5899" s="95">
        <v>15</v>
      </c>
      <c r="F5899">
        <v>7.88</v>
      </c>
      <c r="G5899" s="95">
        <f>F5899*(Dashboard!$C$21/50)^Dashboard!$C$22</f>
        <v>8.6830123131076924</v>
      </c>
      <c r="H5899" s="95">
        <v>421.16</v>
      </c>
    </row>
    <row r="5900" spans="2:8" x14ac:dyDescent="0.2">
      <c r="B5900" s="59">
        <v>2014</v>
      </c>
      <c r="C5900">
        <v>9</v>
      </c>
      <c r="D5900">
        <v>3</v>
      </c>
      <c r="E5900" s="95">
        <v>16</v>
      </c>
      <c r="F5900">
        <v>8.68</v>
      </c>
      <c r="G5900" s="95">
        <f>F5900*(Dashboard!$C$21/50)^Dashboard!$C$22</f>
        <v>9.5645364058089797</v>
      </c>
      <c r="H5900" s="95">
        <v>213.16</v>
      </c>
    </row>
    <row r="5901" spans="2:8" x14ac:dyDescent="0.2">
      <c r="B5901" s="59">
        <v>2014</v>
      </c>
      <c r="C5901">
        <v>9</v>
      </c>
      <c r="D5901">
        <v>3</v>
      </c>
      <c r="E5901" s="95">
        <v>17</v>
      </c>
      <c r="F5901">
        <v>9.3800000000000008</v>
      </c>
      <c r="G5901" s="95">
        <f>F5901*(Dashboard!$C$21/50)^Dashboard!$C$22</f>
        <v>10.335869986922608</v>
      </c>
      <c r="H5901" s="95">
        <v>29.7</v>
      </c>
    </row>
    <row r="5902" spans="2:8" x14ac:dyDescent="0.2">
      <c r="B5902" s="59">
        <v>2014</v>
      </c>
      <c r="C5902">
        <v>9</v>
      </c>
      <c r="D5902">
        <v>3</v>
      </c>
      <c r="E5902" s="95">
        <v>18</v>
      </c>
      <c r="F5902">
        <v>9.4499999999999993</v>
      </c>
      <c r="G5902" s="95">
        <f>F5902*(Dashboard!$C$21/50)^Dashboard!$C$22</f>
        <v>10.413003345033969</v>
      </c>
      <c r="H5902" s="95">
        <v>0</v>
      </c>
    </row>
    <row r="5903" spans="2:8" x14ac:dyDescent="0.2">
      <c r="B5903" s="59">
        <v>2014</v>
      </c>
      <c r="C5903">
        <v>9</v>
      </c>
      <c r="D5903">
        <v>3</v>
      </c>
      <c r="E5903" s="95">
        <v>19</v>
      </c>
      <c r="F5903">
        <v>9.1999999999999993</v>
      </c>
      <c r="G5903" s="95">
        <f>F5903*(Dashboard!$C$21/50)^Dashboard!$C$22</f>
        <v>10.137527066064818</v>
      </c>
      <c r="H5903" s="95">
        <v>0</v>
      </c>
    </row>
    <row r="5904" spans="2:8" x14ac:dyDescent="0.2">
      <c r="B5904" s="59">
        <v>2014</v>
      </c>
      <c r="C5904">
        <v>9</v>
      </c>
      <c r="D5904">
        <v>3</v>
      </c>
      <c r="E5904" s="95">
        <v>20</v>
      </c>
      <c r="F5904">
        <v>8.9600000000000009</v>
      </c>
      <c r="G5904" s="95">
        <f>F5904*(Dashboard!$C$21/50)^Dashboard!$C$22</f>
        <v>9.8730698382544322</v>
      </c>
      <c r="H5904" s="95">
        <v>0</v>
      </c>
    </row>
    <row r="5905" spans="2:8" x14ac:dyDescent="0.2">
      <c r="B5905" s="59">
        <v>2014</v>
      </c>
      <c r="C5905">
        <v>9</v>
      </c>
      <c r="D5905">
        <v>3</v>
      </c>
      <c r="E5905" s="95">
        <v>21</v>
      </c>
      <c r="F5905">
        <v>8.58</v>
      </c>
      <c r="G5905" s="95">
        <f>F5905*(Dashboard!$C$21/50)^Dashboard!$C$22</f>
        <v>9.4543458942213192</v>
      </c>
      <c r="H5905" s="95">
        <v>0</v>
      </c>
    </row>
    <row r="5906" spans="2:8" x14ac:dyDescent="0.2">
      <c r="B5906" s="59">
        <v>2014</v>
      </c>
      <c r="C5906">
        <v>9</v>
      </c>
      <c r="D5906">
        <v>3</v>
      </c>
      <c r="E5906" s="95">
        <v>22</v>
      </c>
      <c r="F5906">
        <v>7.98</v>
      </c>
      <c r="G5906" s="95">
        <f>F5906*(Dashboard!$C$21/50)^Dashboard!$C$22</f>
        <v>8.7932028246953529</v>
      </c>
      <c r="H5906" s="95">
        <v>0</v>
      </c>
    </row>
    <row r="5907" spans="2:8" x14ac:dyDescent="0.2">
      <c r="B5907" s="59">
        <v>2014</v>
      </c>
      <c r="C5907">
        <v>9</v>
      </c>
      <c r="D5907">
        <v>3</v>
      </c>
      <c r="E5907" s="95">
        <v>23</v>
      </c>
      <c r="F5907">
        <v>7.33</v>
      </c>
      <c r="G5907" s="95">
        <f>F5907*(Dashboard!$C$21/50)^Dashboard!$C$22</f>
        <v>8.0769644993755563</v>
      </c>
      <c r="H5907" s="95">
        <v>0</v>
      </c>
    </row>
    <row r="5908" spans="2:8" x14ac:dyDescent="0.2">
      <c r="B5908" s="59">
        <v>2014</v>
      </c>
      <c r="C5908">
        <v>9</v>
      </c>
      <c r="D5908">
        <v>4</v>
      </c>
      <c r="E5908" s="95">
        <v>0</v>
      </c>
      <c r="F5908">
        <v>6.7</v>
      </c>
      <c r="G5908" s="95">
        <f>F5908*(Dashboard!$C$21/50)^Dashboard!$C$22</f>
        <v>7.3827642763732912</v>
      </c>
      <c r="H5908" s="95">
        <v>0</v>
      </c>
    </row>
    <row r="5909" spans="2:8" x14ac:dyDescent="0.2">
      <c r="B5909" s="59">
        <v>2014</v>
      </c>
      <c r="C5909">
        <v>9</v>
      </c>
      <c r="D5909">
        <v>4</v>
      </c>
      <c r="E5909" s="95">
        <v>1</v>
      </c>
      <c r="F5909">
        <v>5.95</v>
      </c>
      <c r="G5909" s="95">
        <f>F5909*(Dashboard!$C$21/50)^Dashboard!$C$22</f>
        <v>6.5563354394658333</v>
      </c>
      <c r="H5909" s="95">
        <v>0</v>
      </c>
    </row>
    <row r="5910" spans="2:8" x14ac:dyDescent="0.2">
      <c r="B5910" s="59">
        <v>2014</v>
      </c>
      <c r="C5910">
        <v>9</v>
      </c>
      <c r="D5910">
        <v>4</v>
      </c>
      <c r="E5910" s="95">
        <v>2</v>
      </c>
      <c r="F5910">
        <v>4.97</v>
      </c>
      <c r="G5910" s="95">
        <f>F5910*(Dashboard!$C$21/50)^Dashboard!$C$22</f>
        <v>5.4764684259067549</v>
      </c>
      <c r="H5910" s="95">
        <v>0</v>
      </c>
    </row>
    <row r="5911" spans="2:8" x14ac:dyDescent="0.2">
      <c r="B5911" s="59">
        <v>2014</v>
      </c>
      <c r="C5911">
        <v>9</v>
      </c>
      <c r="D5911">
        <v>4</v>
      </c>
      <c r="E5911" s="95">
        <v>3</v>
      </c>
      <c r="F5911">
        <v>3.69</v>
      </c>
      <c r="G5911" s="95">
        <f>F5911*(Dashboard!$C$21/50)^Dashboard!$C$22</f>
        <v>4.0660298775846933</v>
      </c>
      <c r="H5911" s="95">
        <v>0</v>
      </c>
    </row>
    <row r="5912" spans="2:8" x14ac:dyDescent="0.2">
      <c r="B5912" s="59">
        <v>2014</v>
      </c>
      <c r="C5912">
        <v>9</v>
      </c>
      <c r="D5912">
        <v>4</v>
      </c>
      <c r="E5912" s="95">
        <v>4</v>
      </c>
      <c r="F5912">
        <v>2.6</v>
      </c>
      <c r="G5912" s="95">
        <f>F5912*(Dashboard!$C$21/50)^Dashboard!$C$22</f>
        <v>2.8649533012791877</v>
      </c>
      <c r="H5912" s="95">
        <v>0</v>
      </c>
    </row>
    <row r="5913" spans="2:8" x14ac:dyDescent="0.2">
      <c r="B5913" s="59">
        <v>2014</v>
      </c>
      <c r="C5913">
        <v>9</v>
      </c>
      <c r="D5913">
        <v>4</v>
      </c>
      <c r="E5913" s="95">
        <v>5</v>
      </c>
      <c r="F5913">
        <v>2.4700000000000002</v>
      </c>
      <c r="G5913" s="95">
        <f>F5913*(Dashboard!$C$21/50)^Dashboard!$C$22</f>
        <v>2.7217056362152285</v>
      </c>
      <c r="H5913" s="95">
        <v>0</v>
      </c>
    </row>
    <row r="5914" spans="2:8" x14ac:dyDescent="0.2">
      <c r="B5914" s="59">
        <v>2014</v>
      </c>
      <c r="C5914">
        <v>9</v>
      </c>
      <c r="D5914">
        <v>4</v>
      </c>
      <c r="E5914" s="95">
        <v>6</v>
      </c>
      <c r="F5914">
        <v>2.92</v>
      </c>
      <c r="G5914" s="95">
        <f>F5914*(Dashboard!$C$21/50)^Dashboard!$C$22</f>
        <v>3.2175629383597029</v>
      </c>
      <c r="H5914" s="95">
        <v>38.18</v>
      </c>
    </row>
    <row r="5915" spans="2:8" x14ac:dyDescent="0.2">
      <c r="B5915" s="59">
        <v>2014</v>
      </c>
      <c r="C5915">
        <v>9</v>
      </c>
      <c r="D5915">
        <v>4</v>
      </c>
      <c r="E5915" s="95">
        <v>7</v>
      </c>
      <c r="F5915">
        <v>3.54</v>
      </c>
      <c r="G5915" s="95">
        <f>F5915*(Dashboard!$C$21/50)^Dashboard!$C$22</f>
        <v>3.9007441102032017</v>
      </c>
      <c r="H5915" s="95">
        <v>233.84</v>
      </c>
    </row>
    <row r="5916" spans="2:8" x14ac:dyDescent="0.2">
      <c r="B5916" s="59">
        <v>2014</v>
      </c>
      <c r="C5916">
        <v>9</v>
      </c>
      <c r="D5916">
        <v>4</v>
      </c>
      <c r="E5916" s="95">
        <v>8</v>
      </c>
      <c r="F5916">
        <v>3.02</v>
      </c>
      <c r="G5916" s="95">
        <f>F5916*(Dashboard!$C$21/50)^Dashboard!$C$22</f>
        <v>3.3277534499473642</v>
      </c>
      <c r="H5916" s="95">
        <v>474.4</v>
      </c>
    </row>
    <row r="5917" spans="2:8" x14ac:dyDescent="0.2">
      <c r="B5917" s="59">
        <v>2014</v>
      </c>
      <c r="C5917">
        <v>9</v>
      </c>
      <c r="D5917">
        <v>4</v>
      </c>
      <c r="E5917" s="95">
        <v>9</v>
      </c>
      <c r="F5917">
        <v>2.33</v>
      </c>
      <c r="G5917" s="95">
        <f>F5917*(Dashboard!$C$21/50)^Dashboard!$C$22</f>
        <v>2.5674389199925027</v>
      </c>
      <c r="H5917" s="95">
        <v>659.2</v>
      </c>
    </row>
    <row r="5918" spans="2:8" x14ac:dyDescent="0.2">
      <c r="B5918" s="59">
        <v>2014</v>
      </c>
      <c r="C5918">
        <v>9</v>
      </c>
      <c r="D5918">
        <v>4</v>
      </c>
      <c r="E5918" s="95">
        <v>10</v>
      </c>
      <c r="F5918">
        <v>3.06</v>
      </c>
      <c r="G5918" s="95">
        <f>F5918*(Dashboard!$C$21/50)^Dashboard!$C$22</f>
        <v>3.3718296545824287</v>
      </c>
      <c r="H5918" s="95">
        <v>789.74</v>
      </c>
    </row>
    <row r="5919" spans="2:8" x14ac:dyDescent="0.2">
      <c r="B5919" s="59">
        <v>2014</v>
      </c>
      <c r="C5919">
        <v>9</v>
      </c>
      <c r="D5919">
        <v>4</v>
      </c>
      <c r="E5919" s="95">
        <v>11</v>
      </c>
      <c r="F5919">
        <v>4.45</v>
      </c>
      <c r="G5919" s="95">
        <f>F5919*(Dashboard!$C$21/50)^Dashboard!$C$22</f>
        <v>4.9034777656509174</v>
      </c>
      <c r="H5919" s="95">
        <v>845.5</v>
      </c>
    </row>
    <row r="5920" spans="2:8" x14ac:dyDescent="0.2">
      <c r="B5920" s="59">
        <v>2014</v>
      </c>
      <c r="C5920">
        <v>9</v>
      </c>
      <c r="D5920">
        <v>4</v>
      </c>
      <c r="E5920" s="95">
        <v>12</v>
      </c>
      <c r="F5920">
        <v>5.48</v>
      </c>
      <c r="G5920" s="95">
        <f>F5920*(Dashboard!$C$21/50)^Dashboard!$C$22</f>
        <v>6.038440035003827</v>
      </c>
      <c r="H5920" s="95">
        <v>845.4</v>
      </c>
    </row>
    <row r="5921" spans="2:8" x14ac:dyDescent="0.2">
      <c r="B5921" s="59">
        <v>2014</v>
      </c>
      <c r="C5921">
        <v>9</v>
      </c>
      <c r="D5921">
        <v>4</v>
      </c>
      <c r="E5921" s="95">
        <v>13</v>
      </c>
      <c r="F5921">
        <v>5.6</v>
      </c>
      <c r="G5921" s="95">
        <f>F5921*(Dashboard!$C$21/50)^Dashboard!$C$22</f>
        <v>6.170668648909019</v>
      </c>
      <c r="H5921" s="95">
        <v>759.24</v>
      </c>
    </row>
    <row r="5922" spans="2:8" x14ac:dyDescent="0.2">
      <c r="B5922" s="59">
        <v>2014</v>
      </c>
      <c r="C5922">
        <v>9</v>
      </c>
      <c r="D5922">
        <v>4</v>
      </c>
      <c r="E5922" s="95">
        <v>14</v>
      </c>
      <c r="F5922">
        <v>5.34</v>
      </c>
      <c r="G5922" s="95">
        <f>F5922*(Dashboard!$C$21/50)^Dashboard!$C$22</f>
        <v>5.8841733187811007</v>
      </c>
      <c r="H5922" s="95">
        <v>621.94000000000005</v>
      </c>
    </row>
    <row r="5923" spans="2:8" x14ac:dyDescent="0.2">
      <c r="B5923" s="59">
        <v>2014</v>
      </c>
      <c r="C5923">
        <v>9</v>
      </c>
      <c r="D5923">
        <v>4</v>
      </c>
      <c r="E5923" s="95">
        <v>15</v>
      </c>
      <c r="F5923">
        <v>5.37</v>
      </c>
      <c r="G5923" s="95">
        <f>F5923*(Dashboard!$C$21/50)^Dashboard!$C$22</f>
        <v>5.9172304722573994</v>
      </c>
      <c r="H5923" s="95">
        <v>432.61</v>
      </c>
    </row>
    <row r="5924" spans="2:8" x14ac:dyDescent="0.2">
      <c r="B5924" s="59">
        <v>2014</v>
      </c>
      <c r="C5924">
        <v>9</v>
      </c>
      <c r="D5924">
        <v>4</v>
      </c>
      <c r="E5924" s="95">
        <v>16</v>
      </c>
      <c r="F5924">
        <v>5.53</v>
      </c>
      <c r="G5924" s="95">
        <f>F5924*(Dashboard!$C$21/50)^Dashboard!$C$22</f>
        <v>6.0935352907976572</v>
      </c>
      <c r="H5924" s="95">
        <v>211.85</v>
      </c>
    </row>
    <row r="5925" spans="2:8" x14ac:dyDescent="0.2">
      <c r="B5925" s="59">
        <v>2014</v>
      </c>
      <c r="C5925">
        <v>9</v>
      </c>
      <c r="D5925">
        <v>4</v>
      </c>
      <c r="E5925" s="95">
        <v>17</v>
      </c>
      <c r="F5925">
        <v>5.34</v>
      </c>
      <c r="G5925" s="95">
        <f>F5925*(Dashboard!$C$21/50)^Dashboard!$C$22</f>
        <v>5.8841733187811007</v>
      </c>
      <c r="H5925" s="95">
        <v>30.32</v>
      </c>
    </row>
    <row r="5926" spans="2:8" x14ac:dyDescent="0.2">
      <c r="B5926" s="59">
        <v>2014</v>
      </c>
      <c r="C5926">
        <v>9</v>
      </c>
      <c r="D5926">
        <v>4</v>
      </c>
      <c r="E5926" s="95">
        <v>18</v>
      </c>
      <c r="F5926">
        <v>5.4</v>
      </c>
      <c r="G5926" s="95">
        <f>F5926*(Dashboard!$C$21/50)^Dashboard!$C$22</f>
        <v>5.9502876257336981</v>
      </c>
      <c r="H5926" s="95">
        <v>0</v>
      </c>
    </row>
    <row r="5927" spans="2:8" x14ac:dyDescent="0.2">
      <c r="B5927" s="59">
        <v>2014</v>
      </c>
      <c r="C5927">
        <v>9</v>
      </c>
      <c r="D5927">
        <v>4</v>
      </c>
      <c r="E5927" s="95">
        <v>19</v>
      </c>
      <c r="F5927">
        <v>5.37</v>
      </c>
      <c r="G5927" s="95">
        <f>F5927*(Dashboard!$C$21/50)^Dashboard!$C$22</f>
        <v>5.9172304722573994</v>
      </c>
      <c r="H5927" s="95">
        <v>0</v>
      </c>
    </row>
    <row r="5928" spans="2:8" x14ac:dyDescent="0.2">
      <c r="B5928" s="59">
        <v>2014</v>
      </c>
      <c r="C5928">
        <v>9</v>
      </c>
      <c r="D5928">
        <v>4</v>
      </c>
      <c r="E5928" s="95">
        <v>20</v>
      </c>
      <c r="F5928">
        <v>5.53</v>
      </c>
      <c r="G5928" s="95">
        <f>F5928*(Dashboard!$C$21/50)^Dashboard!$C$22</f>
        <v>6.0935352907976572</v>
      </c>
      <c r="H5928" s="95">
        <v>0</v>
      </c>
    </row>
    <row r="5929" spans="2:8" x14ac:dyDescent="0.2">
      <c r="B5929" s="59">
        <v>2014</v>
      </c>
      <c r="C5929">
        <v>9</v>
      </c>
      <c r="D5929">
        <v>4</v>
      </c>
      <c r="E5929" s="95">
        <v>21</v>
      </c>
      <c r="F5929">
        <v>5.47</v>
      </c>
      <c r="G5929" s="95">
        <f>F5929*(Dashboard!$C$21/50)^Dashboard!$C$22</f>
        <v>6.0274209838450599</v>
      </c>
      <c r="H5929" s="95">
        <v>0</v>
      </c>
    </row>
    <row r="5930" spans="2:8" x14ac:dyDescent="0.2">
      <c r="B5930" s="59">
        <v>2014</v>
      </c>
      <c r="C5930">
        <v>9</v>
      </c>
      <c r="D5930">
        <v>4</v>
      </c>
      <c r="E5930" s="95">
        <v>22</v>
      </c>
      <c r="F5930">
        <v>4.78</v>
      </c>
      <c r="G5930" s="95">
        <f>F5930*(Dashboard!$C$21/50)^Dashboard!$C$22</f>
        <v>5.2671064538901993</v>
      </c>
      <c r="H5930" s="95">
        <v>0</v>
      </c>
    </row>
    <row r="5931" spans="2:8" x14ac:dyDescent="0.2">
      <c r="B5931" s="59">
        <v>2014</v>
      </c>
      <c r="C5931">
        <v>9</v>
      </c>
      <c r="D5931">
        <v>4</v>
      </c>
      <c r="E5931" s="95">
        <v>23</v>
      </c>
      <c r="F5931">
        <v>3.6</v>
      </c>
      <c r="G5931" s="95">
        <f>F5931*(Dashboard!$C$21/50)^Dashboard!$C$22</f>
        <v>3.9668584171557986</v>
      </c>
      <c r="H5931" s="95">
        <v>0</v>
      </c>
    </row>
    <row r="5932" spans="2:8" x14ac:dyDescent="0.2">
      <c r="B5932" s="59">
        <v>2014</v>
      </c>
      <c r="C5932">
        <v>9</v>
      </c>
      <c r="D5932">
        <v>5</v>
      </c>
      <c r="E5932" s="95">
        <v>0</v>
      </c>
      <c r="F5932">
        <v>2.72</v>
      </c>
      <c r="G5932" s="95">
        <f>F5932*(Dashboard!$C$21/50)^Dashboard!$C$22</f>
        <v>2.997181915184381</v>
      </c>
      <c r="H5932" s="95">
        <v>0</v>
      </c>
    </row>
    <row r="5933" spans="2:8" x14ac:dyDescent="0.2">
      <c r="B5933" s="59">
        <v>2014</v>
      </c>
      <c r="C5933">
        <v>9</v>
      </c>
      <c r="D5933">
        <v>5</v>
      </c>
      <c r="E5933" s="95">
        <v>1</v>
      </c>
      <c r="F5933">
        <v>2.93</v>
      </c>
      <c r="G5933" s="95">
        <f>F5933*(Dashboard!$C$21/50)^Dashboard!$C$22</f>
        <v>3.2285819895184695</v>
      </c>
      <c r="H5933" s="95">
        <v>0</v>
      </c>
    </row>
    <row r="5934" spans="2:8" x14ac:dyDescent="0.2">
      <c r="B5934" s="59">
        <v>2014</v>
      </c>
      <c r="C5934">
        <v>9</v>
      </c>
      <c r="D5934">
        <v>5</v>
      </c>
      <c r="E5934" s="95">
        <v>2</v>
      </c>
      <c r="F5934">
        <v>3.53</v>
      </c>
      <c r="G5934" s="95">
        <f>F5934*(Dashboard!$C$21/50)^Dashboard!$C$22</f>
        <v>3.8897250590444354</v>
      </c>
      <c r="H5934" s="95">
        <v>0</v>
      </c>
    </row>
    <row r="5935" spans="2:8" x14ac:dyDescent="0.2">
      <c r="B5935" s="59">
        <v>2014</v>
      </c>
      <c r="C5935">
        <v>9</v>
      </c>
      <c r="D5935">
        <v>5</v>
      </c>
      <c r="E5935" s="95">
        <v>3</v>
      </c>
      <c r="F5935">
        <v>4.17</v>
      </c>
      <c r="G5935" s="95">
        <f>F5935*(Dashboard!$C$21/50)^Dashboard!$C$22</f>
        <v>4.5949443332054667</v>
      </c>
      <c r="H5935" s="95">
        <v>0</v>
      </c>
    </row>
    <row r="5936" spans="2:8" x14ac:dyDescent="0.2">
      <c r="B5936" s="59">
        <v>2014</v>
      </c>
      <c r="C5936">
        <v>9</v>
      </c>
      <c r="D5936">
        <v>5</v>
      </c>
      <c r="E5936" s="95">
        <v>4</v>
      </c>
      <c r="F5936">
        <v>4.95</v>
      </c>
      <c r="G5936" s="95">
        <f>F5936*(Dashboard!$C$21/50)^Dashboard!$C$22</f>
        <v>5.4544303235892233</v>
      </c>
      <c r="H5936" s="95">
        <v>0</v>
      </c>
    </row>
    <row r="5937" spans="2:8" x14ac:dyDescent="0.2">
      <c r="B5937" s="59">
        <v>2014</v>
      </c>
      <c r="C5937">
        <v>9</v>
      </c>
      <c r="D5937">
        <v>5</v>
      </c>
      <c r="E5937" s="95">
        <v>5</v>
      </c>
      <c r="F5937">
        <v>5.75</v>
      </c>
      <c r="G5937" s="95">
        <f>F5937*(Dashboard!$C$21/50)^Dashboard!$C$22</f>
        <v>6.3359544162905115</v>
      </c>
      <c r="H5937" s="95">
        <v>0</v>
      </c>
    </row>
    <row r="5938" spans="2:8" x14ac:dyDescent="0.2">
      <c r="B5938" s="59">
        <v>2014</v>
      </c>
      <c r="C5938">
        <v>9</v>
      </c>
      <c r="D5938">
        <v>5</v>
      </c>
      <c r="E5938" s="95">
        <v>6</v>
      </c>
      <c r="F5938">
        <v>6.53</v>
      </c>
      <c r="G5938" s="95">
        <f>F5938*(Dashboard!$C$21/50)^Dashboard!$C$22</f>
        <v>7.1954404066742681</v>
      </c>
      <c r="H5938" s="95">
        <v>45.02</v>
      </c>
    </row>
    <row r="5939" spans="2:8" x14ac:dyDescent="0.2">
      <c r="B5939" s="59">
        <v>2014</v>
      </c>
      <c r="C5939">
        <v>9</v>
      </c>
      <c r="D5939">
        <v>5</v>
      </c>
      <c r="E5939" s="95">
        <v>7</v>
      </c>
      <c r="F5939">
        <v>7.03</v>
      </c>
      <c r="G5939" s="95">
        <f>F5939*(Dashboard!$C$21/50)^Dashboard!$C$22</f>
        <v>7.7463929646125731</v>
      </c>
      <c r="H5939" s="95">
        <v>259.72000000000003</v>
      </c>
    </row>
    <row r="5940" spans="2:8" x14ac:dyDescent="0.2">
      <c r="B5940" s="59">
        <v>2014</v>
      </c>
      <c r="C5940">
        <v>9</v>
      </c>
      <c r="D5940">
        <v>5</v>
      </c>
      <c r="E5940" s="95">
        <v>8</v>
      </c>
      <c r="F5940">
        <v>7.18</v>
      </c>
      <c r="G5940" s="95">
        <f>F5940*(Dashboard!$C$21/50)^Dashboard!$C$22</f>
        <v>7.9116787319940647</v>
      </c>
      <c r="H5940" s="95">
        <v>462.35</v>
      </c>
    </row>
    <row r="5941" spans="2:8" x14ac:dyDescent="0.2">
      <c r="B5941" s="59">
        <v>2014</v>
      </c>
      <c r="C5941">
        <v>9</v>
      </c>
      <c r="D5941">
        <v>5</v>
      </c>
      <c r="E5941" s="95">
        <v>9</v>
      </c>
      <c r="F5941">
        <v>7.07</v>
      </c>
      <c r="G5941" s="95">
        <f>F5941*(Dashboard!$C$21/50)^Dashboard!$C$22</f>
        <v>7.790469169247638</v>
      </c>
      <c r="H5941" s="95">
        <v>689.17</v>
      </c>
    </row>
    <row r="5942" spans="2:8" x14ac:dyDescent="0.2">
      <c r="B5942" s="59">
        <v>2014</v>
      </c>
      <c r="C5942">
        <v>9</v>
      </c>
      <c r="D5942">
        <v>5</v>
      </c>
      <c r="E5942" s="95">
        <v>10</v>
      </c>
      <c r="F5942">
        <v>7.2</v>
      </c>
      <c r="G5942" s="95">
        <f>F5942*(Dashboard!$C$21/50)^Dashboard!$C$22</f>
        <v>7.9337168343115971</v>
      </c>
      <c r="H5942" s="95">
        <v>758.27</v>
      </c>
    </row>
    <row r="5943" spans="2:8" x14ac:dyDescent="0.2">
      <c r="B5943" s="59">
        <v>2014</v>
      </c>
      <c r="C5943">
        <v>9</v>
      </c>
      <c r="D5943">
        <v>5</v>
      </c>
      <c r="E5943" s="95">
        <v>11</v>
      </c>
      <c r="F5943">
        <v>7.67</v>
      </c>
      <c r="G5943" s="95">
        <f>F5943*(Dashboard!$C$21/50)^Dashboard!$C$22</f>
        <v>8.4516122387736043</v>
      </c>
      <c r="H5943" s="95">
        <v>866.9</v>
      </c>
    </row>
    <row r="5944" spans="2:8" x14ac:dyDescent="0.2">
      <c r="B5944" s="59">
        <v>2014</v>
      </c>
      <c r="C5944">
        <v>9</v>
      </c>
      <c r="D5944">
        <v>5</v>
      </c>
      <c r="E5944" s="95">
        <v>12</v>
      </c>
      <c r="F5944">
        <v>8.19</v>
      </c>
      <c r="G5944" s="95">
        <f>F5944*(Dashboard!$C$21/50)^Dashboard!$C$22</f>
        <v>9.0246028990294409</v>
      </c>
      <c r="H5944" s="95">
        <v>880.89</v>
      </c>
    </row>
    <row r="5945" spans="2:8" x14ac:dyDescent="0.2">
      <c r="B5945" s="59">
        <v>2014</v>
      </c>
      <c r="C5945">
        <v>9</v>
      </c>
      <c r="D5945">
        <v>5</v>
      </c>
      <c r="E5945" s="95">
        <v>13</v>
      </c>
      <c r="F5945">
        <v>8.57</v>
      </c>
      <c r="G5945" s="95">
        <f>F5945*(Dashboard!$C$21/50)^Dashboard!$C$22</f>
        <v>9.4433268430625539</v>
      </c>
      <c r="H5945" s="95">
        <v>794.6</v>
      </c>
    </row>
    <row r="5946" spans="2:8" x14ac:dyDescent="0.2">
      <c r="B5946" s="59">
        <v>2014</v>
      </c>
      <c r="C5946">
        <v>9</v>
      </c>
      <c r="D5946">
        <v>5</v>
      </c>
      <c r="E5946" s="95">
        <v>14</v>
      </c>
      <c r="F5946">
        <v>8.68</v>
      </c>
      <c r="G5946" s="95">
        <f>F5946*(Dashboard!$C$21/50)^Dashboard!$C$22</f>
        <v>9.5645364058089797</v>
      </c>
      <c r="H5946" s="95">
        <v>664.08</v>
      </c>
    </row>
    <row r="5947" spans="2:8" x14ac:dyDescent="0.2">
      <c r="B5947" s="59">
        <v>2014</v>
      </c>
      <c r="C5947">
        <v>9</v>
      </c>
      <c r="D5947">
        <v>5</v>
      </c>
      <c r="E5947" s="95">
        <v>15</v>
      </c>
      <c r="F5947">
        <v>8.7799999999999994</v>
      </c>
      <c r="G5947" s="95">
        <f>F5947*(Dashboard!$C$21/50)^Dashboard!$C$22</f>
        <v>9.6747269173966401</v>
      </c>
      <c r="H5947" s="95">
        <v>470.6</v>
      </c>
    </row>
    <row r="5948" spans="2:8" x14ac:dyDescent="0.2">
      <c r="B5948" s="59">
        <v>2014</v>
      </c>
      <c r="C5948">
        <v>9</v>
      </c>
      <c r="D5948">
        <v>5</v>
      </c>
      <c r="E5948" s="95">
        <v>16</v>
      </c>
      <c r="F5948">
        <v>8.9600000000000009</v>
      </c>
      <c r="G5948" s="95">
        <f>F5948*(Dashboard!$C$21/50)^Dashboard!$C$22</f>
        <v>9.8730698382544322</v>
      </c>
      <c r="H5948" s="95">
        <v>238.3</v>
      </c>
    </row>
    <row r="5949" spans="2:8" x14ac:dyDescent="0.2">
      <c r="B5949" s="59">
        <v>2014</v>
      </c>
      <c r="C5949">
        <v>9</v>
      </c>
      <c r="D5949">
        <v>5</v>
      </c>
      <c r="E5949" s="95">
        <v>17</v>
      </c>
      <c r="F5949">
        <v>9.14</v>
      </c>
      <c r="G5949" s="95">
        <f>F5949*(Dashboard!$C$21/50)^Dashboard!$C$22</f>
        <v>10.071412759112222</v>
      </c>
      <c r="H5949" s="95">
        <v>30.07</v>
      </c>
    </row>
    <row r="5950" spans="2:8" x14ac:dyDescent="0.2">
      <c r="B5950" s="59">
        <v>2014</v>
      </c>
      <c r="C5950">
        <v>9</v>
      </c>
      <c r="D5950">
        <v>5</v>
      </c>
      <c r="E5950" s="95">
        <v>18</v>
      </c>
      <c r="F5950">
        <v>9.1999999999999993</v>
      </c>
      <c r="G5950" s="95">
        <f>F5950*(Dashboard!$C$21/50)^Dashboard!$C$22</f>
        <v>10.137527066064818</v>
      </c>
      <c r="H5950" s="95">
        <v>0</v>
      </c>
    </row>
    <row r="5951" spans="2:8" x14ac:dyDescent="0.2">
      <c r="B5951" s="59">
        <v>2014</v>
      </c>
      <c r="C5951">
        <v>9</v>
      </c>
      <c r="D5951">
        <v>5</v>
      </c>
      <c r="E5951" s="95">
        <v>19</v>
      </c>
      <c r="F5951">
        <v>9.1999999999999993</v>
      </c>
      <c r="G5951" s="95">
        <f>F5951*(Dashboard!$C$21/50)^Dashboard!$C$22</f>
        <v>10.137527066064818</v>
      </c>
      <c r="H5951" s="95">
        <v>0</v>
      </c>
    </row>
    <row r="5952" spans="2:8" x14ac:dyDescent="0.2">
      <c r="B5952" s="59">
        <v>2014</v>
      </c>
      <c r="C5952">
        <v>9</v>
      </c>
      <c r="D5952">
        <v>5</v>
      </c>
      <c r="E5952" s="95">
        <v>20</v>
      </c>
      <c r="F5952">
        <v>9.33</v>
      </c>
      <c r="G5952" s="95">
        <f>F5952*(Dashboard!$C$21/50)^Dashboard!$C$22</f>
        <v>10.280774731128778</v>
      </c>
      <c r="H5952" s="95">
        <v>0</v>
      </c>
    </row>
    <row r="5953" spans="2:8" x14ac:dyDescent="0.2">
      <c r="B5953" s="59">
        <v>2014</v>
      </c>
      <c r="C5953">
        <v>9</v>
      </c>
      <c r="D5953">
        <v>5</v>
      </c>
      <c r="E5953" s="95">
        <v>21</v>
      </c>
      <c r="F5953">
        <v>9.4499999999999993</v>
      </c>
      <c r="G5953" s="95">
        <f>F5953*(Dashboard!$C$21/50)^Dashboard!$C$22</f>
        <v>10.413003345033969</v>
      </c>
      <c r="H5953" s="95">
        <v>0</v>
      </c>
    </row>
    <row r="5954" spans="2:8" x14ac:dyDescent="0.2">
      <c r="B5954" s="59">
        <v>2014</v>
      </c>
      <c r="C5954">
        <v>9</v>
      </c>
      <c r="D5954">
        <v>5</v>
      </c>
      <c r="E5954" s="95">
        <v>22</v>
      </c>
      <c r="F5954">
        <v>9.2100000000000009</v>
      </c>
      <c r="G5954" s="95">
        <f>F5954*(Dashboard!$C$21/50)^Dashboard!$C$22</f>
        <v>10.148546117223585</v>
      </c>
      <c r="H5954" s="95">
        <v>0</v>
      </c>
    </row>
    <row r="5955" spans="2:8" x14ac:dyDescent="0.2">
      <c r="B5955" s="59">
        <v>2014</v>
      </c>
      <c r="C5955">
        <v>9</v>
      </c>
      <c r="D5955">
        <v>5</v>
      </c>
      <c r="E5955" s="95">
        <v>23</v>
      </c>
      <c r="F5955">
        <v>8.92</v>
      </c>
      <c r="G5955" s="95">
        <f>F5955*(Dashboard!$C$21/50)^Dashboard!$C$22</f>
        <v>9.8289936336193673</v>
      </c>
      <c r="H5955" s="95">
        <v>0</v>
      </c>
    </row>
    <row r="5956" spans="2:8" x14ac:dyDescent="0.2">
      <c r="B5956" s="59">
        <v>2014</v>
      </c>
      <c r="C5956">
        <v>9</v>
      </c>
      <c r="D5956">
        <v>6</v>
      </c>
      <c r="E5956" s="95">
        <v>0</v>
      </c>
      <c r="F5956">
        <v>9.33</v>
      </c>
      <c r="G5956" s="95">
        <f>F5956*(Dashboard!$C$21/50)^Dashboard!$C$22</f>
        <v>10.280774731128778</v>
      </c>
      <c r="H5956" s="95">
        <v>0</v>
      </c>
    </row>
    <row r="5957" spans="2:8" x14ac:dyDescent="0.2">
      <c r="B5957" s="59">
        <v>2014</v>
      </c>
      <c r="C5957">
        <v>9</v>
      </c>
      <c r="D5957">
        <v>6</v>
      </c>
      <c r="E5957" s="95">
        <v>1</v>
      </c>
      <c r="F5957">
        <v>10.07</v>
      </c>
      <c r="G5957" s="95">
        <f>F5957*(Dashboard!$C$21/50)^Dashboard!$C$22</f>
        <v>11.09618451687747</v>
      </c>
      <c r="H5957" s="95">
        <v>0</v>
      </c>
    </row>
    <row r="5958" spans="2:8" x14ac:dyDescent="0.2">
      <c r="B5958" s="59">
        <v>2014</v>
      </c>
      <c r="C5958">
        <v>9</v>
      </c>
      <c r="D5958">
        <v>6</v>
      </c>
      <c r="E5958" s="95">
        <v>2</v>
      </c>
      <c r="F5958">
        <v>10.39</v>
      </c>
      <c r="G5958" s="95">
        <f>F5958*(Dashboard!$C$21/50)^Dashboard!$C$22</f>
        <v>11.448794153957985</v>
      </c>
      <c r="H5958" s="95">
        <v>0</v>
      </c>
    </row>
    <row r="5959" spans="2:8" x14ac:dyDescent="0.2">
      <c r="B5959" s="59">
        <v>2014</v>
      </c>
      <c r="C5959">
        <v>9</v>
      </c>
      <c r="D5959">
        <v>6</v>
      </c>
      <c r="E5959" s="95">
        <v>3</v>
      </c>
      <c r="F5959">
        <v>10.3</v>
      </c>
      <c r="G5959" s="95">
        <f>F5959*(Dashboard!$C$21/50)^Dashboard!$C$22</f>
        <v>11.34962269352909</v>
      </c>
      <c r="H5959" s="95">
        <v>0</v>
      </c>
    </row>
    <row r="5960" spans="2:8" x14ac:dyDescent="0.2">
      <c r="B5960" s="59">
        <v>2014</v>
      </c>
      <c r="C5960">
        <v>9</v>
      </c>
      <c r="D5960">
        <v>6</v>
      </c>
      <c r="E5960" s="95">
        <v>4</v>
      </c>
      <c r="F5960">
        <v>10.1</v>
      </c>
      <c r="G5960" s="95">
        <f>F5960*(Dashboard!$C$21/50)^Dashboard!$C$22</f>
        <v>11.129241670353768</v>
      </c>
      <c r="H5960" s="95">
        <v>0</v>
      </c>
    </row>
    <row r="5961" spans="2:8" x14ac:dyDescent="0.2">
      <c r="B5961" s="59">
        <v>2014</v>
      </c>
      <c r="C5961">
        <v>9</v>
      </c>
      <c r="D5961">
        <v>6</v>
      </c>
      <c r="E5961" s="95">
        <v>5</v>
      </c>
      <c r="F5961">
        <v>10.06</v>
      </c>
      <c r="G5961" s="95">
        <f>F5961*(Dashboard!$C$21/50)^Dashboard!$C$22</f>
        <v>11.085165465718704</v>
      </c>
      <c r="H5961" s="95">
        <v>0</v>
      </c>
    </row>
    <row r="5962" spans="2:8" x14ac:dyDescent="0.2">
      <c r="B5962" s="59">
        <v>2014</v>
      </c>
      <c r="C5962">
        <v>9</v>
      </c>
      <c r="D5962">
        <v>6</v>
      </c>
      <c r="E5962" s="95">
        <v>6</v>
      </c>
      <c r="F5962">
        <v>10.08</v>
      </c>
      <c r="G5962" s="95">
        <f>F5962*(Dashboard!$C$21/50)^Dashboard!$C$22</f>
        <v>11.107203568036235</v>
      </c>
      <c r="H5962" s="95">
        <v>50.54</v>
      </c>
    </row>
    <row r="5963" spans="2:8" x14ac:dyDescent="0.2">
      <c r="B5963" s="59">
        <v>2014</v>
      </c>
      <c r="C5963">
        <v>9</v>
      </c>
      <c r="D5963">
        <v>6</v>
      </c>
      <c r="E5963" s="95">
        <v>7</v>
      </c>
      <c r="F5963">
        <v>9.82</v>
      </c>
      <c r="G5963" s="95">
        <f>F5963*(Dashboard!$C$21/50)^Dashboard!$C$22</f>
        <v>10.820708237908317</v>
      </c>
      <c r="H5963" s="95">
        <v>272.92</v>
      </c>
    </row>
    <row r="5964" spans="2:8" x14ac:dyDescent="0.2">
      <c r="B5964" s="59">
        <v>2014</v>
      </c>
      <c r="C5964">
        <v>9</v>
      </c>
      <c r="D5964">
        <v>6</v>
      </c>
      <c r="E5964" s="95">
        <v>8</v>
      </c>
      <c r="F5964">
        <v>9.58</v>
      </c>
      <c r="G5964" s="95">
        <f>F5964*(Dashboard!$C$21/50)^Dashboard!$C$22</f>
        <v>10.556251010097931</v>
      </c>
      <c r="H5964" s="95">
        <v>503.68</v>
      </c>
    </row>
    <row r="5965" spans="2:8" x14ac:dyDescent="0.2">
      <c r="B5965" s="59">
        <v>2014</v>
      </c>
      <c r="C5965">
        <v>9</v>
      </c>
      <c r="D5965">
        <v>6</v>
      </c>
      <c r="E5965" s="95">
        <v>9</v>
      </c>
      <c r="F5965">
        <v>9.25</v>
      </c>
      <c r="G5965" s="95">
        <f>F5965*(Dashboard!$C$21/50)^Dashboard!$C$22</f>
        <v>10.192622321858648</v>
      </c>
      <c r="H5965" s="95">
        <v>695.37</v>
      </c>
    </row>
    <row r="5966" spans="2:8" x14ac:dyDescent="0.2">
      <c r="B5966" s="59">
        <v>2014</v>
      </c>
      <c r="C5966">
        <v>9</v>
      </c>
      <c r="D5966">
        <v>6</v>
      </c>
      <c r="E5966" s="95">
        <v>10</v>
      </c>
      <c r="F5966">
        <v>9.07</v>
      </c>
      <c r="G5966" s="95">
        <f>F5966*(Dashboard!$C$21/50)^Dashboard!$C$22</f>
        <v>9.9942794010008598</v>
      </c>
      <c r="H5966" s="95">
        <v>828.09</v>
      </c>
    </row>
    <row r="5967" spans="2:8" x14ac:dyDescent="0.2">
      <c r="B5967" s="59">
        <v>2014</v>
      </c>
      <c r="C5967">
        <v>9</v>
      </c>
      <c r="D5967">
        <v>6</v>
      </c>
      <c r="E5967" s="95">
        <v>11</v>
      </c>
      <c r="F5967">
        <v>9.0399999999999991</v>
      </c>
      <c r="G5967" s="95">
        <f>F5967*(Dashboard!$C$21/50)^Dashboard!$C$22</f>
        <v>9.9612222475245602</v>
      </c>
      <c r="H5967" s="95">
        <v>897.94</v>
      </c>
    </row>
    <row r="5968" spans="2:8" x14ac:dyDescent="0.2">
      <c r="B5968" s="59">
        <v>2014</v>
      </c>
      <c r="C5968">
        <v>9</v>
      </c>
      <c r="D5968">
        <v>6</v>
      </c>
      <c r="E5968" s="95">
        <v>12</v>
      </c>
      <c r="F5968">
        <v>9.15</v>
      </c>
      <c r="G5968" s="95">
        <f>F5968*(Dashboard!$C$21/50)^Dashboard!$C$22</f>
        <v>10.082431810270988</v>
      </c>
      <c r="H5968" s="95">
        <v>894.65</v>
      </c>
    </row>
    <row r="5969" spans="2:8" x14ac:dyDescent="0.2">
      <c r="B5969" s="59">
        <v>2014</v>
      </c>
      <c r="C5969">
        <v>9</v>
      </c>
      <c r="D5969">
        <v>6</v>
      </c>
      <c r="E5969" s="95">
        <v>13</v>
      </c>
      <c r="F5969">
        <v>9.86</v>
      </c>
      <c r="G5969" s="95">
        <f>F5969*(Dashboard!$C$21/50)^Dashboard!$C$22</f>
        <v>10.86478444254338</v>
      </c>
      <c r="H5969" s="95">
        <v>812.55</v>
      </c>
    </row>
    <row r="5970" spans="2:8" x14ac:dyDescent="0.2">
      <c r="B5970" s="59">
        <v>2014</v>
      </c>
      <c r="C5970">
        <v>9</v>
      </c>
      <c r="D5970">
        <v>6</v>
      </c>
      <c r="E5970" s="95">
        <v>14</v>
      </c>
      <c r="F5970">
        <v>10.59</v>
      </c>
      <c r="G5970" s="95">
        <f>F5970*(Dashboard!$C$21/50)^Dashboard!$C$22</f>
        <v>11.669175177133306</v>
      </c>
      <c r="H5970" s="95">
        <v>647.62</v>
      </c>
    </row>
    <row r="5971" spans="2:8" x14ac:dyDescent="0.2">
      <c r="B5971" s="59">
        <v>2014</v>
      </c>
      <c r="C5971">
        <v>9</v>
      </c>
      <c r="D5971">
        <v>6</v>
      </c>
      <c r="E5971" s="95">
        <v>15</v>
      </c>
      <c r="F5971">
        <v>11.16</v>
      </c>
      <c r="G5971" s="95">
        <f>F5971*(Dashboard!$C$21/50)^Dashboard!$C$22</f>
        <v>12.297261093182975</v>
      </c>
      <c r="H5971" s="95">
        <v>452.96</v>
      </c>
    </row>
    <row r="5972" spans="2:8" x14ac:dyDescent="0.2">
      <c r="B5972" s="59">
        <v>2014</v>
      </c>
      <c r="C5972">
        <v>9</v>
      </c>
      <c r="D5972">
        <v>6</v>
      </c>
      <c r="E5972" s="95">
        <v>16</v>
      </c>
      <c r="F5972">
        <v>11.41</v>
      </c>
      <c r="G5972" s="95">
        <f>F5972*(Dashboard!$C$21/50)^Dashboard!$C$22</f>
        <v>12.572737372152128</v>
      </c>
      <c r="H5972" s="95">
        <v>208.84</v>
      </c>
    </row>
    <row r="5973" spans="2:8" x14ac:dyDescent="0.2">
      <c r="B5973" s="59">
        <v>2014</v>
      </c>
      <c r="C5973">
        <v>9</v>
      </c>
      <c r="D5973">
        <v>6</v>
      </c>
      <c r="E5973" s="95">
        <v>17</v>
      </c>
      <c r="F5973">
        <v>11.27</v>
      </c>
      <c r="G5973" s="95">
        <f>F5973*(Dashboard!$C$21/50)^Dashboard!$C$22</f>
        <v>12.418470655929402</v>
      </c>
      <c r="H5973" s="95">
        <v>27.7</v>
      </c>
    </row>
    <row r="5974" spans="2:8" x14ac:dyDescent="0.2">
      <c r="B5974" s="59">
        <v>2014</v>
      </c>
      <c r="C5974">
        <v>9</v>
      </c>
      <c r="D5974">
        <v>6</v>
      </c>
      <c r="E5974" s="95">
        <v>18</v>
      </c>
      <c r="F5974">
        <v>11.05</v>
      </c>
      <c r="G5974" s="95">
        <f>F5974*(Dashboard!$C$21/50)^Dashboard!$C$22</f>
        <v>12.176051530436549</v>
      </c>
      <c r="H5974" s="95">
        <v>0</v>
      </c>
    </row>
    <row r="5975" spans="2:8" x14ac:dyDescent="0.2">
      <c r="B5975" s="59">
        <v>2014</v>
      </c>
      <c r="C5975">
        <v>9</v>
      </c>
      <c r="D5975">
        <v>6</v>
      </c>
      <c r="E5975" s="95">
        <v>19</v>
      </c>
      <c r="F5975">
        <v>10.71</v>
      </c>
      <c r="G5975" s="95">
        <f>F5975*(Dashboard!$C$21/50)^Dashboard!$C$22</f>
        <v>11.801403791038501</v>
      </c>
      <c r="H5975" s="95">
        <v>0</v>
      </c>
    </row>
    <row r="5976" spans="2:8" x14ac:dyDescent="0.2">
      <c r="B5976" s="59">
        <v>2014</v>
      </c>
      <c r="C5976">
        <v>9</v>
      </c>
      <c r="D5976">
        <v>6</v>
      </c>
      <c r="E5976" s="95">
        <v>20</v>
      </c>
      <c r="F5976">
        <v>10.130000000000001</v>
      </c>
      <c r="G5976" s="95">
        <f>F5976*(Dashboard!$C$21/50)^Dashboard!$C$22</f>
        <v>11.162298823830067</v>
      </c>
      <c r="H5976" s="95">
        <v>0</v>
      </c>
    </row>
    <row r="5977" spans="2:8" x14ac:dyDescent="0.2">
      <c r="B5977" s="59">
        <v>2014</v>
      </c>
      <c r="C5977">
        <v>9</v>
      </c>
      <c r="D5977">
        <v>6</v>
      </c>
      <c r="E5977" s="95">
        <v>21</v>
      </c>
      <c r="F5977">
        <v>9.31</v>
      </c>
      <c r="G5977" s="95">
        <f>F5977*(Dashboard!$C$21/50)^Dashboard!$C$22</f>
        <v>10.258736628811246</v>
      </c>
      <c r="H5977" s="95">
        <v>0</v>
      </c>
    </row>
    <row r="5978" spans="2:8" x14ac:dyDescent="0.2">
      <c r="B5978" s="59">
        <v>2014</v>
      </c>
      <c r="C5978">
        <v>9</v>
      </c>
      <c r="D5978">
        <v>6</v>
      </c>
      <c r="E5978" s="95">
        <v>22</v>
      </c>
      <c r="F5978">
        <v>8.4</v>
      </c>
      <c r="G5978" s="95">
        <f>F5978*(Dashboard!$C$21/50)^Dashboard!$C$22</f>
        <v>9.2560029733635307</v>
      </c>
      <c r="H5978" s="95">
        <v>0</v>
      </c>
    </row>
    <row r="5979" spans="2:8" x14ac:dyDescent="0.2">
      <c r="B5979" s="59">
        <v>2014</v>
      </c>
      <c r="C5979">
        <v>9</v>
      </c>
      <c r="D5979">
        <v>6</v>
      </c>
      <c r="E5979" s="95">
        <v>23</v>
      </c>
      <c r="F5979">
        <v>7.97</v>
      </c>
      <c r="G5979" s="95">
        <f>F5979*(Dashboard!$C$21/50)^Dashboard!$C$22</f>
        <v>8.7821837735365875</v>
      </c>
      <c r="H5979" s="95">
        <v>0</v>
      </c>
    </row>
    <row r="5980" spans="2:8" x14ac:dyDescent="0.2">
      <c r="B5980" s="59">
        <v>2014</v>
      </c>
      <c r="C5980">
        <v>9</v>
      </c>
      <c r="D5980">
        <v>7</v>
      </c>
      <c r="E5980" s="95">
        <v>0</v>
      </c>
      <c r="F5980">
        <v>7.88</v>
      </c>
      <c r="G5980" s="95">
        <f>F5980*(Dashboard!$C$21/50)^Dashboard!$C$22</f>
        <v>8.6830123131076924</v>
      </c>
      <c r="H5980" s="95">
        <v>0</v>
      </c>
    </row>
    <row r="5981" spans="2:8" x14ac:dyDescent="0.2">
      <c r="B5981" s="59">
        <v>2014</v>
      </c>
      <c r="C5981">
        <v>9</v>
      </c>
      <c r="D5981">
        <v>7</v>
      </c>
      <c r="E5981" s="95">
        <v>1</v>
      </c>
      <c r="F5981">
        <v>7.39</v>
      </c>
      <c r="G5981" s="95">
        <f>F5981*(Dashboard!$C$21/50)^Dashboard!$C$22</f>
        <v>8.1430788063281518</v>
      </c>
      <c r="H5981" s="95">
        <v>0</v>
      </c>
    </row>
    <row r="5982" spans="2:8" x14ac:dyDescent="0.2">
      <c r="B5982" s="59">
        <v>2014</v>
      </c>
      <c r="C5982">
        <v>9</v>
      </c>
      <c r="D5982">
        <v>7</v>
      </c>
      <c r="E5982" s="95">
        <v>2</v>
      </c>
      <c r="F5982">
        <v>6.71</v>
      </c>
      <c r="G5982" s="95">
        <f>F5982*(Dashboard!$C$21/50)^Dashboard!$C$22</f>
        <v>7.3937833275320575</v>
      </c>
      <c r="H5982" s="95">
        <v>0</v>
      </c>
    </row>
    <row r="5983" spans="2:8" x14ac:dyDescent="0.2">
      <c r="B5983" s="59">
        <v>2014</v>
      </c>
      <c r="C5983">
        <v>9</v>
      </c>
      <c r="D5983">
        <v>7</v>
      </c>
      <c r="E5983" s="95">
        <v>3</v>
      </c>
      <c r="F5983">
        <v>6.41</v>
      </c>
      <c r="G5983" s="95">
        <f>F5983*(Dashboard!$C$21/50)^Dashboard!$C$22</f>
        <v>7.0632117927690743</v>
      </c>
      <c r="H5983" s="95">
        <v>0</v>
      </c>
    </row>
    <row r="5984" spans="2:8" x14ac:dyDescent="0.2">
      <c r="B5984" s="59">
        <v>2014</v>
      </c>
      <c r="C5984">
        <v>9</v>
      </c>
      <c r="D5984">
        <v>7</v>
      </c>
      <c r="E5984" s="95">
        <v>4</v>
      </c>
      <c r="F5984">
        <v>6.59</v>
      </c>
      <c r="G5984" s="95">
        <f>F5984*(Dashboard!$C$21/50)^Dashboard!$C$22</f>
        <v>7.2615547136268646</v>
      </c>
      <c r="H5984" s="95">
        <v>0</v>
      </c>
    </row>
    <row r="5985" spans="2:8" x14ac:dyDescent="0.2">
      <c r="B5985" s="59">
        <v>2014</v>
      </c>
      <c r="C5985">
        <v>9</v>
      </c>
      <c r="D5985">
        <v>7</v>
      </c>
      <c r="E5985" s="95">
        <v>5</v>
      </c>
      <c r="F5985">
        <v>6.82</v>
      </c>
      <c r="G5985" s="95">
        <f>F5985*(Dashboard!$C$21/50)^Dashboard!$C$22</f>
        <v>7.514992890278485</v>
      </c>
      <c r="H5985" s="95">
        <v>0</v>
      </c>
    </row>
    <row r="5986" spans="2:8" x14ac:dyDescent="0.2">
      <c r="B5986" s="59">
        <v>2014</v>
      </c>
      <c r="C5986">
        <v>9</v>
      </c>
      <c r="D5986">
        <v>7</v>
      </c>
      <c r="E5986" s="95">
        <v>6</v>
      </c>
      <c r="F5986">
        <v>6.79</v>
      </c>
      <c r="G5986" s="95">
        <f>F5986*(Dashboard!$C$21/50)^Dashboard!$C$22</f>
        <v>7.4819357368021864</v>
      </c>
      <c r="H5986" s="95">
        <v>54.3</v>
      </c>
    </row>
    <row r="5987" spans="2:8" x14ac:dyDescent="0.2">
      <c r="B5987" s="59">
        <v>2014</v>
      </c>
      <c r="C5987">
        <v>9</v>
      </c>
      <c r="D5987">
        <v>7</v>
      </c>
      <c r="E5987" s="95">
        <v>7</v>
      </c>
      <c r="F5987">
        <v>6.54</v>
      </c>
      <c r="G5987" s="95">
        <f>F5987*(Dashboard!$C$21/50)^Dashboard!$C$22</f>
        <v>7.2064594578330334</v>
      </c>
      <c r="H5987" s="95">
        <v>270.91000000000003</v>
      </c>
    </row>
    <row r="5988" spans="2:8" x14ac:dyDescent="0.2">
      <c r="B5988" s="59">
        <v>2014</v>
      </c>
      <c r="C5988">
        <v>9</v>
      </c>
      <c r="D5988">
        <v>7</v>
      </c>
      <c r="E5988" s="95">
        <v>8</v>
      </c>
      <c r="F5988">
        <v>6.43</v>
      </c>
      <c r="G5988" s="95">
        <f>F5988*(Dashboard!$C$21/50)^Dashboard!$C$22</f>
        <v>7.0852498950866059</v>
      </c>
      <c r="H5988" s="95">
        <v>499.77</v>
      </c>
    </row>
    <row r="5989" spans="2:8" x14ac:dyDescent="0.2">
      <c r="B5989" s="59">
        <v>2014</v>
      </c>
      <c r="C5989">
        <v>9</v>
      </c>
      <c r="D5989">
        <v>7</v>
      </c>
      <c r="E5989" s="95">
        <v>9</v>
      </c>
      <c r="F5989">
        <v>6.12</v>
      </c>
      <c r="G5989" s="95">
        <f>F5989*(Dashboard!$C$21/50)^Dashboard!$C$22</f>
        <v>6.7436593091648573</v>
      </c>
      <c r="H5989" s="95">
        <v>699.02</v>
      </c>
    </row>
    <row r="5990" spans="2:8" x14ac:dyDescent="0.2">
      <c r="B5990" s="59">
        <v>2014</v>
      </c>
      <c r="C5990">
        <v>9</v>
      </c>
      <c r="D5990">
        <v>7</v>
      </c>
      <c r="E5990" s="95">
        <v>10</v>
      </c>
      <c r="F5990">
        <v>5.75</v>
      </c>
      <c r="G5990" s="95">
        <f>F5990*(Dashboard!$C$21/50)^Dashboard!$C$22</f>
        <v>6.3359544162905115</v>
      </c>
      <c r="H5990" s="95">
        <v>811.68</v>
      </c>
    </row>
    <row r="5991" spans="2:8" x14ac:dyDescent="0.2">
      <c r="B5991" s="59">
        <v>2014</v>
      </c>
      <c r="C5991">
        <v>9</v>
      </c>
      <c r="D5991">
        <v>7</v>
      </c>
      <c r="E5991" s="95">
        <v>11</v>
      </c>
      <c r="F5991">
        <v>5.88</v>
      </c>
      <c r="G5991" s="95">
        <f>F5991*(Dashboard!$C$21/50)^Dashboard!$C$22</f>
        <v>6.4792020813544706</v>
      </c>
      <c r="H5991" s="95">
        <v>894.39</v>
      </c>
    </row>
    <row r="5992" spans="2:8" x14ac:dyDescent="0.2">
      <c r="B5992" s="59">
        <v>2014</v>
      </c>
      <c r="C5992">
        <v>9</v>
      </c>
      <c r="D5992">
        <v>7</v>
      </c>
      <c r="E5992" s="95">
        <v>12</v>
      </c>
      <c r="F5992">
        <v>6.4</v>
      </c>
      <c r="G5992" s="95">
        <f>F5992*(Dashboard!$C$21/50)^Dashboard!$C$22</f>
        <v>7.052192741610309</v>
      </c>
      <c r="H5992" s="95">
        <v>899.7</v>
      </c>
    </row>
    <row r="5993" spans="2:8" x14ac:dyDescent="0.2">
      <c r="B5993" s="59">
        <v>2014</v>
      </c>
      <c r="C5993">
        <v>9</v>
      </c>
      <c r="D5993">
        <v>7</v>
      </c>
      <c r="E5993" s="95">
        <v>13</v>
      </c>
      <c r="F5993">
        <v>7.06</v>
      </c>
      <c r="G5993" s="95">
        <f>F5993*(Dashboard!$C$21/50)^Dashboard!$C$22</f>
        <v>7.7794501180888709</v>
      </c>
      <c r="H5993" s="95">
        <v>815.2</v>
      </c>
    </row>
    <row r="5994" spans="2:8" x14ac:dyDescent="0.2">
      <c r="B5994" s="59">
        <v>2014</v>
      </c>
      <c r="C5994">
        <v>9</v>
      </c>
      <c r="D5994">
        <v>7</v>
      </c>
      <c r="E5994" s="95">
        <v>14</v>
      </c>
      <c r="F5994">
        <v>7.66</v>
      </c>
      <c r="G5994" s="95">
        <f>F5994*(Dashboard!$C$21/50)^Dashboard!$C$22</f>
        <v>8.4405931876148372</v>
      </c>
      <c r="H5994" s="95">
        <v>686.57</v>
      </c>
    </row>
    <row r="5995" spans="2:8" x14ac:dyDescent="0.2">
      <c r="B5995" s="59">
        <v>2014</v>
      </c>
      <c r="C5995">
        <v>9</v>
      </c>
      <c r="D5995">
        <v>7</v>
      </c>
      <c r="E5995" s="95">
        <v>15</v>
      </c>
      <c r="F5995">
        <v>8.1999999999999993</v>
      </c>
      <c r="G5995" s="95">
        <f>F5995*(Dashboard!$C$21/50)^Dashboard!$C$22</f>
        <v>9.0356219501882062</v>
      </c>
      <c r="H5995" s="95">
        <v>490.42</v>
      </c>
    </row>
    <row r="5996" spans="2:8" x14ac:dyDescent="0.2">
      <c r="B5996" s="59">
        <v>2014</v>
      </c>
      <c r="C5996">
        <v>9</v>
      </c>
      <c r="D5996">
        <v>7</v>
      </c>
      <c r="E5996" s="95">
        <v>16</v>
      </c>
      <c r="F5996">
        <v>8.89</v>
      </c>
      <c r="G5996" s="95">
        <f>F5996*(Dashboard!$C$21/50)^Dashboard!$C$22</f>
        <v>9.7959364801430695</v>
      </c>
      <c r="H5996" s="95">
        <v>257.33999999999997</v>
      </c>
    </row>
    <row r="5997" spans="2:8" x14ac:dyDescent="0.2">
      <c r="B5997" s="59">
        <v>2014</v>
      </c>
      <c r="C5997">
        <v>9</v>
      </c>
      <c r="D5997">
        <v>7</v>
      </c>
      <c r="E5997" s="95">
        <v>17</v>
      </c>
      <c r="F5997">
        <v>9.73</v>
      </c>
      <c r="G5997" s="95">
        <f>F5997*(Dashboard!$C$21/50)^Dashboard!$C$22</f>
        <v>10.721536777479422</v>
      </c>
      <c r="H5997" s="95">
        <v>40.450000000000003</v>
      </c>
    </row>
    <row r="5998" spans="2:8" x14ac:dyDescent="0.2">
      <c r="B5998" s="59">
        <v>2014</v>
      </c>
      <c r="C5998">
        <v>9</v>
      </c>
      <c r="D5998">
        <v>7</v>
      </c>
      <c r="E5998" s="95">
        <v>18</v>
      </c>
      <c r="F5998">
        <v>9.9499999999999993</v>
      </c>
      <c r="G5998" s="95">
        <f>F5998*(Dashboard!$C$21/50)^Dashboard!$C$22</f>
        <v>10.963955902972275</v>
      </c>
      <c r="H5998" s="95">
        <v>0</v>
      </c>
    </row>
    <row r="5999" spans="2:8" x14ac:dyDescent="0.2">
      <c r="B5999" s="59">
        <v>2014</v>
      </c>
      <c r="C5999">
        <v>9</v>
      </c>
      <c r="D5999">
        <v>7</v>
      </c>
      <c r="E5999" s="95">
        <v>19</v>
      </c>
      <c r="F5999">
        <v>9.6999999999999993</v>
      </c>
      <c r="G5999" s="95">
        <f>F5999*(Dashboard!$C$21/50)^Dashboard!$C$22</f>
        <v>10.688479624003122</v>
      </c>
      <c r="H5999" s="95">
        <v>0</v>
      </c>
    </row>
    <row r="6000" spans="2:8" x14ac:dyDescent="0.2">
      <c r="B6000" s="59">
        <v>2014</v>
      </c>
      <c r="C6000">
        <v>9</v>
      </c>
      <c r="D6000">
        <v>7</v>
      </c>
      <c r="E6000" s="95">
        <v>20</v>
      </c>
      <c r="F6000">
        <v>9.26</v>
      </c>
      <c r="G6000" s="95">
        <f>F6000*(Dashboard!$C$21/50)^Dashboard!$C$22</f>
        <v>10.203641373017415</v>
      </c>
      <c r="H6000" s="95">
        <v>0</v>
      </c>
    </row>
    <row r="6001" spans="2:8" x14ac:dyDescent="0.2">
      <c r="B6001" s="59">
        <v>2014</v>
      </c>
      <c r="C6001">
        <v>9</v>
      </c>
      <c r="D6001">
        <v>7</v>
      </c>
      <c r="E6001" s="95">
        <v>21</v>
      </c>
      <c r="F6001">
        <v>8.84</v>
      </c>
      <c r="G6001" s="95">
        <f>F6001*(Dashboard!$C$21/50)^Dashboard!$C$22</f>
        <v>9.7408412243492375</v>
      </c>
      <c r="H6001" s="95">
        <v>0</v>
      </c>
    </row>
    <row r="6002" spans="2:8" x14ac:dyDescent="0.2">
      <c r="B6002" s="59">
        <v>2014</v>
      </c>
      <c r="C6002">
        <v>9</v>
      </c>
      <c r="D6002">
        <v>7</v>
      </c>
      <c r="E6002" s="95">
        <v>22</v>
      </c>
      <c r="F6002">
        <v>8.6999999999999993</v>
      </c>
      <c r="G6002" s="95">
        <f>F6002*(Dashboard!$C$21/50)^Dashboard!$C$22</f>
        <v>9.5865745081265121</v>
      </c>
      <c r="H6002" s="95">
        <v>0</v>
      </c>
    </row>
    <row r="6003" spans="2:8" x14ac:dyDescent="0.2">
      <c r="B6003" s="59">
        <v>2014</v>
      </c>
      <c r="C6003">
        <v>9</v>
      </c>
      <c r="D6003">
        <v>7</v>
      </c>
      <c r="E6003" s="95">
        <v>23</v>
      </c>
      <c r="F6003">
        <v>8.9700000000000006</v>
      </c>
      <c r="G6003" s="95">
        <f>F6003*(Dashboard!$C$21/50)^Dashboard!$C$22</f>
        <v>9.8840888894131975</v>
      </c>
      <c r="H6003" s="95">
        <v>0</v>
      </c>
    </row>
    <row r="6004" spans="2:8" x14ac:dyDescent="0.2">
      <c r="B6004" s="59">
        <v>2014</v>
      </c>
      <c r="C6004">
        <v>9</v>
      </c>
      <c r="D6004">
        <v>8</v>
      </c>
      <c r="E6004" s="95">
        <v>0</v>
      </c>
      <c r="F6004">
        <v>9.44</v>
      </c>
      <c r="G6004" s="95">
        <f>F6004*(Dashboard!$C$21/50)^Dashboard!$C$22</f>
        <v>10.401984293875204</v>
      </c>
      <c r="H6004" s="95">
        <v>0</v>
      </c>
    </row>
    <row r="6005" spans="2:8" x14ac:dyDescent="0.2">
      <c r="B6005" s="59">
        <v>2014</v>
      </c>
      <c r="C6005">
        <v>9</v>
      </c>
      <c r="D6005">
        <v>8</v>
      </c>
      <c r="E6005" s="95">
        <v>1</v>
      </c>
      <c r="F6005">
        <v>9.74</v>
      </c>
      <c r="G6005" s="95">
        <f>F6005*(Dashboard!$C$21/50)^Dashboard!$C$22</f>
        <v>10.732555828638189</v>
      </c>
      <c r="H6005" s="95">
        <v>0</v>
      </c>
    </row>
    <row r="6006" spans="2:8" x14ac:dyDescent="0.2">
      <c r="B6006" s="59">
        <v>2014</v>
      </c>
      <c r="C6006">
        <v>9</v>
      </c>
      <c r="D6006">
        <v>8</v>
      </c>
      <c r="E6006" s="95">
        <v>2</v>
      </c>
      <c r="F6006">
        <v>9.7899999999999991</v>
      </c>
      <c r="G6006" s="95">
        <f>F6006*(Dashboard!$C$21/50)^Dashboard!$C$22</f>
        <v>10.787651084432017</v>
      </c>
      <c r="H6006" s="95">
        <v>0</v>
      </c>
    </row>
    <row r="6007" spans="2:8" x14ac:dyDescent="0.2">
      <c r="B6007" s="59">
        <v>2014</v>
      </c>
      <c r="C6007">
        <v>9</v>
      </c>
      <c r="D6007">
        <v>8</v>
      </c>
      <c r="E6007" s="95">
        <v>3</v>
      </c>
      <c r="F6007">
        <v>9.51</v>
      </c>
      <c r="G6007" s="95">
        <f>F6007*(Dashboard!$C$21/50)^Dashboard!$C$22</f>
        <v>10.479117651986567</v>
      </c>
      <c r="H6007" s="95">
        <v>0</v>
      </c>
    </row>
    <row r="6008" spans="2:8" x14ac:dyDescent="0.2">
      <c r="B6008" s="59">
        <v>2014</v>
      </c>
      <c r="C6008">
        <v>9</v>
      </c>
      <c r="D6008">
        <v>8</v>
      </c>
      <c r="E6008" s="95">
        <v>4</v>
      </c>
      <c r="F6008">
        <v>9.02</v>
      </c>
      <c r="G6008" s="95">
        <f>F6008*(Dashboard!$C$21/50)^Dashboard!$C$22</f>
        <v>9.9391841452070278</v>
      </c>
      <c r="H6008" s="95">
        <v>0</v>
      </c>
    </row>
    <row r="6009" spans="2:8" x14ac:dyDescent="0.2">
      <c r="B6009" s="59">
        <v>2014</v>
      </c>
      <c r="C6009">
        <v>9</v>
      </c>
      <c r="D6009">
        <v>8</v>
      </c>
      <c r="E6009" s="95">
        <v>5</v>
      </c>
      <c r="F6009">
        <v>8.18</v>
      </c>
      <c r="G6009" s="95">
        <f>F6009*(Dashboard!$C$21/50)^Dashboard!$C$22</f>
        <v>9.0135838478706756</v>
      </c>
      <c r="H6009" s="95">
        <v>0</v>
      </c>
    </row>
    <row r="6010" spans="2:8" x14ac:dyDescent="0.2">
      <c r="B6010" s="59">
        <v>2014</v>
      </c>
      <c r="C6010">
        <v>9</v>
      </c>
      <c r="D6010">
        <v>8</v>
      </c>
      <c r="E6010" s="95">
        <v>6</v>
      </c>
      <c r="F6010">
        <v>7.08</v>
      </c>
      <c r="G6010" s="95">
        <f>F6010*(Dashboard!$C$21/50)^Dashboard!$C$22</f>
        <v>7.8014882204064033</v>
      </c>
      <c r="H6010" s="95">
        <v>55.75</v>
      </c>
    </row>
    <row r="6011" spans="2:8" x14ac:dyDescent="0.2">
      <c r="B6011" s="59">
        <v>2014</v>
      </c>
      <c r="C6011">
        <v>9</v>
      </c>
      <c r="D6011">
        <v>8</v>
      </c>
      <c r="E6011" s="95">
        <v>7</v>
      </c>
      <c r="F6011">
        <v>5.85</v>
      </c>
      <c r="G6011" s="95">
        <f>F6011*(Dashboard!$C$21/50)^Dashboard!$C$22</f>
        <v>6.4461449278781719</v>
      </c>
      <c r="H6011" s="95">
        <v>279.16000000000003</v>
      </c>
    </row>
    <row r="6012" spans="2:8" x14ac:dyDescent="0.2">
      <c r="B6012" s="59">
        <v>2014</v>
      </c>
      <c r="C6012">
        <v>9</v>
      </c>
      <c r="D6012">
        <v>8</v>
      </c>
      <c r="E6012" s="95">
        <v>8</v>
      </c>
      <c r="F6012">
        <v>5.21</v>
      </c>
      <c r="G6012" s="95">
        <f>F6012*(Dashboard!$C$21/50)^Dashboard!$C$22</f>
        <v>5.7409256537171416</v>
      </c>
      <c r="H6012" s="95">
        <v>518.66</v>
      </c>
    </row>
    <row r="6013" spans="2:8" x14ac:dyDescent="0.2">
      <c r="B6013" s="59">
        <v>2014</v>
      </c>
      <c r="C6013">
        <v>9</v>
      </c>
      <c r="D6013">
        <v>8</v>
      </c>
      <c r="E6013" s="95">
        <v>9</v>
      </c>
      <c r="F6013">
        <v>5.19</v>
      </c>
      <c r="G6013" s="95">
        <f>F6013*(Dashboard!$C$21/50)^Dashboard!$C$22</f>
        <v>5.71888755139961</v>
      </c>
      <c r="H6013" s="95">
        <v>716.45</v>
      </c>
    </row>
    <row r="6014" spans="2:8" x14ac:dyDescent="0.2">
      <c r="B6014" s="59">
        <v>2014</v>
      </c>
      <c r="C6014">
        <v>9</v>
      </c>
      <c r="D6014">
        <v>8</v>
      </c>
      <c r="E6014" s="95">
        <v>10</v>
      </c>
      <c r="F6014">
        <v>5.51</v>
      </c>
      <c r="G6014" s="95">
        <f>F6014*(Dashboard!$C$21/50)^Dashboard!$C$22</f>
        <v>6.0714971884801248</v>
      </c>
      <c r="H6014" s="95">
        <v>846.18</v>
      </c>
    </row>
    <row r="6015" spans="2:8" x14ac:dyDescent="0.2">
      <c r="B6015" s="59">
        <v>2014</v>
      </c>
      <c r="C6015">
        <v>9</v>
      </c>
      <c r="D6015">
        <v>8</v>
      </c>
      <c r="E6015" s="95">
        <v>11</v>
      </c>
      <c r="F6015">
        <v>6.06</v>
      </c>
      <c r="G6015" s="95">
        <f>F6015*(Dashboard!$C$21/50)^Dashboard!$C$22</f>
        <v>6.67754500221226</v>
      </c>
      <c r="H6015" s="95">
        <v>912.89</v>
      </c>
    </row>
    <row r="6016" spans="2:8" x14ac:dyDescent="0.2">
      <c r="B6016" s="59">
        <v>2014</v>
      </c>
      <c r="C6016">
        <v>9</v>
      </c>
      <c r="D6016">
        <v>8</v>
      </c>
      <c r="E6016" s="95">
        <v>12</v>
      </c>
      <c r="F6016">
        <v>6.6</v>
      </c>
      <c r="G6016" s="95">
        <f>F6016*(Dashboard!$C$21/50)^Dashboard!$C$22</f>
        <v>7.2725737647856299</v>
      </c>
      <c r="H6016" s="95">
        <v>894.61</v>
      </c>
    </row>
    <row r="6017" spans="2:8" x14ac:dyDescent="0.2">
      <c r="B6017" s="59">
        <v>2014</v>
      </c>
      <c r="C6017">
        <v>9</v>
      </c>
      <c r="D6017">
        <v>8</v>
      </c>
      <c r="E6017" s="95">
        <v>13</v>
      </c>
      <c r="F6017">
        <v>6.84</v>
      </c>
      <c r="G6017" s="95">
        <f>F6017*(Dashboard!$C$21/50)^Dashboard!$C$22</f>
        <v>7.5370309925960166</v>
      </c>
      <c r="H6017" s="95">
        <v>815.05</v>
      </c>
    </row>
    <row r="6018" spans="2:8" x14ac:dyDescent="0.2">
      <c r="B6018" s="59">
        <v>2014</v>
      </c>
      <c r="C6018">
        <v>9</v>
      </c>
      <c r="D6018">
        <v>8</v>
      </c>
      <c r="E6018" s="95">
        <v>14</v>
      </c>
      <c r="F6018">
        <v>6.87</v>
      </c>
      <c r="G6018" s="95">
        <f>F6018*(Dashboard!$C$21/50)^Dashboard!$C$22</f>
        <v>7.5700881460723153</v>
      </c>
      <c r="H6018" s="95">
        <v>679.62</v>
      </c>
    </row>
    <row r="6019" spans="2:8" x14ac:dyDescent="0.2">
      <c r="B6019" s="59">
        <v>2014</v>
      </c>
      <c r="C6019">
        <v>9</v>
      </c>
      <c r="D6019">
        <v>8</v>
      </c>
      <c r="E6019" s="95">
        <v>15</v>
      </c>
      <c r="F6019">
        <v>6.88</v>
      </c>
      <c r="G6019" s="95">
        <f>F6019*(Dashboard!$C$21/50)^Dashboard!$C$22</f>
        <v>7.5811071972310815</v>
      </c>
      <c r="H6019" s="95">
        <v>454.17</v>
      </c>
    </row>
    <row r="6020" spans="2:8" x14ac:dyDescent="0.2">
      <c r="B6020" s="59">
        <v>2014</v>
      </c>
      <c r="C6020">
        <v>9</v>
      </c>
      <c r="D6020">
        <v>8</v>
      </c>
      <c r="E6020" s="95">
        <v>16</v>
      </c>
      <c r="F6020">
        <v>7.04</v>
      </c>
      <c r="G6020" s="95">
        <f>F6020*(Dashboard!$C$21/50)^Dashboard!$C$22</f>
        <v>7.7574120157713393</v>
      </c>
      <c r="H6020" s="95">
        <v>205.28</v>
      </c>
    </row>
    <row r="6021" spans="2:8" x14ac:dyDescent="0.2">
      <c r="B6021" s="59">
        <v>2014</v>
      </c>
      <c r="C6021">
        <v>9</v>
      </c>
      <c r="D6021">
        <v>8</v>
      </c>
      <c r="E6021" s="95">
        <v>17</v>
      </c>
      <c r="F6021">
        <v>7.66</v>
      </c>
      <c r="G6021" s="95">
        <f>F6021*(Dashboard!$C$21/50)^Dashboard!$C$22</f>
        <v>8.4405931876148372</v>
      </c>
      <c r="H6021" s="95">
        <v>27.12</v>
      </c>
    </row>
    <row r="6022" spans="2:8" x14ac:dyDescent="0.2">
      <c r="B6022" s="59">
        <v>2014</v>
      </c>
      <c r="C6022">
        <v>9</v>
      </c>
      <c r="D6022">
        <v>8</v>
      </c>
      <c r="E6022" s="95">
        <v>18</v>
      </c>
      <c r="F6022">
        <v>7.93</v>
      </c>
      <c r="G6022" s="95">
        <f>F6022*(Dashboard!$C$21/50)^Dashboard!$C$22</f>
        <v>8.7381075689015226</v>
      </c>
      <c r="H6022" s="95">
        <v>0</v>
      </c>
    </row>
    <row r="6023" spans="2:8" x14ac:dyDescent="0.2">
      <c r="B6023" s="59">
        <v>2014</v>
      </c>
      <c r="C6023">
        <v>9</v>
      </c>
      <c r="D6023">
        <v>8</v>
      </c>
      <c r="E6023" s="95">
        <v>19</v>
      </c>
      <c r="F6023">
        <v>7.63</v>
      </c>
      <c r="G6023" s="95">
        <f>F6023*(Dashboard!$C$21/50)^Dashboard!$C$22</f>
        <v>8.4075360341385394</v>
      </c>
      <c r="H6023" s="95">
        <v>0</v>
      </c>
    </row>
    <row r="6024" spans="2:8" x14ac:dyDescent="0.2">
      <c r="B6024" s="59">
        <v>2014</v>
      </c>
      <c r="C6024">
        <v>9</v>
      </c>
      <c r="D6024">
        <v>8</v>
      </c>
      <c r="E6024" s="95">
        <v>20</v>
      </c>
      <c r="F6024">
        <v>7.08</v>
      </c>
      <c r="G6024" s="95">
        <f>F6024*(Dashboard!$C$21/50)^Dashboard!$C$22</f>
        <v>7.8014882204064033</v>
      </c>
      <c r="H6024" s="95">
        <v>0</v>
      </c>
    </row>
    <row r="6025" spans="2:8" x14ac:dyDescent="0.2">
      <c r="B6025" s="59">
        <v>2014</v>
      </c>
      <c r="C6025">
        <v>9</v>
      </c>
      <c r="D6025">
        <v>8</v>
      </c>
      <c r="E6025" s="95">
        <v>21</v>
      </c>
      <c r="F6025">
        <v>6.55</v>
      </c>
      <c r="G6025" s="95">
        <f>F6025*(Dashboard!$C$21/50)^Dashboard!$C$22</f>
        <v>7.2174785089917997</v>
      </c>
      <c r="H6025" s="95">
        <v>0</v>
      </c>
    </row>
    <row r="6026" spans="2:8" x14ac:dyDescent="0.2">
      <c r="B6026" s="59">
        <v>2014</v>
      </c>
      <c r="C6026">
        <v>9</v>
      </c>
      <c r="D6026">
        <v>8</v>
      </c>
      <c r="E6026" s="95">
        <v>22</v>
      </c>
      <c r="F6026">
        <v>6.21</v>
      </c>
      <c r="G6026" s="95">
        <f>F6026*(Dashboard!$C$21/50)^Dashboard!$C$22</f>
        <v>6.8428307695937525</v>
      </c>
      <c r="H6026" s="95">
        <v>0</v>
      </c>
    </row>
    <row r="6027" spans="2:8" x14ac:dyDescent="0.2">
      <c r="B6027" s="59">
        <v>2014</v>
      </c>
      <c r="C6027">
        <v>9</v>
      </c>
      <c r="D6027">
        <v>8</v>
      </c>
      <c r="E6027" s="95">
        <v>23</v>
      </c>
      <c r="F6027">
        <v>6</v>
      </c>
      <c r="G6027" s="95">
        <f>F6027*(Dashboard!$C$21/50)^Dashboard!$C$22</f>
        <v>6.6114306952596635</v>
      </c>
      <c r="H6027" s="95">
        <v>0</v>
      </c>
    </row>
    <row r="6028" spans="2:8" x14ac:dyDescent="0.2">
      <c r="B6028" s="59">
        <v>2014</v>
      </c>
      <c r="C6028">
        <v>9</v>
      </c>
      <c r="D6028">
        <v>9</v>
      </c>
      <c r="E6028" s="95">
        <v>0</v>
      </c>
      <c r="F6028">
        <v>5.7</v>
      </c>
      <c r="G6028" s="95">
        <f>F6028*(Dashboard!$C$21/50)^Dashboard!$C$22</f>
        <v>6.2808591604966812</v>
      </c>
      <c r="H6028" s="95">
        <v>0</v>
      </c>
    </row>
    <row r="6029" spans="2:8" x14ac:dyDescent="0.2">
      <c r="B6029" s="59">
        <v>2014</v>
      </c>
      <c r="C6029">
        <v>9</v>
      </c>
      <c r="D6029">
        <v>9</v>
      </c>
      <c r="E6029" s="95">
        <v>1</v>
      </c>
      <c r="F6029">
        <v>5.17</v>
      </c>
      <c r="G6029" s="95">
        <f>F6029*(Dashboard!$C$21/50)^Dashboard!$C$22</f>
        <v>5.6968494490820767</v>
      </c>
      <c r="H6029" s="95">
        <v>0</v>
      </c>
    </row>
    <row r="6030" spans="2:8" x14ac:dyDescent="0.2">
      <c r="B6030" s="59">
        <v>2014</v>
      </c>
      <c r="C6030">
        <v>9</v>
      </c>
      <c r="D6030">
        <v>9</v>
      </c>
      <c r="E6030" s="95">
        <v>2</v>
      </c>
      <c r="F6030">
        <v>4.3</v>
      </c>
      <c r="G6030" s="95">
        <f>F6030*(Dashboard!$C$21/50)^Dashboard!$C$22</f>
        <v>4.7381919982694258</v>
      </c>
      <c r="H6030" s="95">
        <v>0</v>
      </c>
    </row>
    <row r="6031" spans="2:8" x14ac:dyDescent="0.2">
      <c r="B6031" s="59">
        <v>2014</v>
      </c>
      <c r="C6031">
        <v>9</v>
      </c>
      <c r="D6031">
        <v>9</v>
      </c>
      <c r="E6031" s="95">
        <v>3</v>
      </c>
      <c r="F6031">
        <v>3.23</v>
      </c>
      <c r="G6031" s="95">
        <f>F6031*(Dashboard!$C$21/50)^Dashboard!$C$22</f>
        <v>3.5591535242814523</v>
      </c>
      <c r="H6031" s="95">
        <v>0</v>
      </c>
    </row>
    <row r="6032" spans="2:8" x14ac:dyDescent="0.2">
      <c r="B6032" s="59">
        <v>2014</v>
      </c>
      <c r="C6032">
        <v>9</v>
      </c>
      <c r="D6032">
        <v>9</v>
      </c>
      <c r="E6032" s="95">
        <v>4</v>
      </c>
      <c r="F6032">
        <v>2.17</v>
      </c>
      <c r="G6032" s="95">
        <f>F6032*(Dashboard!$C$21/50)^Dashboard!$C$22</f>
        <v>2.3911341014522449</v>
      </c>
      <c r="H6032" s="95">
        <v>0</v>
      </c>
    </row>
    <row r="6033" spans="2:8" x14ac:dyDescent="0.2">
      <c r="B6033" s="59">
        <v>2014</v>
      </c>
      <c r="C6033">
        <v>9</v>
      </c>
      <c r="D6033">
        <v>9</v>
      </c>
      <c r="E6033" s="95">
        <v>5</v>
      </c>
      <c r="F6033">
        <v>2.0099999999999998</v>
      </c>
      <c r="G6033" s="95">
        <f>F6033*(Dashboard!$C$21/50)^Dashboard!$C$22</f>
        <v>2.2148292829119871</v>
      </c>
      <c r="H6033" s="95">
        <v>0</v>
      </c>
    </row>
    <row r="6034" spans="2:8" x14ac:dyDescent="0.2">
      <c r="B6034" s="59">
        <v>2014</v>
      </c>
      <c r="C6034">
        <v>9</v>
      </c>
      <c r="D6034">
        <v>9</v>
      </c>
      <c r="E6034" s="95">
        <v>6</v>
      </c>
      <c r="F6034">
        <v>3.25</v>
      </c>
      <c r="G6034" s="95">
        <f>F6034*(Dashboard!$C$21/50)^Dashboard!$C$22</f>
        <v>3.5811916265989847</v>
      </c>
      <c r="H6034" s="95">
        <v>57.2</v>
      </c>
    </row>
    <row r="6035" spans="2:8" x14ac:dyDescent="0.2">
      <c r="B6035" s="59">
        <v>2014</v>
      </c>
      <c r="C6035">
        <v>9</v>
      </c>
      <c r="D6035">
        <v>9</v>
      </c>
      <c r="E6035" s="95">
        <v>7</v>
      </c>
      <c r="F6035">
        <v>4.55</v>
      </c>
      <c r="G6035" s="95">
        <f>F6035*(Dashboard!$C$21/50)^Dashboard!$C$22</f>
        <v>5.0136682772385779</v>
      </c>
      <c r="H6035" s="95">
        <v>277.97000000000003</v>
      </c>
    </row>
    <row r="6036" spans="2:8" x14ac:dyDescent="0.2">
      <c r="B6036" s="59">
        <v>2014</v>
      </c>
      <c r="C6036">
        <v>9</v>
      </c>
      <c r="D6036">
        <v>9</v>
      </c>
      <c r="E6036" s="95">
        <v>8</v>
      </c>
      <c r="F6036">
        <v>5.69</v>
      </c>
      <c r="G6036" s="95">
        <f>F6036*(Dashboard!$C$21/50)^Dashboard!$C$22</f>
        <v>6.269840109337915</v>
      </c>
      <c r="H6036" s="95">
        <v>511.97</v>
      </c>
    </row>
    <row r="6037" spans="2:8" x14ac:dyDescent="0.2">
      <c r="B6037" s="59">
        <v>2014</v>
      </c>
      <c r="C6037">
        <v>9</v>
      </c>
      <c r="D6037">
        <v>9</v>
      </c>
      <c r="E6037" s="95">
        <v>9</v>
      </c>
      <c r="F6037">
        <v>5.54</v>
      </c>
      <c r="G6037" s="95">
        <f>F6037*(Dashboard!$C$21/50)^Dashboard!$C$22</f>
        <v>6.1045543419564234</v>
      </c>
      <c r="H6037" s="95">
        <v>677.42</v>
      </c>
    </row>
    <row r="6038" spans="2:8" x14ac:dyDescent="0.2">
      <c r="B6038" s="59">
        <v>2014</v>
      </c>
      <c r="C6038">
        <v>9</v>
      </c>
      <c r="D6038">
        <v>9</v>
      </c>
      <c r="E6038" s="95">
        <v>10</v>
      </c>
      <c r="F6038">
        <v>5.13</v>
      </c>
      <c r="G6038" s="95">
        <f>F6038*(Dashboard!$C$21/50)^Dashboard!$C$22</f>
        <v>5.6527732444470127</v>
      </c>
      <c r="H6038" s="95">
        <v>807.05</v>
      </c>
    </row>
    <row r="6039" spans="2:8" x14ac:dyDescent="0.2">
      <c r="B6039" s="59">
        <v>2014</v>
      </c>
      <c r="C6039">
        <v>9</v>
      </c>
      <c r="D6039">
        <v>9</v>
      </c>
      <c r="E6039" s="95">
        <v>11</v>
      </c>
      <c r="F6039">
        <v>5.62</v>
      </c>
      <c r="G6039" s="95">
        <f>F6039*(Dashboard!$C$21/50)^Dashboard!$C$22</f>
        <v>6.1927067512265523</v>
      </c>
      <c r="H6039" s="95">
        <v>900.59</v>
      </c>
    </row>
    <row r="6040" spans="2:8" x14ac:dyDescent="0.2">
      <c r="B6040" s="59">
        <v>2014</v>
      </c>
      <c r="C6040">
        <v>9</v>
      </c>
      <c r="D6040">
        <v>9</v>
      </c>
      <c r="E6040" s="95">
        <v>12</v>
      </c>
      <c r="F6040">
        <v>6.49</v>
      </c>
      <c r="G6040" s="95">
        <f>F6040*(Dashboard!$C$21/50)^Dashboard!$C$22</f>
        <v>7.1513642020392032</v>
      </c>
      <c r="H6040" s="95">
        <v>885.7</v>
      </c>
    </row>
    <row r="6041" spans="2:8" x14ac:dyDescent="0.2">
      <c r="B6041" s="59">
        <v>2014</v>
      </c>
      <c r="C6041">
        <v>9</v>
      </c>
      <c r="D6041">
        <v>9</v>
      </c>
      <c r="E6041" s="95">
        <v>13</v>
      </c>
      <c r="F6041">
        <v>6.99</v>
      </c>
      <c r="G6041" s="95">
        <f>F6041*(Dashboard!$C$21/50)^Dashboard!$C$22</f>
        <v>7.7023167599775091</v>
      </c>
      <c r="H6041" s="95">
        <v>795.83</v>
      </c>
    </row>
    <row r="6042" spans="2:8" x14ac:dyDescent="0.2">
      <c r="B6042" s="59">
        <v>2014</v>
      </c>
      <c r="C6042">
        <v>9</v>
      </c>
      <c r="D6042">
        <v>9</v>
      </c>
      <c r="E6042" s="95">
        <v>14</v>
      </c>
      <c r="F6042">
        <v>7.24</v>
      </c>
      <c r="G6042" s="95">
        <f>F6042*(Dashboard!$C$21/50)^Dashboard!$C$22</f>
        <v>7.9777930389466611</v>
      </c>
      <c r="H6042" s="95">
        <v>663.17</v>
      </c>
    </row>
    <row r="6043" spans="2:8" x14ac:dyDescent="0.2">
      <c r="B6043" s="59">
        <v>2014</v>
      </c>
      <c r="C6043">
        <v>9</v>
      </c>
      <c r="D6043">
        <v>9</v>
      </c>
      <c r="E6043" s="95">
        <v>15</v>
      </c>
      <c r="F6043">
        <v>7.43</v>
      </c>
      <c r="G6043" s="95">
        <f>F6043*(Dashboard!$C$21/50)^Dashboard!$C$22</f>
        <v>8.1871550109632167</v>
      </c>
      <c r="H6043" s="95">
        <v>466.48</v>
      </c>
    </row>
    <row r="6044" spans="2:8" x14ac:dyDescent="0.2">
      <c r="B6044" s="59">
        <v>2014</v>
      </c>
      <c r="C6044">
        <v>9</v>
      </c>
      <c r="D6044">
        <v>9</v>
      </c>
      <c r="E6044" s="95">
        <v>16</v>
      </c>
      <c r="F6044">
        <v>7.66</v>
      </c>
      <c r="G6044" s="95">
        <f>F6044*(Dashboard!$C$21/50)^Dashboard!$C$22</f>
        <v>8.4405931876148372</v>
      </c>
      <c r="H6044" s="95">
        <v>244.43</v>
      </c>
    </row>
    <row r="6045" spans="2:8" x14ac:dyDescent="0.2">
      <c r="B6045" s="59">
        <v>2014</v>
      </c>
      <c r="C6045">
        <v>9</v>
      </c>
      <c r="D6045">
        <v>9</v>
      </c>
      <c r="E6045" s="95">
        <v>17</v>
      </c>
      <c r="F6045">
        <v>8.15</v>
      </c>
      <c r="G6045" s="95">
        <f>F6045*(Dashboard!$C$21/50)^Dashboard!$C$22</f>
        <v>8.9805266943943778</v>
      </c>
      <c r="H6045" s="95">
        <v>31.03</v>
      </c>
    </row>
    <row r="6046" spans="2:8" x14ac:dyDescent="0.2">
      <c r="B6046" s="59">
        <v>2014</v>
      </c>
      <c r="C6046">
        <v>9</v>
      </c>
      <c r="D6046">
        <v>9</v>
      </c>
      <c r="E6046" s="95">
        <v>18</v>
      </c>
      <c r="F6046">
        <v>8.73</v>
      </c>
      <c r="G6046" s="95">
        <f>F6046*(Dashboard!$C$21/50)^Dashboard!$C$22</f>
        <v>9.6196316616028117</v>
      </c>
      <c r="H6046" s="95">
        <v>0</v>
      </c>
    </row>
    <row r="6047" spans="2:8" x14ac:dyDescent="0.2">
      <c r="B6047" s="59">
        <v>2014</v>
      </c>
      <c r="C6047">
        <v>9</v>
      </c>
      <c r="D6047">
        <v>9</v>
      </c>
      <c r="E6047" s="95">
        <v>19</v>
      </c>
      <c r="F6047">
        <v>9.06</v>
      </c>
      <c r="G6047" s="95">
        <f>F6047*(Dashboard!$C$21/50)^Dashboard!$C$22</f>
        <v>9.9832603498420927</v>
      </c>
      <c r="H6047" s="95">
        <v>0</v>
      </c>
    </row>
    <row r="6048" spans="2:8" x14ac:dyDescent="0.2">
      <c r="B6048" s="59">
        <v>2014</v>
      </c>
      <c r="C6048">
        <v>9</v>
      </c>
      <c r="D6048">
        <v>9</v>
      </c>
      <c r="E6048" s="95">
        <v>20</v>
      </c>
      <c r="F6048">
        <v>9.33</v>
      </c>
      <c r="G6048" s="95">
        <f>F6048*(Dashboard!$C$21/50)^Dashboard!$C$22</f>
        <v>10.280774731128778</v>
      </c>
      <c r="H6048" s="95">
        <v>0</v>
      </c>
    </row>
    <row r="6049" spans="2:8" x14ac:dyDescent="0.2">
      <c r="B6049" s="59">
        <v>2014</v>
      </c>
      <c r="C6049">
        <v>9</v>
      </c>
      <c r="D6049">
        <v>9</v>
      </c>
      <c r="E6049" s="95">
        <v>21</v>
      </c>
      <c r="F6049">
        <v>9.44</v>
      </c>
      <c r="G6049" s="95">
        <f>F6049*(Dashboard!$C$21/50)^Dashboard!$C$22</f>
        <v>10.401984293875204</v>
      </c>
      <c r="H6049" s="95">
        <v>0</v>
      </c>
    </row>
    <row r="6050" spans="2:8" x14ac:dyDescent="0.2">
      <c r="B6050" s="59">
        <v>2014</v>
      </c>
      <c r="C6050">
        <v>9</v>
      </c>
      <c r="D6050">
        <v>9</v>
      </c>
      <c r="E6050" s="95">
        <v>22</v>
      </c>
      <c r="F6050">
        <v>9.3800000000000008</v>
      </c>
      <c r="G6050" s="95">
        <f>F6050*(Dashboard!$C$21/50)^Dashboard!$C$22</f>
        <v>10.335869986922608</v>
      </c>
      <c r="H6050" s="95">
        <v>0</v>
      </c>
    </row>
    <row r="6051" spans="2:8" x14ac:dyDescent="0.2">
      <c r="B6051" s="59">
        <v>2014</v>
      </c>
      <c r="C6051">
        <v>9</v>
      </c>
      <c r="D6051">
        <v>9</v>
      </c>
      <c r="E6051" s="95">
        <v>23</v>
      </c>
      <c r="F6051">
        <v>9.1999999999999993</v>
      </c>
      <c r="G6051" s="95">
        <f>F6051*(Dashboard!$C$21/50)^Dashboard!$C$22</f>
        <v>10.137527066064818</v>
      </c>
      <c r="H6051" s="95">
        <v>0</v>
      </c>
    </row>
    <row r="6052" spans="2:8" x14ac:dyDescent="0.2">
      <c r="B6052" s="59">
        <v>2014</v>
      </c>
      <c r="C6052">
        <v>9</v>
      </c>
      <c r="D6052">
        <v>10</v>
      </c>
      <c r="E6052" s="95">
        <v>0</v>
      </c>
      <c r="F6052">
        <v>9</v>
      </c>
      <c r="G6052" s="95">
        <f>F6052*(Dashboard!$C$21/50)^Dashboard!$C$22</f>
        <v>9.9171460428894953</v>
      </c>
      <c r="H6052" s="95">
        <v>0</v>
      </c>
    </row>
    <row r="6053" spans="2:8" x14ac:dyDescent="0.2">
      <c r="B6053" s="59">
        <v>2014</v>
      </c>
      <c r="C6053">
        <v>9</v>
      </c>
      <c r="D6053">
        <v>10</v>
      </c>
      <c r="E6053" s="95">
        <v>1</v>
      </c>
      <c r="F6053">
        <v>9.06</v>
      </c>
      <c r="G6053" s="95">
        <f>F6053*(Dashboard!$C$21/50)^Dashboard!$C$22</f>
        <v>9.9832603498420927</v>
      </c>
      <c r="H6053" s="95">
        <v>0</v>
      </c>
    </row>
    <row r="6054" spans="2:8" x14ac:dyDescent="0.2">
      <c r="B6054" s="59">
        <v>2014</v>
      </c>
      <c r="C6054">
        <v>9</v>
      </c>
      <c r="D6054">
        <v>10</v>
      </c>
      <c r="E6054" s="95">
        <v>2</v>
      </c>
      <c r="F6054">
        <v>9.2100000000000009</v>
      </c>
      <c r="G6054" s="95">
        <f>F6054*(Dashboard!$C$21/50)^Dashboard!$C$22</f>
        <v>10.148546117223585</v>
      </c>
      <c r="H6054" s="95">
        <v>0</v>
      </c>
    </row>
    <row r="6055" spans="2:8" x14ac:dyDescent="0.2">
      <c r="B6055" s="59">
        <v>2014</v>
      </c>
      <c r="C6055">
        <v>9</v>
      </c>
      <c r="D6055">
        <v>10</v>
      </c>
      <c r="E6055" s="95">
        <v>3</v>
      </c>
      <c r="F6055">
        <v>9.31</v>
      </c>
      <c r="G6055" s="95">
        <f>F6055*(Dashboard!$C$21/50)^Dashboard!$C$22</f>
        <v>10.258736628811246</v>
      </c>
      <c r="H6055" s="95">
        <v>0</v>
      </c>
    </row>
    <row r="6056" spans="2:8" x14ac:dyDescent="0.2">
      <c r="B6056" s="59">
        <v>2014</v>
      </c>
      <c r="C6056">
        <v>9</v>
      </c>
      <c r="D6056">
        <v>10</v>
      </c>
      <c r="E6056" s="95">
        <v>4</v>
      </c>
      <c r="F6056">
        <v>9.2799999999999994</v>
      </c>
      <c r="G6056" s="95">
        <f>F6056*(Dashboard!$C$21/50)^Dashboard!$C$22</f>
        <v>10.225679475334946</v>
      </c>
      <c r="H6056" s="95">
        <v>0</v>
      </c>
    </row>
    <row r="6057" spans="2:8" x14ac:dyDescent="0.2">
      <c r="B6057" s="59">
        <v>2014</v>
      </c>
      <c r="C6057">
        <v>9</v>
      </c>
      <c r="D6057">
        <v>10</v>
      </c>
      <c r="E6057" s="95">
        <v>5</v>
      </c>
      <c r="F6057">
        <v>9.06</v>
      </c>
      <c r="G6057" s="95">
        <f>F6057*(Dashboard!$C$21/50)^Dashboard!$C$22</f>
        <v>9.9832603498420927</v>
      </c>
      <c r="H6057" s="95">
        <v>0</v>
      </c>
    </row>
    <row r="6058" spans="2:8" x14ac:dyDescent="0.2">
      <c r="B6058" s="59">
        <v>2014</v>
      </c>
      <c r="C6058">
        <v>9</v>
      </c>
      <c r="D6058">
        <v>10</v>
      </c>
      <c r="E6058" s="95">
        <v>6</v>
      </c>
      <c r="F6058">
        <v>8.68</v>
      </c>
      <c r="G6058" s="95">
        <f>F6058*(Dashboard!$C$21/50)^Dashboard!$C$22</f>
        <v>9.5645364058089797</v>
      </c>
      <c r="H6058" s="95">
        <v>60.07</v>
      </c>
    </row>
    <row r="6059" spans="2:8" x14ac:dyDescent="0.2">
      <c r="B6059" s="59">
        <v>2014</v>
      </c>
      <c r="C6059">
        <v>9</v>
      </c>
      <c r="D6059">
        <v>10</v>
      </c>
      <c r="E6059" s="95">
        <v>7</v>
      </c>
      <c r="F6059">
        <v>8.11</v>
      </c>
      <c r="G6059" s="95">
        <f>F6059*(Dashboard!$C$21/50)^Dashboard!$C$22</f>
        <v>8.9364504897593111</v>
      </c>
      <c r="H6059" s="95">
        <v>270.27</v>
      </c>
    </row>
    <row r="6060" spans="2:8" x14ac:dyDescent="0.2">
      <c r="B6060" s="59">
        <v>2014</v>
      </c>
      <c r="C6060">
        <v>9</v>
      </c>
      <c r="D6060">
        <v>10</v>
      </c>
      <c r="E6060" s="95">
        <v>8</v>
      </c>
      <c r="F6060">
        <v>7.94</v>
      </c>
      <c r="G6060" s="95">
        <f>F6060*(Dashboard!$C$21/50)^Dashboard!$C$22</f>
        <v>8.7491266200602897</v>
      </c>
      <c r="H6060" s="95">
        <v>500.8</v>
      </c>
    </row>
    <row r="6061" spans="2:8" x14ac:dyDescent="0.2">
      <c r="B6061" s="59">
        <v>2014</v>
      </c>
      <c r="C6061">
        <v>9</v>
      </c>
      <c r="D6061">
        <v>10</v>
      </c>
      <c r="E6061" s="95">
        <v>9</v>
      </c>
      <c r="F6061">
        <v>8.2799999999999994</v>
      </c>
      <c r="G6061" s="95">
        <f>F6061*(Dashboard!$C$21/50)^Dashboard!$C$22</f>
        <v>9.123774359458336</v>
      </c>
      <c r="H6061" s="95">
        <v>696.41</v>
      </c>
    </row>
    <row r="6062" spans="2:8" x14ac:dyDescent="0.2">
      <c r="B6062" s="59">
        <v>2014</v>
      </c>
      <c r="C6062">
        <v>9</v>
      </c>
      <c r="D6062">
        <v>10</v>
      </c>
      <c r="E6062" s="95">
        <v>10</v>
      </c>
      <c r="F6062">
        <v>8.6199999999999992</v>
      </c>
      <c r="G6062" s="95">
        <f>F6062*(Dashboard!$C$21/50)^Dashboard!$C$22</f>
        <v>9.4984220988563823</v>
      </c>
      <c r="H6062" s="95">
        <v>827.5</v>
      </c>
    </row>
    <row r="6063" spans="2:8" x14ac:dyDescent="0.2">
      <c r="B6063" s="59">
        <v>2014</v>
      </c>
      <c r="C6063">
        <v>9</v>
      </c>
      <c r="D6063">
        <v>10</v>
      </c>
      <c r="E6063" s="95">
        <v>11</v>
      </c>
      <c r="F6063">
        <v>8.8800000000000008</v>
      </c>
      <c r="G6063" s="95">
        <f>F6063*(Dashboard!$C$21/50)^Dashboard!$C$22</f>
        <v>9.7849174289843042</v>
      </c>
      <c r="H6063" s="95">
        <v>892.2</v>
      </c>
    </row>
    <row r="6064" spans="2:8" x14ac:dyDescent="0.2">
      <c r="B6064" s="59">
        <v>2014</v>
      </c>
      <c r="C6064">
        <v>9</v>
      </c>
      <c r="D6064">
        <v>10</v>
      </c>
      <c r="E6064" s="95">
        <v>12</v>
      </c>
      <c r="F6064">
        <v>9.4600000000000009</v>
      </c>
      <c r="G6064" s="95">
        <f>F6064*(Dashboard!$C$21/50)^Dashboard!$C$22</f>
        <v>10.424022396192738</v>
      </c>
      <c r="H6064" s="95">
        <v>884.98</v>
      </c>
    </row>
    <row r="6065" spans="2:8" x14ac:dyDescent="0.2">
      <c r="B6065" s="59">
        <v>2014</v>
      </c>
      <c r="C6065">
        <v>9</v>
      </c>
      <c r="D6065">
        <v>10</v>
      </c>
      <c r="E6065" s="95">
        <v>13</v>
      </c>
      <c r="F6065">
        <v>9.82</v>
      </c>
      <c r="G6065" s="95">
        <f>F6065*(Dashboard!$C$21/50)^Dashboard!$C$22</f>
        <v>10.820708237908317</v>
      </c>
      <c r="H6065" s="95">
        <v>784.8</v>
      </c>
    </row>
    <row r="6066" spans="2:8" x14ac:dyDescent="0.2">
      <c r="B6066" s="59">
        <v>2014</v>
      </c>
      <c r="C6066">
        <v>9</v>
      </c>
      <c r="D6066">
        <v>10</v>
      </c>
      <c r="E6066" s="95">
        <v>14</v>
      </c>
      <c r="F6066">
        <v>10.039999999999999</v>
      </c>
      <c r="G6066" s="95">
        <f>F6066*(Dashboard!$C$21/50)^Dashboard!$C$22</f>
        <v>11.06312736340117</v>
      </c>
      <c r="H6066" s="95">
        <v>623.15</v>
      </c>
    </row>
    <row r="6067" spans="2:8" x14ac:dyDescent="0.2">
      <c r="B6067" s="59">
        <v>2014</v>
      </c>
      <c r="C6067">
        <v>9</v>
      </c>
      <c r="D6067">
        <v>10</v>
      </c>
      <c r="E6067" s="95">
        <v>15</v>
      </c>
      <c r="F6067">
        <v>10.3</v>
      </c>
      <c r="G6067" s="95">
        <f>F6067*(Dashboard!$C$21/50)^Dashboard!$C$22</f>
        <v>11.34962269352909</v>
      </c>
      <c r="H6067" s="95">
        <v>410.88</v>
      </c>
    </row>
    <row r="6068" spans="2:8" x14ac:dyDescent="0.2">
      <c r="B6068" s="59">
        <v>2014</v>
      </c>
      <c r="C6068">
        <v>9</v>
      </c>
      <c r="D6068">
        <v>10</v>
      </c>
      <c r="E6068" s="95">
        <v>16</v>
      </c>
      <c r="F6068">
        <v>10.6</v>
      </c>
      <c r="G6068" s="95">
        <f>F6068*(Dashboard!$C$21/50)^Dashboard!$C$22</f>
        <v>11.680194228292073</v>
      </c>
      <c r="H6068" s="95">
        <v>191.38</v>
      </c>
    </row>
    <row r="6069" spans="2:8" x14ac:dyDescent="0.2">
      <c r="B6069" s="59">
        <v>2014</v>
      </c>
      <c r="C6069">
        <v>9</v>
      </c>
      <c r="D6069">
        <v>10</v>
      </c>
      <c r="E6069" s="95">
        <v>17</v>
      </c>
      <c r="F6069">
        <v>10.84</v>
      </c>
      <c r="G6069" s="95">
        <f>F6069*(Dashboard!$C$21/50)^Dashboard!$C$22</f>
        <v>11.944651456102459</v>
      </c>
      <c r="H6069" s="95">
        <v>27.14</v>
      </c>
    </row>
    <row r="6070" spans="2:8" x14ac:dyDescent="0.2">
      <c r="B6070" s="59">
        <v>2014</v>
      </c>
      <c r="C6070">
        <v>9</v>
      </c>
      <c r="D6070">
        <v>10</v>
      </c>
      <c r="E6070" s="95">
        <v>18</v>
      </c>
      <c r="F6070">
        <v>10.87</v>
      </c>
      <c r="G6070" s="95">
        <f>F6070*(Dashboard!$C$21/50)^Dashboard!$C$22</f>
        <v>11.977708609578757</v>
      </c>
      <c r="H6070" s="95">
        <v>0</v>
      </c>
    </row>
    <row r="6071" spans="2:8" x14ac:dyDescent="0.2">
      <c r="B6071" s="59">
        <v>2014</v>
      </c>
      <c r="C6071">
        <v>9</v>
      </c>
      <c r="D6071">
        <v>10</v>
      </c>
      <c r="E6071" s="95">
        <v>19</v>
      </c>
      <c r="F6071">
        <v>10.66</v>
      </c>
      <c r="G6071" s="95">
        <f>F6071*(Dashboard!$C$21/50)^Dashboard!$C$22</f>
        <v>11.746308535244669</v>
      </c>
      <c r="H6071" s="95">
        <v>0</v>
      </c>
    </row>
    <row r="6072" spans="2:8" x14ac:dyDescent="0.2">
      <c r="B6072" s="59">
        <v>2014</v>
      </c>
      <c r="C6072">
        <v>9</v>
      </c>
      <c r="D6072">
        <v>10</v>
      </c>
      <c r="E6072" s="95">
        <v>20</v>
      </c>
      <c r="F6072">
        <v>10.36</v>
      </c>
      <c r="G6072" s="95">
        <f>F6072*(Dashboard!$C$21/50)^Dashboard!$C$22</f>
        <v>11.415737000481686</v>
      </c>
      <c r="H6072" s="95">
        <v>0</v>
      </c>
    </row>
    <row r="6073" spans="2:8" x14ac:dyDescent="0.2">
      <c r="B6073" s="59">
        <v>2014</v>
      </c>
      <c r="C6073">
        <v>9</v>
      </c>
      <c r="D6073">
        <v>10</v>
      </c>
      <c r="E6073" s="95">
        <v>21</v>
      </c>
      <c r="F6073">
        <v>10.1</v>
      </c>
      <c r="G6073" s="95">
        <f>F6073*(Dashboard!$C$21/50)^Dashboard!$C$22</f>
        <v>11.129241670353768</v>
      </c>
      <c r="H6073" s="95">
        <v>0</v>
      </c>
    </row>
    <row r="6074" spans="2:8" x14ac:dyDescent="0.2">
      <c r="B6074" s="59">
        <v>2014</v>
      </c>
      <c r="C6074">
        <v>9</v>
      </c>
      <c r="D6074">
        <v>10</v>
      </c>
      <c r="E6074" s="95">
        <v>22</v>
      </c>
      <c r="F6074">
        <v>10</v>
      </c>
      <c r="G6074" s="95">
        <f>F6074*(Dashboard!$C$21/50)^Dashboard!$C$22</f>
        <v>11.019051158766107</v>
      </c>
      <c r="H6074" s="95">
        <v>0</v>
      </c>
    </row>
    <row r="6075" spans="2:8" x14ac:dyDescent="0.2">
      <c r="B6075" s="59">
        <v>2014</v>
      </c>
      <c r="C6075">
        <v>9</v>
      </c>
      <c r="D6075">
        <v>10</v>
      </c>
      <c r="E6075" s="95">
        <v>23</v>
      </c>
      <c r="F6075">
        <v>10.01</v>
      </c>
      <c r="G6075" s="95">
        <f>F6075*(Dashboard!$C$21/50)^Dashboard!$C$22</f>
        <v>11.030070209924872</v>
      </c>
      <c r="H6075" s="95">
        <v>0</v>
      </c>
    </row>
    <row r="6076" spans="2:8" x14ac:dyDescent="0.2">
      <c r="B6076" s="59">
        <v>2014</v>
      </c>
      <c r="C6076">
        <v>9</v>
      </c>
      <c r="D6076">
        <v>11</v>
      </c>
      <c r="E6076" s="95">
        <v>0</v>
      </c>
      <c r="F6076">
        <v>9.94</v>
      </c>
      <c r="G6076" s="95">
        <f>F6076*(Dashboard!$C$21/50)^Dashboard!$C$22</f>
        <v>10.95293685181351</v>
      </c>
      <c r="H6076" s="95">
        <v>0</v>
      </c>
    </row>
    <row r="6077" spans="2:8" x14ac:dyDescent="0.2">
      <c r="B6077" s="59">
        <v>2014</v>
      </c>
      <c r="C6077">
        <v>9</v>
      </c>
      <c r="D6077">
        <v>11</v>
      </c>
      <c r="E6077" s="95">
        <v>1</v>
      </c>
      <c r="F6077">
        <v>9.85</v>
      </c>
      <c r="G6077" s="95">
        <f>F6077*(Dashboard!$C$21/50)^Dashboard!$C$22</f>
        <v>10.853765391384615</v>
      </c>
      <c r="H6077" s="95">
        <v>0</v>
      </c>
    </row>
    <row r="6078" spans="2:8" x14ac:dyDescent="0.2">
      <c r="B6078" s="59">
        <v>2014</v>
      </c>
      <c r="C6078">
        <v>9</v>
      </c>
      <c r="D6078">
        <v>11</v>
      </c>
      <c r="E6078" s="95">
        <v>2</v>
      </c>
      <c r="F6078">
        <v>9.8699999999999992</v>
      </c>
      <c r="G6078" s="95">
        <f>F6078*(Dashboard!$C$21/50)^Dashboard!$C$22</f>
        <v>10.875803493702147</v>
      </c>
      <c r="H6078" s="95">
        <v>0</v>
      </c>
    </row>
    <row r="6079" spans="2:8" x14ac:dyDescent="0.2">
      <c r="B6079" s="59">
        <v>2014</v>
      </c>
      <c r="C6079">
        <v>9</v>
      </c>
      <c r="D6079">
        <v>11</v>
      </c>
      <c r="E6079" s="95">
        <v>3</v>
      </c>
      <c r="F6079">
        <v>10.01</v>
      </c>
      <c r="G6079" s="95">
        <f>F6079*(Dashboard!$C$21/50)^Dashboard!$C$22</f>
        <v>11.030070209924872</v>
      </c>
      <c r="H6079" s="95">
        <v>0</v>
      </c>
    </row>
    <row r="6080" spans="2:8" x14ac:dyDescent="0.2">
      <c r="B6080" s="59">
        <v>2014</v>
      </c>
      <c r="C6080">
        <v>9</v>
      </c>
      <c r="D6080">
        <v>11</v>
      </c>
      <c r="E6080" s="95">
        <v>4</v>
      </c>
      <c r="F6080">
        <v>10.3</v>
      </c>
      <c r="G6080" s="95">
        <f>F6080*(Dashboard!$C$21/50)^Dashboard!$C$22</f>
        <v>11.34962269352909</v>
      </c>
      <c r="H6080" s="95">
        <v>0</v>
      </c>
    </row>
    <row r="6081" spans="2:8" x14ac:dyDescent="0.2">
      <c r="B6081" s="59">
        <v>2014</v>
      </c>
      <c r="C6081">
        <v>9</v>
      </c>
      <c r="D6081">
        <v>11</v>
      </c>
      <c r="E6081" s="95">
        <v>5</v>
      </c>
      <c r="F6081">
        <v>10.46</v>
      </c>
      <c r="G6081" s="95">
        <f>F6081*(Dashboard!$C$21/50)^Dashboard!$C$22</f>
        <v>11.525927512069348</v>
      </c>
      <c r="H6081" s="95">
        <v>0</v>
      </c>
    </row>
    <row r="6082" spans="2:8" x14ac:dyDescent="0.2">
      <c r="B6082" s="59">
        <v>2014</v>
      </c>
      <c r="C6082">
        <v>9</v>
      </c>
      <c r="D6082">
        <v>11</v>
      </c>
      <c r="E6082" s="95">
        <v>6</v>
      </c>
      <c r="F6082">
        <v>10.27</v>
      </c>
      <c r="G6082" s="95">
        <f>F6082*(Dashboard!$C$21/50)^Dashboard!$C$22</f>
        <v>11.316565540052791</v>
      </c>
      <c r="H6082" s="95">
        <v>60.45</v>
      </c>
    </row>
    <row r="6083" spans="2:8" x14ac:dyDescent="0.2">
      <c r="B6083" s="59">
        <v>2014</v>
      </c>
      <c r="C6083">
        <v>9</v>
      </c>
      <c r="D6083">
        <v>11</v>
      </c>
      <c r="E6083" s="95">
        <v>7</v>
      </c>
      <c r="F6083">
        <v>9.58</v>
      </c>
      <c r="G6083" s="95">
        <f>F6083*(Dashboard!$C$21/50)^Dashboard!$C$22</f>
        <v>10.556251010097931</v>
      </c>
      <c r="H6083" s="95">
        <v>280.86</v>
      </c>
    </row>
    <row r="6084" spans="2:8" x14ac:dyDescent="0.2">
      <c r="B6084" s="59">
        <v>2014</v>
      </c>
      <c r="C6084">
        <v>9</v>
      </c>
      <c r="D6084">
        <v>11</v>
      </c>
      <c r="E6084" s="95">
        <v>8</v>
      </c>
      <c r="F6084">
        <v>9.25</v>
      </c>
      <c r="G6084" s="95">
        <f>F6084*(Dashboard!$C$21/50)^Dashboard!$C$22</f>
        <v>10.192622321858648</v>
      </c>
      <c r="H6084" s="95">
        <v>510.08</v>
      </c>
    </row>
    <row r="6085" spans="2:8" x14ac:dyDescent="0.2">
      <c r="B6085" s="59">
        <v>2014</v>
      </c>
      <c r="C6085">
        <v>9</v>
      </c>
      <c r="D6085">
        <v>11</v>
      </c>
      <c r="E6085" s="95">
        <v>9</v>
      </c>
      <c r="F6085">
        <v>8.93</v>
      </c>
      <c r="G6085" s="95">
        <f>F6085*(Dashboard!$C$21/50)^Dashboard!$C$22</f>
        <v>9.8400126847781326</v>
      </c>
      <c r="H6085" s="95">
        <v>700.56</v>
      </c>
    </row>
    <row r="6086" spans="2:8" x14ac:dyDescent="0.2">
      <c r="B6086" s="59">
        <v>2014</v>
      </c>
      <c r="C6086">
        <v>9</v>
      </c>
      <c r="D6086">
        <v>11</v>
      </c>
      <c r="E6086" s="95">
        <v>10</v>
      </c>
      <c r="F6086">
        <v>9</v>
      </c>
      <c r="G6086" s="95">
        <f>F6086*(Dashboard!$C$21/50)^Dashboard!$C$22</f>
        <v>9.9171460428894953</v>
      </c>
      <c r="H6086" s="95">
        <v>837.44</v>
      </c>
    </row>
    <row r="6087" spans="2:8" x14ac:dyDescent="0.2">
      <c r="B6087" s="59">
        <v>2014</v>
      </c>
      <c r="C6087">
        <v>9</v>
      </c>
      <c r="D6087">
        <v>11</v>
      </c>
      <c r="E6087" s="95">
        <v>11</v>
      </c>
      <c r="F6087">
        <v>9.2799999999999994</v>
      </c>
      <c r="G6087" s="95">
        <f>F6087*(Dashboard!$C$21/50)^Dashboard!$C$22</f>
        <v>10.225679475334946</v>
      </c>
      <c r="H6087" s="95">
        <v>901.67</v>
      </c>
    </row>
    <row r="6088" spans="2:8" x14ac:dyDescent="0.2">
      <c r="B6088" s="59">
        <v>2014</v>
      </c>
      <c r="C6088">
        <v>9</v>
      </c>
      <c r="D6088">
        <v>11</v>
      </c>
      <c r="E6088" s="95">
        <v>12</v>
      </c>
      <c r="F6088">
        <v>9.61</v>
      </c>
      <c r="G6088" s="95">
        <f>F6088*(Dashboard!$C$21/50)^Dashboard!$C$22</f>
        <v>10.589308163574227</v>
      </c>
      <c r="H6088" s="95">
        <v>882.12</v>
      </c>
    </row>
    <row r="6089" spans="2:8" x14ac:dyDescent="0.2">
      <c r="B6089" s="59">
        <v>2014</v>
      </c>
      <c r="C6089">
        <v>9</v>
      </c>
      <c r="D6089">
        <v>11</v>
      </c>
      <c r="E6089" s="95">
        <v>13</v>
      </c>
      <c r="F6089">
        <v>10</v>
      </c>
      <c r="G6089" s="95">
        <f>F6089*(Dashboard!$C$21/50)^Dashboard!$C$22</f>
        <v>11.019051158766107</v>
      </c>
      <c r="H6089" s="95">
        <v>787.82</v>
      </c>
    </row>
    <row r="6090" spans="2:8" x14ac:dyDescent="0.2">
      <c r="B6090" s="59">
        <v>2014</v>
      </c>
      <c r="C6090">
        <v>9</v>
      </c>
      <c r="D6090">
        <v>11</v>
      </c>
      <c r="E6090" s="95">
        <v>14</v>
      </c>
      <c r="F6090">
        <v>10.18</v>
      </c>
      <c r="G6090" s="95">
        <f>F6090*(Dashboard!$C$21/50)^Dashboard!$C$22</f>
        <v>11.217394079623896</v>
      </c>
      <c r="H6090" s="95">
        <v>633.09</v>
      </c>
    </row>
    <row r="6091" spans="2:8" x14ac:dyDescent="0.2">
      <c r="B6091" s="59">
        <v>2014</v>
      </c>
      <c r="C6091">
        <v>9</v>
      </c>
      <c r="D6091">
        <v>11</v>
      </c>
      <c r="E6091" s="95">
        <v>15</v>
      </c>
      <c r="F6091">
        <v>10.37</v>
      </c>
      <c r="G6091" s="95">
        <f>F6091*(Dashboard!$C$21/50)^Dashboard!$C$22</f>
        <v>11.426756051640451</v>
      </c>
      <c r="H6091" s="95">
        <v>422.36</v>
      </c>
    </row>
    <row r="6092" spans="2:8" x14ac:dyDescent="0.2">
      <c r="B6092" s="59">
        <v>2014</v>
      </c>
      <c r="C6092">
        <v>9</v>
      </c>
      <c r="D6092">
        <v>11</v>
      </c>
      <c r="E6092" s="95">
        <v>16</v>
      </c>
      <c r="F6092">
        <v>10.51</v>
      </c>
      <c r="G6092" s="95">
        <f>F6092*(Dashboard!$C$21/50)^Dashboard!$C$22</f>
        <v>11.581022767863178</v>
      </c>
      <c r="H6092" s="95">
        <v>201.39</v>
      </c>
    </row>
    <row r="6093" spans="2:8" x14ac:dyDescent="0.2">
      <c r="B6093" s="59">
        <v>2014</v>
      </c>
      <c r="C6093">
        <v>9</v>
      </c>
      <c r="D6093">
        <v>11</v>
      </c>
      <c r="E6093" s="95">
        <v>17</v>
      </c>
      <c r="F6093">
        <v>10.36</v>
      </c>
      <c r="G6093" s="95">
        <f>F6093*(Dashboard!$C$21/50)^Dashboard!$C$22</f>
        <v>11.415737000481686</v>
      </c>
      <c r="H6093" s="95">
        <v>29.05</v>
      </c>
    </row>
    <row r="6094" spans="2:8" x14ac:dyDescent="0.2">
      <c r="B6094" s="59">
        <v>2014</v>
      </c>
      <c r="C6094">
        <v>9</v>
      </c>
      <c r="D6094">
        <v>11</v>
      </c>
      <c r="E6094" s="95">
        <v>18</v>
      </c>
      <c r="F6094">
        <v>9.92</v>
      </c>
      <c r="G6094" s="95">
        <f>F6094*(Dashboard!$C$21/50)^Dashboard!$C$22</f>
        <v>10.930898749495977</v>
      </c>
      <c r="H6094" s="95">
        <v>0</v>
      </c>
    </row>
    <row r="6095" spans="2:8" x14ac:dyDescent="0.2">
      <c r="B6095" s="59">
        <v>2014</v>
      </c>
      <c r="C6095">
        <v>9</v>
      </c>
      <c r="D6095">
        <v>11</v>
      </c>
      <c r="E6095" s="95">
        <v>19</v>
      </c>
      <c r="F6095">
        <v>9.5299999999999994</v>
      </c>
      <c r="G6095" s="95">
        <f>F6095*(Dashboard!$C$21/50)^Dashboard!$C$22</f>
        <v>10.501155754304099</v>
      </c>
      <c r="H6095" s="95">
        <v>0</v>
      </c>
    </row>
    <row r="6096" spans="2:8" x14ac:dyDescent="0.2">
      <c r="B6096" s="59">
        <v>2014</v>
      </c>
      <c r="C6096">
        <v>9</v>
      </c>
      <c r="D6096">
        <v>11</v>
      </c>
      <c r="E6096" s="95">
        <v>20</v>
      </c>
      <c r="F6096">
        <v>9.6</v>
      </c>
      <c r="G6096" s="95">
        <f>F6096*(Dashboard!$C$21/50)^Dashboard!$C$22</f>
        <v>10.578289112415462</v>
      </c>
      <c r="H6096" s="95">
        <v>0</v>
      </c>
    </row>
    <row r="6097" spans="2:8" x14ac:dyDescent="0.2">
      <c r="B6097" s="59">
        <v>2014</v>
      </c>
      <c r="C6097">
        <v>9</v>
      </c>
      <c r="D6097">
        <v>11</v>
      </c>
      <c r="E6097" s="95">
        <v>21</v>
      </c>
      <c r="F6097">
        <v>9.76</v>
      </c>
      <c r="G6097" s="95">
        <f>F6097*(Dashboard!$C$21/50)^Dashboard!$C$22</f>
        <v>10.754593930955719</v>
      </c>
      <c r="H6097" s="95">
        <v>0</v>
      </c>
    </row>
    <row r="6098" spans="2:8" x14ac:dyDescent="0.2">
      <c r="B6098" s="59">
        <v>2014</v>
      </c>
      <c r="C6098">
        <v>9</v>
      </c>
      <c r="D6098">
        <v>11</v>
      </c>
      <c r="E6098" s="95">
        <v>22</v>
      </c>
      <c r="F6098">
        <v>9.83</v>
      </c>
      <c r="G6098" s="95">
        <f>F6098*(Dashboard!$C$21/50)^Dashboard!$C$22</f>
        <v>10.831727289067082</v>
      </c>
      <c r="H6098" s="95">
        <v>0</v>
      </c>
    </row>
    <row r="6099" spans="2:8" x14ac:dyDescent="0.2">
      <c r="B6099" s="59">
        <v>2014</v>
      </c>
      <c r="C6099">
        <v>9</v>
      </c>
      <c r="D6099">
        <v>11</v>
      </c>
      <c r="E6099" s="95">
        <v>23</v>
      </c>
      <c r="F6099">
        <v>9.93</v>
      </c>
      <c r="G6099" s="95">
        <f>F6099*(Dashboard!$C$21/50)^Dashboard!$C$22</f>
        <v>10.941917800654744</v>
      </c>
      <c r="H6099" s="95">
        <v>0</v>
      </c>
    </row>
    <row r="6100" spans="2:8" x14ac:dyDescent="0.2">
      <c r="B6100" s="59">
        <v>2014</v>
      </c>
      <c r="C6100">
        <v>9</v>
      </c>
      <c r="D6100">
        <v>12</v>
      </c>
      <c r="E6100" s="95">
        <v>0</v>
      </c>
      <c r="F6100">
        <v>10.16</v>
      </c>
      <c r="G6100" s="95">
        <f>F6100*(Dashboard!$C$21/50)^Dashboard!$C$22</f>
        <v>11.195355977306365</v>
      </c>
      <c r="H6100" s="95">
        <v>0</v>
      </c>
    </row>
    <row r="6101" spans="2:8" x14ac:dyDescent="0.2">
      <c r="B6101" s="59">
        <v>2014</v>
      </c>
      <c r="C6101">
        <v>9</v>
      </c>
      <c r="D6101">
        <v>12</v>
      </c>
      <c r="E6101" s="95">
        <v>1</v>
      </c>
      <c r="F6101">
        <v>10.54</v>
      </c>
      <c r="G6101" s="95">
        <f>F6101*(Dashboard!$C$21/50)^Dashboard!$C$22</f>
        <v>11.614079921339476</v>
      </c>
      <c r="H6101" s="95">
        <v>0</v>
      </c>
    </row>
    <row r="6102" spans="2:8" x14ac:dyDescent="0.2">
      <c r="B6102" s="59">
        <v>2014</v>
      </c>
      <c r="C6102">
        <v>9</v>
      </c>
      <c r="D6102">
        <v>12</v>
      </c>
      <c r="E6102" s="95">
        <v>2</v>
      </c>
      <c r="F6102">
        <v>10.73</v>
      </c>
      <c r="G6102" s="95">
        <f>F6102*(Dashboard!$C$21/50)^Dashboard!$C$22</f>
        <v>11.823441893356033</v>
      </c>
      <c r="H6102" s="95">
        <v>0</v>
      </c>
    </row>
    <row r="6103" spans="2:8" x14ac:dyDescent="0.2">
      <c r="B6103" s="59">
        <v>2014</v>
      </c>
      <c r="C6103">
        <v>9</v>
      </c>
      <c r="D6103">
        <v>12</v>
      </c>
      <c r="E6103" s="95">
        <v>3</v>
      </c>
      <c r="F6103">
        <v>10.66</v>
      </c>
      <c r="G6103" s="95">
        <f>F6103*(Dashboard!$C$21/50)^Dashboard!$C$22</f>
        <v>11.746308535244669</v>
      </c>
      <c r="H6103" s="95">
        <v>0</v>
      </c>
    </row>
    <row r="6104" spans="2:8" x14ac:dyDescent="0.2">
      <c r="B6104" s="59">
        <v>2014</v>
      </c>
      <c r="C6104">
        <v>9</v>
      </c>
      <c r="D6104">
        <v>12</v>
      </c>
      <c r="E6104" s="95">
        <v>4</v>
      </c>
      <c r="F6104">
        <v>10.85</v>
      </c>
      <c r="G6104" s="95">
        <f>F6104*(Dashboard!$C$21/50)^Dashboard!$C$22</f>
        <v>11.955670507261225</v>
      </c>
      <c r="H6104" s="95">
        <v>0</v>
      </c>
    </row>
    <row r="6105" spans="2:8" x14ac:dyDescent="0.2">
      <c r="B6105" s="59">
        <v>2014</v>
      </c>
      <c r="C6105">
        <v>9</v>
      </c>
      <c r="D6105">
        <v>12</v>
      </c>
      <c r="E6105" s="95">
        <v>5</v>
      </c>
      <c r="F6105">
        <v>11.39</v>
      </c>
      <c r="G6105" s="95">
        <f>F6105*(Dashboard!$C$21/50)^Dashboard!$C$22</f>
        <v>12.550699269834595</v>
      </c>
      <c r="H6105" s="95">
        <v>0</v>
      </c>
    </row>
    <row r="6106" spans="2:8" x14ac:dyDescent="0.2">
      <c r="B6106" s="59">
        <v>2014</v>
      </c>
      <c r="C6106">
        <v>9</v>
      </c>
      <c r="D6106">
        <v>12</v>
      </c>
      <c r="E6106" s="95">
        <v>6</v>
      </c>
      <c r="F6106">
        <v>11.51</v>
      </c>
      <c r="G6106" s="95">
        <f>F6106*(Dashboard!$C$21/50)^Dashboard!$C$22</f>
        <v>12.682927883739788</v>
      </c>
      <c r="H6106" s="95">
        <v>68.58</v>
      </c>
    </row>
    <row r="6107" spans="2:8" x14ac:dyDescent="0.2">
      <c r="B6107" s="59">
        <v>2014</v>
      </c>
      <c r="C6107">
        <v>9</v>
      </c>
      <c r="D6107">
        <v>12</v>
      </c>
      <c r="E6107" s="95">
        <v>7</v>
      </c>
      <c r="F6107">
        <v>11.23</v>
      </c>
      <c r="G6107" s="95">
        <f>F6107*(Dashboard!$C$21/50)^Dashboard!$C$22</f>
        <v>12.374394451294338</v>
      </c>
      <c r="H6107" s="95">
        <v>300.06</v>
      </c>
    </row>
    <row r="6108" spans="2:8" x14ac:dyDescent="0.2">
      <c r="B6108" s="59">
        <v>2014</v>
      </c>
      <c r="C6108">
        <v>9</v>
      </c>
      <c r="D6108">
        <v>12</v>
      </c>
      <c r="E6108" s="95">
        <v>8</v>
      </c>
      <c r="F6108">
        <v>11.47</v>
      </c>
      <c r="G6108" s="95">
        <f>F6108*(Dashboard!$C$21/50)^Dashboard!$C$22</f>
        <v>12.638851679104725</v>
      </c>
      <c r="H6108" s="95">
        <v>532.59</v>
      </c>
    </row>
    <row r="6109" spans="2:8" x14ac:dyDescent="0.2">
      <c r="B6109" s="59">
        <v>2014</v>
      </c>
      <c r="C6109">
        <v>9</v>
      </c>
      <c r="D6109">
        <v>12</v>
      </c>
      <c r="E6109" s="95">
        <v>9</v>
      </c>
      <c r="F6109">
        <v>11.53</v>
      </c>
      <c r="G6109" s="95">
        <f>F6109*(Dashboard!$C$21/50)^Dashboard!$C$22</f>
        <v>12.704965986057321</v>
      </c>
      <c r="H6109" s="95">
        <v>719.55</v>
      </c>
    </row>
    <row r="6110" spans="2:8" x14ac:dyDescent="0.2">
      <c r="B6110" s="59">
        <v>2014</v>
      </c>
      <c r="C6110">
        <v>9</v>
      </c>
      <c r="D6110">
        <v>12</v>
      </c>
      <c r="E6110" s="95">
        <v>10</v>
      </c>
      <c r="F6110">
        <v>11.64</v>
      </c>
      <c r="G6110" s="95">
        <f>F6110*(Dashboard!$C$21/50)^Dashboard!$C$22</f>
        <v>12.826175548803748</v>
      </c>
      <c r="H6110" s="95">
        <v>853.95</v>
      </c>
    </row>
    <row r="6111" spans="2:8" x14ac:dyDescent="0.2">
      <c r="B6111" s="59">
        <v>2014</v>
      </c>
      <c r="C6111">
        <v>9</v>
      </c>
      <c r="D6111">
        <v>12</v>
      </c>
      <c r="E6111" s="95">
        <v>11</v>
      </c>
      <c r="F6111">
        <v>11.75</v>
      </c>
      <c r="G6111" s="95">
        <f>F6111*(Dashboard!$C$21/50)^Dashboard!$C$22</f>
        <v>12.947385111550176</v>
      </c>
      <c r="H6111" s="95">
        <v>917.18</v>
      </c>
    </row>
    <row r="6112" spans="2:8" x14ac:dyDescent="0.2">
      <c r="B6112" s="59">
        <v>2014</v>
      </c>
      <c r="C6112">
        <v>9</v>
      </c>
      <c r="D6112">
        <v>12</v>
      </c>
      <c r="E6112" s="95">
        <v>12</v>
      </c>
      <c r="F6112">
        <v>11.82</v>
      </c>
      <c r="G6112" s="95">
        <f>F6112*(Dashboard!$C$21/50)^Dashboard!$C$22</f>
        <v>13.024518469661539</v>
      </c>
      <c r="H6112" s="95">
        <v>910</v>
      </c>
    </row>
    <row r="6113" spans="2:8" x14ac:dyDescent="0.2">
      <c r="B6113" s="59">
        <v>2014</v>
      </c>
      <c r="C6113">
        <v>9</v>
      </c>
      <c r="D6113">
        <v>12</v>
      </c>
      <c r="E6113" s="95">
        <v>13</v>
      </c>
      <c r="F6113">
        <v>11.87</v>
      </c>
      <c r="G6113" s="95">
        <f>F6113*(Dashboard!$C$21/50)^Dashboard!$C$22</f>
        <v>13.079613725455367</v>
      </c>
      <c r="H6113" s="95">
        <v>827.81</v>
      </c>
    </row>
    <row r="6114" spans="2:8" x14ac:dyDescent="0.2">
      <c r="B6114" s="59">
        <v>2014</v>
      </c>
      <c r="C6114">
        <v>9</v>
      </c>
      <c r="D6114">
        <v>12</v>
      </c>
      <c r="E6114" s="95">
        <v>14</v>
      </c>
      <c r="F6114">
        <v>11.89</v>
      </c>
      <c r="G6114" s="95">
        <f>F6114*(Dashboard!$C$21/50)^Dashboard!$C$22</f>
        <v>13.101651827772901</v>
      </c>
      <c r="H6114" s="95">
        <v>671.89</v>
      </c>
    </row>
    <row r="6115" spans="2:8" x14ac:dyDescent="0.2">
      <c r="B6115" s="59">
        <v>2014</v>
      </c>
      <c r="C6115">
        <v>9</v>
      </c>
      <c r="D6115">
        <v>12</v>
      </c>
      <c r="E6115" s="95">
        <v>15</v>
      </c>
      <c r="F6115">
        <v>11.89</v>
      </c>
      <c r="G6115" s="95">
        <f>F6115*(Dashboard!$C$21/50)^Dashboard!$C$22</f>
        <v>13.101651827772901</v>
      </c>
      <c r="H6115" s="95">
        <v>450.76</v>
      </c>
    </row>
    <row r="6116" spans="2:8" x14ac:dyDescent="0.2">
      <c r="B6116" s="59">
        <v>2014</v>
      </c>
      <c r="C6116">
        <v>9</v>
      </c>
      <c r="D6116">
        <v>12</v>
      </c>
      <c r="E6116" s="95">
        <v>16</v>
      </c>
      <c r="F6116">
        <v>11.87</v>
      </c>
      <c r="G6116" s="95">
        <f>F6116*(Dashboard!$C$21/50)^Dashboard!$C$22</f>
        <v>13.079613725455367</v>
      </c>
      <c r="H6116" s="95">
        <v>213.55</v>
      </c>
    </row>
    <row r="6117" spans="2:8" x14ac:dyDescent="0.2">
      <c r="B6117" s="59">
        <v>2014</v>
      </c>
      <c r="C6117">
        <v>9</v>
      </c>
      <c r="D6117">
        <v>12</v>
      </c>
      <c r="E6117" s="95">
        <v>17</v>
      </c>
      <c r="F6117">
        <v>11.68</v>
      </c>
      <c r="G6117" s="95">
        <f>F6117*(Dashboard!$C$21/50)^Dashboard!$C$22</f>
        <v>12.870251753438811</v>
      </c>
      <c r="H6117" s="95">
        <v>31.18</v>
      </c>
    </row>
    <row r="6118" spans="2:8" x14ac:dyDescent="0.2">
      <c r="B6118" s="59">
        <v>2014</v>
      </c>
      <c r="C6118">
        <v>9</v>
      </c>
      <c r="D6118">
        <v>12</v>
      </c>
      <c r="E6118" s="95">
        <v>18</v>
      </c>
      <c r="F6118">
        <v>11.48</v>
      </c>
      <c r="G6118" s="95">
        <f>F6118*(Dashboard!$C$21/50)^Dashboard!$C$22</f>
        <v>12.649870730263491</v>
      </c>
      <c r="H6118" s="95">
        <v>0</v>
      </c>
    </row>
    <row r="6119" spans="2:8" x14ac:dyDescent="0.2">
      <c r="B6119" s="59">
        <v>2014</v>
      </c>
      <c r="C6119">
        <v>9</v>
      </c>
      <c r="D6119">
        <v>12</v>
      </c>
      <c r="E6119" s="95">
        <v>19</v>
      </c>
      <c r="F6119">
        <v>11.28</v>
      </c>
      <c r="G6119" s="95">
        <f>F6119*(Dashboard!$C$21/50)^Dashboard!$C$22</f>
        <v>12.429489707088168</v>
      </c>
      <c r="H6119" s="95">
        <v>0</v>
      </c>
    </row>
    <row r="6120" spans="2:8" x14ac:dyDescent="0.2">
      <c r="B6120" s="59">
        <v>2014</v>
      </c>
      <c r="C6120">
        <v>9</v>
      </c>
      <c r="D6120">
        <v>12</v>
      </c>
      <c r="E6120" s="95">
        <v>20</v>
      </c>
      <c r="F6120">
        <v>11.07</v>
      </c>
      <c r="G6120" s="95">
        <f>F6120*(Dashboard!$C$21/50)^Dashboard!$C$22</f>
        <v>12.19808963275408</v>
      </c>
      <c r="H6120" s="95">
        <v>0</v>
      </c>
    </row>
    <row r="6121" spans="2:8" x14ac:dyDescent="0.2">
      <c r="B6121" s="59">
        <v>2014</v>
      </c>
      <c r="C6121">
        <v>9</v>
      </c>
      <c r="D6121">
        <v>12</v>
      </c>
      <c r="E6121" s="95">
        <v>21</v>
      </c>
      <c r="F6121">
        <v>10.94</v>
      </c>
      <c r="G6121" s="95">
        <f>F6121*(Dashboard!$C$21/50)^Dashboard!$C$22</f>
        <v>12.05484196769012</v>
      </c>
      <c r="H6121" s="95">
        <v>0</v>
      </c>
    </row>
    <row r="6122" spans="2:8" x14ac:dyDescent="0.2">
      <c r="B6122" s="59">
        <v>2014</v>
      </c>
      <c r="C6122">
        <v>9</v>
      </c>
      <c r="D6122">
        <v>12</v>
      </c>
      <c r="E6122" s="95">
        <v>22</v>
      </c>
      <c r="F6122">
        <v>10.75</v>
      </c>
      <c r="G6122" s="95">
        <f>F6122*(Dashboard!$C$21/50)^Dashboard!$C$22</f>
        <v>11.845479995673564</v>
      </c>
      <c r="H6122" s="95">
        <v>0</v>
      </c>
    </row>
    <row r="6123" spans="2:8" x14ac:dyDescent="0.2">
      <c r="B6123" s="59">
        <v>2014</v>
      </c>
      <c r="C6123">
        <v>9</v>
      </c>
      <c r="D6123">
        <v>12</v>
      </c>
      <c r="E6123" s="95">
        <v>23</v>
      </c>
      <c r="F6123">
        <v>10.63</v>
      </c>
      <c r="G6123" s="95">
        <f>F6123*(Dashboard!$C$21/50)^Dashboard!$C$22</f>
        <v>11.713251381768373</v>
      </c>
      <c r="H6123" s="95">
        <v>0</v>
      </c>
    </row>
    <row r="6124" spans="2:8" x14ac:dyDescent="0.2">
      <c r="B6124" s="59">
        <v>2014</v>
      </c>
      <c r="C6124">
        <v>9</v>
      </c>
      <c r="D6124">
        <v>13</v>
      </c>
      <c r="E6124" s="95">
        <v>0</v>
      </c>
      <c r="F6124">
        <v>10.67</v>
      </c>
      <c r="G6124" s="95">
        <f>F6124*(Dashboard!$C$21/50)^Dashboard!$C$22</f>
        <v>11.757327586403436</v>
      </c>
      <c r="H6124" s="95">
        <v>0</v>
      </c>
    </row>
    <row r="6125" spans="2:8" x14ac:dyDescent="0.2">
      <c r="B6125" s="59">
        <v>2014</v>
      </c>
      <c r="C6125">
        <v>9</v>
      </c>
      <c r="D6125">
        <v>13</v>
      </c>
      <c r="E6125" s="95">
        <v>1</v>
      </c>
      <c r="F6125">
        <v>10.76</v>
      </c>
      <c r="G6125" s="95">
        <f>F6125*(Dashboard!$C$21/50)^Dashboard!$C$22</f>
        <v>11.856499046832331</v>
      </c>
      <c r="H6125" s="95">
        <v>0</v>
      </c>
    </row>
    <row r="6126" spans="2:8" x14ac:dyDescent="0.2">
      <c r="B6126" s="59">
        <v>2014</v>
      </c>
      <c r="C6126">
        <v>9</v>
      </c>
      <c r="D6126">
        <v>13</v>
      </c>
      <c r="E6126" s="95">
        <v>2</v>
      </c>
      <c r="F6126">
        <v>10.65</v>
      </c>
      <c r="G6126" s="95">
        <f>F6126*(Dashboard!$C$21/50)^Dashboard!$C$22</f>
        <v>11.735289484085904</v>
      </c>
      <c r="H6126" s="95">
        <v>0</v>
      </c>
    </row>
    <row r="6127" spans="2:8" x14ac:dyDescent="0.2">
      <c r="B6127" s="59">
        <v>2014</v>
      </c>
      <c r="C6127">
        <v>9</v>
      </c>
      <c r="D6127">
        <v>13</v>
      </c>
      <c r="E6127" s="95">
        <v>3</v>
      </c>
      <c r="F6127">
        <v>10.4</v>
      </c>
      <c r="G6127" s="95">
        <f>F6127*(Dashboard!$C$21/50)^Dashboard!$C$22</f>
        <v>11.459813205116751</v>
      </c>
      <c r="H6127" s="95">
        <v>0</v>
      </c>
    </row>
    <row r="6128" spans="2:8" x14ac:dyDescent="0.2">
      <c r="B6128" s="59">
        <v>2014</v>
      </c>
      <c r="C6128">
        <v>9</v>
      </c>
      <c r="D6128">
        <v>13</v>
      </c>
      <c r="E6128" s="95">
        <v>4</v>
      </c>
      <c r="F6128">
        <v>10.17</v>
      </c>
      <c r="G6128" s="95">
        <f>F6128*(Dashboard!$C$21/50)^Dashboard!$C$22</f>
        <v>11.20637502846513</v>
      </c>
      <c r="H6128" s="95">
        <v>0</v>
      </c>
    </row>
    <row r="6129" spans="2:8" x14ac:dyDescent="0.2">
      <c r="B6129" s="59">
        <v>2014</v>
      </c>
      <c r="C6129">
        <v>9</v>
      </c>
      <c r="D6129">
        <v>13</v>
      </c>
      <c r="E6129" s="95">
        <v>5</v>
      </c>
      <c r="F6129">
        <v>9.89</v>
      </c>
      <c r="G6129" s="95">
        <f>F6129*(Dashboard!$C$21/50)^Dashboard!$C$22</f>
        <v>10.897841596019679</v>
      </c>
      <c r="H6129" s="95">
        <v>0</v>
      </c>
    </row>
    <row r="6130" spans="2:8" x14ac:dyDescent="0.2">
      <c r="B6130" s="59">
        <v>2014</v>
      </c>
      <c r="C6130">
        <v>9</v>
      </c>
      <c r="D6130">
        <v>13</v>
      </c>
      <c r="E6130" s="95">
        <v>6</v>
      </c>
      <c r="F6130">
        <v>9.4600000000000009</v>
      </c>
      <c r="G6130" s="95">
        <f>F6130*(Dashboard!$C$21/50)^Dashboard!$C$22</f>
        <v>10.424022396192738</v>
      </c>
      <c r="H6130" s="95">
        <v>59.16</v>
      </c>
    </row>
    <row r="6131" spans="2:8" x14ac:dyDescent="0.2">
      <c r="B6131" s="59">
        <v>2014</v>
      </c>
      <c r="C6131">
        <v>9</v>
      </c>
      <c r="D6131">
        <v>13</v>
      </c>
      <c r="E6131" s="95">
        <v>7</v>
      </c>
      <c r="F6131">
        <v>8.64</v>
      </c>
      <c r="G6131" s="95">
        <f>F6131*(Dashboard!$C$21/50)^Dashboard!$C$22</f>
        <v>9.5204602011739166</v>
      </c>
      <c r="H6131" s="95">
        <v>271.42</v>
      </c>
    </row>
    <row r="6132" spans="2:8" x14ac:dyDescent="0.2">
      <c r="B6132" s="59">
        <v>2014</v>
      </c>
      <c r="C6132">
        <v>9</v>
      </c>
      <c r="D6132">
        <v>13</v>
      </c>
      <c r="E6132" s="95">
        <v>8</v>
      </c>
      <c r="F6132">
        <v>8.14</v>
      </c>
      <c r="G6132" s="95">
        <f>F6132*(Dashboard!$C$21/50)^Dashboard!$C$22</f>
        <v>8.9695076432356107</v>
      </c>
      <c r="H6132" s="95">
        <v>492.43</v>
      </c>
    </row>
    <row r="6133" spans="2:8" x14ac:dyDescent="0.2">
      <c r="B6133" s="59">
        <v>2014</v>
      </c>
      <c r="C6133">
        <v>9</v>
      </c>
      <c r="D6133">
        <v>13</v>
      </c>
      <c r="E6133" s="95">
        <v>9</v>
      </c>
      <c r="F6133">
        <v>8.56</v>
      </c>
      <c r="G6133" s="95">
        <f>F6133*(Dashboard!$C$21/50)^Dashboard!$C$22</f>
        <v>9.4323077919037885</v>
      </c>
      <c r="H6133" s="95">
        <v>676.53</v>
      </c>
    </row>
    <row r="6134" spans="2:8" x14ac:dyDescent="0.2">
      <c r="B6134" s="59">
        <v>2014</v>
      </c>
      <c r="C6134">
        <v>9</v>
      </c>
      <c r="D6134">
        <v>13</v>
      </c>
      <c r="E6134" s="95">
        <v>10</v>
      </c>
      <c r="F6134">
        <v>9.4700000000000006</v>
      </c>
      <c r="G6134" s="95">
        <f>F6134*(Dashboard!$C$21/50)^Dashboard!$C$22</f>
        <v>10.435041447351503</v>
      </c>
      <c r="H6134" s="95">
        <v>805.38</v>
      </c>
    </row>
    <row r="6135" spans="2:8" x14ac:dyDescent="0.2">
      <c r="B6135" s="59">
        <v>2014</v>
      </c>
      <c r="C6135">
        <v>9</v>
      </c>
      <c r="D6135">
        <v>13</v>
      </c>
      <c r="E6135" s="95">
        <v>11</v>
      </c>
      <c r="F6135">
        <v>10.220000000000001</v>
      </c>
      <c r="G6135" s="95">
        <f>F6135*(Dashboard!$C$21/50)^Dashboard!$C$22</f>
        <v>11.261470284258962</v>
      </c>
      <c r="H6135" s="95">
        <v>880.99</v>
      </c>
    </row>
    <row r="6136" spans="2:8" x14ac:dyDescent="0.2">
      <c r="B6136" s="59">
        <v>2014</v>
      </c>
      <c r="C6136">
        <v>9</v>
      </c>
      <c r="D6136">
        <v>13</v>
      </c>
      <c r="E6136" s="95">
        <v>12</v>
      </c>
      <c r="F6136">
        <v>10.78</v>
      </c>
      <c r="G6136" s="95">
        <f>F6136*(Dashboard!$C$21/50)^Dashboard!$C$22</f>
        <v>11.878537149149862</v>
      </c>
      <c r="H6136" s="95">
        <v>882.6</v>
      </c>
    </row>
    <row r="6137" spans="2:8" x14ac:dyDescent="0.2">
      <c r="B6137" s="59">
        <v>2014</v>
      </c>
      <c r="C6137">
        <v>9</v>
      </c>
      <c r="D6137">
        <v>13</v>
      </c>
      <c r="E6137" s="95">
        <v>13</v>
      </c>
      <c r="F6137">
        <v>11.15</v>
      </c>
      <c r="G6137" s="95">
        <f>F6137*(Dashboard!$C$21/50)^Dashboard!$C$22</f>
        <v>12.28624204202421</v>
      </c>
      <c r="H6137" s="95">
        <v>797.52</v>
      </c>
    </row>
    <row r="6138" spans="2:8" x14ac:dyDescent="0.2">
      <c r="B6138" s="59">
        <v>2014</v>
      </c>
      <c r="C6138">
        <v>9</v>
      </c>
      <c r="D6138">
        <v>13</v>
      </c>
      <c r="E6138" s="95">
        <v>14</v>
      </c>
      <c r="F6138">
        <v>11.53</v>
      </c>
      <c r="G6138" s="95">
        <f>F6138*(Dashboard!$C$21/50)^Dashboard!$C$22</f>
        <v>12.704965986057321</v>
      </c>
      <c r="H6138" s="95">
        <v>650.88</v>
      </c>
    </row>
    <row r="6139" spans="2:8" x14ac:dyDescent="0.2">
      <c r="B6139" s="59">
        <v>2014</v>
      </c>
      <c r="C6139">
        <v>9</v>
      </c>
      <c r="D6139">
        <v>13</v>
      </c>
      <c r="E6139" s="95">
        <v>15</v>
      </c>
      <c r="F6139">
        <v>11.88</v>
      </c>
      <c r="G6139" s="95">
        <f>F6139*(Dashboard!$C$21/50)^Dashboard!$C$22</f>
        <v>13.090632776614136</v>
      </c>
      <c r="H6139" s="95">
        <v>453.84</v>
      </c>
    </row>
    <row r="6140" spans="2:8" x14ac:dyDescent="0.2">
      <c r="B6140" s="59">
        <v>2014</v>
      </c>
      <c r="C6140">
        <v>9</v>
      </c>
      <c r="D6140">
        <v>13</v>
      </c>
      <c r="E6140" s="95">
        <v>16</v>
      </c>
      <c r="F6140">
        <v>12</v>
      </c>
      <c r="G6140" s="95">
        <f>F6140*(Dashboard!$C$21/50)^Dashboard!$C$22</f>
        <v>13.222861390519327</v>
      </c>
      <c r="H6140" s="95">
        <v>228.34</v>
      </c>
    </row>
    <row r="6141" spans="2:8" x14ac:dyDescent="0.2">
      <c r="B6141" s="59">
        <v>2014</v>
      </c>
      <c r="C6141">
        <v>9</v>
      </c>
      <c r="D6141">
        <v>13</v>
      </c>
      <c r="E6141" s="95">
        <v>17</v>
      </c>
      <c r="F6141">
        <v>11.79</v>
      </c>
      <c r="G6141" s="95">
        <f>F6141*(Dashboard!$C$21/50)^Dashboard!$C$22</f>
        <v>12.991461316185239</v>
      </c>
      <c r="H6141" s="95">
        <v>34.619999999999997</v>
      </c>
    </row>
    <row r="6142" spans="2:8" x14ac:dyDescent="0.2">
      <c r="B6142" s="59">
        <v>2014</v>
      </c>
      <c r="C6142">
        <v>9</v>
      </c>
      <c r="D6142">
        <v>13</v>
      </c>
      <c r="E6142" s="95">
        <v>18</v>
      </c>
      <c r="F6142">
        <v>11.43</v>
      </c>
      <c r="G6142" s="95">
        <f>F6142*(Dashboard!$C$21/50)^Dashboard!$C$22</f>
        <v>12.59477547446966</v>
      </c>
      <c r="H6142" s="95">
        <v>0</v>
      </c>
    </row>
    <row r="6143" spans="2:8" x14ac:dyDescent="0.2">
      <c r="B6143" s="59">
        <v>2014</v>
      </c>
      <c r="C6143">
        <v>9</v>
      </c>
      <c r="D6143">
        <v>13</v>
      </c>
      <c r="E6143" s="95">
        <v>19</v>
      </c>
      <c r="F6143">
        <v>11.02</v>
      </c>
      <c r="G6143" s="95">
        <f>F6143*(Dashboard!$C$21/50)^Dashboard!$C$22</f>
        <v>12.14299437696025</v>
      </c>
      <c r="H6143" s="95">
        <v>0</v>
      </c>
    </row>
    <row r="6144" spans="2:8" x14ac:dyDescent="0.2">
      <c r="B6144" s="59">
        <v>2014</v>
      </c>
      <c r="C6144">
        <v>9</v>
      </c>
      <c r="D6144">
        <v>13</v>
      </c>
      <c r="E6144" s="95">
        <v>20</v>
      </c>
      <c r="F6144">
        <v>10.55</v>
      </c>
      <c r="G6144" s="95">
        <f>F6144*(Dashboard!$C$21/50)^Dashboard!$C$22</f>
        <v>11.625098972498243</v>
      </c>
      <c r="H6144" s="95">
        <v>0</v>
      </c>
    </row>
    <row r="6145" spans="2:8" x14ac:dyDescent="0.2">
      <c r="B6145" s="59">
        <v>2014</v>
      </c>
      <c r="C6145">
        <v>9</v>
      </c>
      <c r="D6145">
        <v>13</v>
      </c>
      <c r="E6145" s="95">
        <v>21</v>
      </c>
      <c r="F6145">
        <v>10.050000000000001</v>
      </c>
      <c r="G6145" s="95">
        <f>F6145*(Dashboard!$C$21/50)^Dashboard!$C$22</f>
        <v>11.074146414559937</v>
      </c>
      <c r="H6145" s="95">
        <v>0</v>
      </c>
    </row>
    <row r="6146" spans="2:8" x14ac:dyDescent="0.2">
      <c r="B6146" s="59">
        <v>2014</v>
      </c>
      <c r="C6146">
        <v>9</v>
      </c>
      <c r="D6146">
        <v>13</v>
      </c>
      <c r="E6146" s="95">
        <v>22</v>
      </c>
      <c r="F6146">
        <v>9.52</v>
      </c>
      <c r="G6146" s="95">
        <f>F6146*(Dashboard!$C$21/50)^Dashboard!$C$22</f>
        <v>10.490136703145334</v>
      </c>
      <c r="H6146" s="95">
        <v>0</v>
      </c>
    </row>
    <row r="6147" spans="2:8" x14ac:dyDescent="0.2">
      <c r="B6147" s="59">
        <v>2014</v>
      </c>
      <c r="C6147">
        <v>9</v>
      </c>
      <c r="D6147">
        <v>13</v>
      </c>
      <c r="E6147" s="95">
        <v>23</v>
      </c>
      <c r="F6147">
        <v>9</v>
      </c>
      <c r="G6147" s="95">
        <f>F6147*(Dashboard!$C$21/50)^Dashboard!$C$22</f>
        <v>9.9171460428894953</v>
      </c>
      <c r="H6147" s="95">
        <v>0</v>
      </c>
    </row>
    <row r="6148" spans="2:8" x14ac:dyDescent="0.2">
      <c r="B6148" s="59">
        <v>2014</v>
      </c>
      <c r="C6148">
        <v>9</v>
      </c>
      <c r="D6148">
        <v>14</v>
      </c>
      <c r="E6148" s="95">
        <v>0</v>
      </c>
      <c r="F6148">
        <v>8.93</v>
      </c>
      <c r="G6148" s="95">
        <f>F6148*(Dashboard!$C$21/50)^Dashboard!$C$22</f>
        <v>9.8400126847781326</v>
      </c>
      <c r="H6148" s="95">
        <v>0</v>
      </c>
    </row>
    <row r="6149" spans="2:8" x14ac:dyDescent="0.2">
      <c r="B6149" s="59">
        <v>2014</v>
      </c>
      <c r="C6149">
        <v>9</v>
      </c>
      <c r="D6149">
        <v>14</v>
      </c>
      <c r="E6149" s="95">
        <v>1</v>
      </c>
      <c r="F6149">
        <v>9.31</v>
      </c>
      <c r="G6149" s="95">
        <f>F6149*(Dashboard!$C$21/50)^Dashboard!$C$22</f>
        <v>10.258736628811246</v>
      </c>
      <c r="H6149" s="95">
        <v>0</v>
      </c>
    </row>
    <row r="6150" spans="2:8" x14ac:dyDescent="0.2">
      <c r="B6150" s="59">
        <v>2014</v>
      </c>
      <c r="C6150">
        <v>9</v>
      </c>
      <c r="D6150">
        <v>14</v>
      </c>
      <c r="E6150" s="95">
        <v>2</v>
      </c>
      <c r="F6150">
        <v>9.5399999999999991</v>
      </c>
      <c r="G6150" s="95">
        <f>F6150*(Dashboard!$C$21/50)^Dashboard!$C$22</f>
        <v>10.512174805462864</v>
      </c>
      <c r="H6150" s="95">
        <v>0</v>
      </c>
    </row>
    <row r="6151" spans="2:8" x14ac:dyDescent="0.2">
      <c r="B6151" s="59">
        <v>2014</v>
      </c>
      <c r="C6151">
        <v>9</v>
      </c>
      <c r="D6151">
        <v>14</v>
      </c>
      <c r="E6151" s="95">
        <v>3</v>
      </c>
      <c r="F6151">
        <v>9.5299999999999994</v>
      </c>
      <c r="G6151" s="95">
        <f>F6151*(Dashboard!$C$21/50)^Dashboard!$C$22</f>
        <v>10.501155754304099</v>
      </c>
      <c r="H6151" s="95">
        <v>0</v>
      </c>
    </row>
    <row r="6152" spans="2:8" x14ac:dyDescent="0.2">
      <c r="B6152" s="59">
        <v>2014</v>
      </c>
      <c r="C6152">
        <v>9</v>
      </c>
      <c r="D6152">
        <v>14</v>
      </c>
      <c r="E6152" s="95">
        <v>4</v>
      </c>
      <c r="F6152">
        <v>9.6300000000000008</v>
      </c>
      <c r="G6152" s="95">
        <f>F6152*(Dashboard!$C$21/50)^Dashboard!$C$22</f>
        <v>10.611346265891761</v>
      </c>
      <c r="H6152" s="95">
        <v>0</v>
      </c>
    </row>
    <row r="6153" spans="2:8" x14ac:dyDescent="0.2">
      <c r="B6153" s="59">
        <v>2014</v>
      </c>
      <c r="C6153">
        <v>9</v>
      </c>
      <c r="D6153">
        <v>14</v>
      </c>
      <c r="E6153" s="95">
        <v>5</v>
      </c>
      <c r="F6153">
        <v>9.4600000000000009</v>
      </c>
      <c r="G6153" s="95">
        <f>F6153*(Dashboard!$C$21/50)^Dashboard!$C$22</f>
        <v>10.424022396192738</v>
      </c>
      <c r="H6153" s="95">
        <v>0</v>
      </c>
    </row>
    <row r="6154" spans="2:8" x14ac:dyDescent="0.2">
      <c r="B6154" s="59">
        <v>2014</v>
      </c>
      <c r="C6154">
        <v>9</v>
      </c>
      <c r="D6154">
        <v>14</v>
      </c>
      <c r="E6154" s="95">
        <v>6</v>
      </c>
      <c r="F6154">
        <v>8.83</v>
      </c>
      <c r="G6154" s="95">
        <f>F6154*(Dashboard!$C$21/50)^Dashboard!$C$22</f>
        <v>9.7298221731904722</v>
      </c>
      <c r="H6154" s="95">
        <v>43.98</v>
      </c>
    </row>
    <row r="6155" spans="2:8" x14ac:dyDescent="0.2">
      <c r="B6155" s="59">
        <v>2014</v>
      </c>
      <c r="C6155">
        <v>9</v>
      </c>
      <c r="D6155">
        <v>14</v>
      </c>
      <c r="E6155" s="95">
        <v>7</v>
      </c>
      <c r="F6155">
        <v>7.95</v>
      </c>
      <c r="G6155" s="95">
        <f>F6155*(Dashboard!$C$21/50)^Dashboard!$C$22</f>
        <v>8.7601456712190551</v>
      </c>
      <c r="H6155" s="95">
        <v>211.38</v>
      </c>
    </row>
    <row r="6156" spans="2:8" x14ac:dyDescent="0.2">
      <c r="B6156" s="59">
        <v>2014</v>
      </c>
      <c r="C6156">
        <v>9</v>
      </c>
      <c r="D6156">
        <v>14</v>
      </c>
      <c r="E6156" s="95">
        <v>8</v>
      </c>
      <c r="F6156">
        <v>7.54</v>
      </c>
      <c r="G6156" s="95">
        <f>F6156*(Dashboard!$C$21/50)^Dashboard!$C$22</f>
        <v>8.3083645737096443</v>
      </c>
      <c r="H6156" s="95">
        <v>375.65</v>
      </c>
    </row>
    <row r="6157" spans="2:8" x14ac:dyDescent="0.2">
      <c r="B6157" s="59">
        <v>2014</v>
      </c>
      <c r="C6157">
        <v>9</v>
      </c>
      <c r="D6157">
        <v>14</v>
      </c>
      <c r="E6157" s="95">
        <v>9</v>
      </c>
      <c r="F6157">
        <v>7.12</v>
      </c>
      <c r="G6157" s="95">
        <f>F6157*(Dashboard!$C$21/50)^Dashboard!$C$22</f>
        <v>7.8455644250414682</v>
      </c>
      <c r="H6157" s="95">
        <v>540.62</v>
      </c>
    </row>
    <row r="6158" spans="2:8" x14ac:dyDescent="0.2">
      <c r="B6158" s="59">
        <v>2014</v>
      </c>
      <c r="C6158">
        <v>9</v>
      </c>
      <c r="D6158">
        <v>14</v>
      </c>
      <c r="E6158" s="95">
        <v>10</v>
      </c>
      <c r="F6158">
        <v>6.59</v>
      </c>
      <c r="G6158" s="95">
        <f>F6158*(Dashboard!$C$21/50)^Dashboard!$C$22</f>
        <v>7.2615547136268646</v>
      </c>
      <c r="H6158" s="95">
        <v>695.16</v>
      </c>
    </row>
    <row r="6159" spans="2:8" x14ac:dyDescent="0.2">
      <c r="B6159" s="59">
        <v>2014</v>
      </c>
      <c r="C6159">
        <v>9</v>
      </c>
      <c r="D6159">
        <v>14</v>
      </c>
      <c r="E6159" s="95">
        <v>11</v>
      </c>
      <c r="F6159">
        <v>6.46</v>
      </c>
      <c r="G6159" s="95">
        <f>F6159*(Dashboard!$C$21/50)^Dashboard!$C$22</f>
        <v>7.1183070485629045</v>
      </c>
      <c r="H6159" s="95">
        <v>763.12</v>
      </c>
    </row>
    <row r="6160" spans="2:8" x14ac:dyDescent="0.2">
      <c r="B6160" s="59">
        <v>2014</v>
      </c>
      <c r="C6160">
        <v>9</v>
      </c>
      <c r="D6160">
        <v>14</v>
      </c>
      <c r="E6160" s="95">
        <v>12</v>
      </c>
      <c r="F6160">
        <v>7.02</v>
      </c>
      <c r="G6160" s="95">
        <f>F6160*(Dashboard!$C$21/50)^Dashboard!$C$22</f>
        <v>7.735373913453806</v>
      </c>
      <c r="H6160" s="95">
        <v>644.6</v>
      </c>
    </row>
    <row r="6161" spans="2:8" x14ac:dyDescent="0.2">
      <c r="B6161" s="59">
        <v>2014</v>
      </c>
      <c r="C6161">
        <v>9</v>
      </c>
      <c r="D6161">
        <v>14</v>
      </c>
      <c r="E6161" s="95">
        <v>13</v>
      </c>
      <c r="F6161">
        <v>7.44</v>
      </c>
      <c r="G6161" s="95">
        <f>F6161*(Dashboard!$C$21/50)^Dashboard!$C$22</f>
        <v>8.1981740621219839</v>
      </c>
      <c r="H6161" s="95">
        <v>493.95</v>
      </c>
    </row>
    <row r="6162" spans="2:8" x14ac:dyDescent="0.2">
      <c r="B6162" s="59">
        <v>2014</v>
      </c>
      <c r="C6162">
        <v>9</v>
      </c>
      <c r="D6162">
        <v>14</v>
      </c>
      <c r="E6162" s="95">
        <v>14</v>
      </c>
      <c r="F6162">
        <v>7.99</v>
      </c>
      <c r="G6162" s="95">
        <f>F6162*(Dashboard!$C$21/50)^Dashboard!$C$22</f>
        <v>8.80422187585412</v>
      </c>
      <c r="H6162" s="95">
        <v>407.01</v>
      </c>
    </row>
    <row r="6163" spans="2:8" x14ac:dyDescent="0.2">
      <c r="B6163" s="59">
        <v>2014</v>
      </c>
      <c r="C6163">
        <v>9</v>
      </c>
      <c r="D6163">
        <v>14</v>
      </c>
      <c r="E6163" s="95">
        <v>15</v>
      </c>
      <c r="F6163">
        <v>8.4700000000000006</v>
      </c>
      <c r="G6163" s="95">
        <f>F6163*(Dashboard!$C$21/50)^Dashboard!$C$22</f>
        <v>9.3331363314748934</v>
      </c>
      <c r="H6163" s="95">
        <v>219.69</v>
      </c>
    </row>
    <row r="6164" spans="2:8" x14ac:dyDescent="0.2">
      <c r="B6164" s="59">
        <v>2014</v>
      </c>
      <c r="C6164">
        <v>9</v>
      </c>
      <c r="D6164">
        <v>14</v>
      </c>
      <c r="E6164" s="95">
        <v>16</v>
      </c>
      <c r="F6164">
        <v>8.86</v>
      </c>
      <c r="G6164" s="95">
        <f>F6164*(Dashboard!$C$21/50)^Dashboard!$C$22</f>
        <v>9.7628793266667699</v>
      </c>
      <c r="H6164" s="95">
        <v>86.61</v>
      </c>
    </row>
    <row r="6165" spans="2:8" x14ac:dyDescent="0.2">
      <c r="B6165" s="59">
        <v>2014</v>
      </c>
      <c r="C6165">
        <v>9</v>
      </c>
      <c r="D6165">
        <v>14</v>
      </c>
      <c r="E6165" s="95">
        <v>17</v>
      </c>
      <c r="F6165">
        <v>9.1300000000000008</v>
      </c>
      <c r="G6165" s="95">
        <f>F6165*(Dashboard!$C$21/50)^Dashboard!$C$22</f>
        <v>10.060393707953455</v>
      </c>
      <c r="H6165" s="95">
        <v>10.8</v>
      </c>
    </row>
    <row r="6166" spans="2:8" x14ac:dyDescent="0.2">
      <c r="B6166" s="59">
        <v>2014</v>
      </c>
      <c r="C6166">
        <v>9</v>
      </c>
      <c r="D6166">
        <v>14</v>
      </c>
      <c r="E6166" s="95">
        <v>18</v>
      </c>
      <c r="F6166">
        <v>9.1999999999999993</v>
      </c>
      <c r="G6166" s="95">
        <f>F6166*(Dashboard!$C$21/50)^Dashboard!$C$22</f>
        <v>10.137527066064818</v>
      </c>
      <c r="H6166" s="95">
        <v>0</v>
      </c>
    </row>
    <row r="6167" spans="2:8" x14ac:dyDescent="0.2">
      <c r="B6167" s="59">
        <v>2014</v>
      </c>
      <c r="C6167">
        <v>9</v>
      </c>
      <c r="D6167">
        <v>14</v>
      </c>
      <c r="E6167" s="95">
        <v>19</v>
      </c>
      <c r="F6167">
        <v>9.01</v>
      </c>
      <c r="G6167" s="95">
        <f>F6167*(Dashboard!$C$21/50)^Dashboard!$C$22</f>
        <v>9.9281650940482624</v>
      </c>
      <c r="H6167" s="95">
        <v>0</v>
      </c>
    </row>
    <row r="6168" spans="2:8" x14ac:dyDescent="0.2">
      <c r="B6168" s="59">
        <v>2014</v>
      </c>
      <c r="C6168">
        <v>9</v>
      </c>
      <c r="D6168">
        <v>14</v>
      </c>
      <c r="E6168" s="95">
        <v>20</v>
      </c>
      <c r="F6168">
        <v>8.84</v>
      </c>
      <c r="G6168" s="95">
        <f>F6168*(Dashboard!$C$21/50)^Dashboard!$C$22</f>
        <v>9.7408412243492375</v>
      </c>
      <c r="H6168" s="95">
        <v>0</v>
      </c>
    </row>
    <row r="6169" spans="2:8" x14ac:dyDescent="0.2">
      <c r="B6169" s="59">
        <v>2014</v>
      </c>
      <c r="C6169">
        <v>9</v>
      </c>
      <c r="D6169">
        <v>14</v>
      </c>
      <c r="E6169" s="95">
        <v>21</v>
      </c>
      <c r="F6169">
        <v>8.8000000000000007</v>
      </c>
      <c r="G6169" s="95">
        <f>F6169*(Dashboard!$C$21/50)^Dashboard!$C$22</f>
        <v>9.6967650197141744</v>
      </c>
      <c r="H6169" s="95">
        <v>0</v>
      </c>
    </row>
    <row r="6170" spans="2:8" x14ac:dyDescent="0.2">
      <c r="B6170" s="59">
        <v>2014</v>
      </c>
      <c r="C6170">
        <v>9</v>
      </c>
      <c r="D6170">
        <v>14</v>
      </c>
      <c r="E6170" s="95">
        <v>22</v>
      </c>
      <c r="F6170">
        <v>9.07</v>
      </c>
      <c r="G6170" s="95">
        <f>F6170*(Dashboard!$C$21/50)^Dashboard!$C$22</f>
        <v>9.9942794010008598</v>
      </c>
      <c r="H6170" s="95">
        <v>0</v>
      </c>
    </row>
    <row r="6171" spans="2:8" x14ac:dyDescent="0.2">
      <c r="B6171" s="59">
        <v>2014</v>
      </c>
      <c r="C6171">
        <v>9</v>
      </c>
      <c r="D6171">
        <v>14</v>
      </c>
      <c r="E6171" s="95">
        <v>23</v>
      </c>
      <c r="F6171">
        <v>9.66</v>
      </c>
      <c r="G6171" s="95">
        <f>F6171*(Dashboard!$C$21/50)^Dashboard!$C$22</f>
        <v>10.644403419368059</v>
      </c>
      <c r="H6171" s="95">
        <v>0</v>
      </c>
    </row>
    <row r="6172" spans="2:8" x14ac:dyDescent="0.2">
      <c r="B6172" s="59">
        <v>2014</v>
      </c>
      <c r="C6172">
        <v>9</v>
      </c>
      <c r="D6172">
        <v>15</v>
      </c>
      <c r="E6172" s="95">
        <v>0</v>
      </c>
      <c r="F6172">
        <v>10.220000000000001</v>
      </c>
      <c r="G6172" s="95">
        <f>F6172*(Dashboard!$C$21/50)^Dashboard!$C$22</f>
        <v>11.261470284258962</v>
      </c>
      <c r="H6172" s="95">
        <v>0</v>
      </c>
    </row>
    <row r="6173" spans="2:8" x14ac:dyDescent="0.2">
      <c r="B6173" s="59">
        <v>2014</v>
      </c>
      <c r="C6173">
        <v>9</v>
      </c>
      <c r="D6173">
        <v>15</v>
      </c>
      <c r="E6173" s="95">
        <v>1</v>
      </c>
      <c r="F6173">
        <v>10.53</v>
      </c>
      <c r="G6173" s="95">
        <f>F6173*(Dashboard!$C$21/50)^Dashboard!$C$22</f>
        <v>11.603060870180709</v>
      </c>
      <c r="H6173" s="95">
        <v>0</v>
      </c>
    </row>
    <row r="6174" spans="2:8" x14ac:dyDescent="0.2">
      <c r="B6174" s="59">
        <v>2014</v>
      </c>
      <c r="C6174">
        <v>9</v>
      </c>
      <c r="D6174">
        <v>15</v>
      </c>
      <c r="E6174" s="95">
        <v>2</v>
      </c>
      <c r="F6174">
        <v>10.52</v>
      </c>
      <c r="G6174" s="95">
        <f>F6174*(Dashboard!$C$21/50)^Dashboard!$C$22</f>
        <v>11.592041819021944</v>
      </c>
      <c r="H6174" s="95">
        <v>0</v>
      </c>
    </row>
    <row r="6175" spans="2:8" x14ac:dyDescent="0.2">
      <c r="B6175" s="59">
        <v>2014</v>
      </c>
      <c r="C6175">
        <v>9</v>
      </c>
      <c r="D6175">
        <v>15</v>
      </c>
      <c r="E6175" s="95">
        <v>3</v>
      </c>
      <c r="F6175">
        <v>10.6</v>
      </c>
      <c r="G6175" s="95">
        <f>F6175*(Dashboard!$C$21/50)^Dashboard!$C$22</f>
        <v>11.680194228292073</v>
      </c>
      <c r="H6175" s="95">
        <v>0</v>
      </c>
    </row>
    <row r="6176" spans="2:8" x14ac:dyDescent="0.2">
      <c r="B6176" s="59">
        <v>2014</v>
      </c>
      <c r="C6176">
        <v>9</v>
      </c>
      <c r="D6176">
        <v>15</v>
      </c>
      <c r="E6176" s="95">
        <v>4</v>
      </c>
      <c r="F6176">
        <v>10.53</v>
      </c>
      <c r="G6176" s="95">
        <f>F6176*(Dashboard!$C$21/50)^Dashboard!$C$22</f>
        <v>11.603060870180709</v>
      </c>
      <c r="H6176" s="95">
        <v>0</v>
      </c>
    </row>
    <row r="6177" spans="2:8" x14ac:dyDescent="0.2">
      <c r="B6177" s="59">
        <v>2014</v>
      </c>
      <c r="C6177">
        <v>9</v>
      </c>
      <c r="D6177">
        <v>15</v>
      </c>
      <c r="E6177" s="95">
        <v>5</v>
      </c>
      <c r="F6177">
        <v>10.11</v>
      </c>
      <c r="G6177" s="95">
        <f>F6177*(Dashboard!$C$21/50)^Dashboard!$C$22</f>
        <v>11.140260721512533</v>
      </c>
      <c r="H6177" s="95">
        <v>0</v>
      </c>
    </row>
    <row r="6178" spans="2:8" x14ac:dyDescent="0.2">
      <c r="B6178" s="59">
        <v>2014</v>
      </c>
      <c r="C6178">
        <v>9</v>
      </c>
      <c r="D6178">
        <v>15</v>
      </c>
      <c r="E6178" s="95">
        <v>6</v>
      </c>
      <c r="F6178">
        <v>9.44</v>
      </c>
      <c r="G6178" s="95">
        <f>F6178*(Dashboard!$C$21/50)^Dashboard!$C$22</f>
        <v>10.401984293875204</v>
      </c>
      <c r="H6178" s="95">
        <v>56.77</v>
      </c>
    </row>
    <row r="6179" spans="2:8" x14ac:dyDescent="0.2">
      <c r="B6179" s="59">
        <v>2014</v>
      </c>
      <c r="C6179">
        <v>9</v>
      </c>
      <c r="D6179">
        <v>15</v>
      </c>
      <c r="E6179" s="95">
        <v>7</v>
      </c>
      <c r="F6179">
        <v>8.51</v>
      </c>
      <c r="G6179" s="95">
        <f>F6179*(Dashboard!$C$21/50)^Dashboard!$C$22</f>
        <v>9.3772125361099565</v>
      </c>
      <c r="H6179" s="95">
        <v>275.86</v>
      </c>
    </row>
    <row r="6180" spans="2:8" x14ac:dyDescent="0.2">
      <c r="B6180" s="59">
        <v>2014</v>
      </c>
      <c r="C6180">
        <v>9</v>
      </c>
      <c r="D6180">
        <v>15</v>
      </c>
      <c r="E6180" s="95">
        <v>8</v>
      </c>
      <c r="F6180">
        <v>7.54</v>
      </c>
      <c r="G6180" s="95">
        <f>F6180*(Dashboard!$C$21/50)^Dashboard!$C$22</f>
        <v>8.3083645737096443</v>
      </c>
      <c r="H6180" s="95">
        <v>511.05</v>
      </c>
    </row>
    <row r="6181" spans="2:8" x14ac:dyDescent="0.2">
      <c r="B6181" s="59">
        <v>2014</v>
      </c>
      <c r="C6181">
        <v>9</v>
      </c>
      <c r="D6181">
        <v>15</v>
      </c>
      <c r="E6181" s="95">
        <v>9</v>
      </c>
      <c r="F6181">
        <v>7.36</v>
      </c>
      <c r="G6181" s="95">
        <f>F6181*(Dashboard!$C$21/50)^Dashboard!$C$22</f>
        <v>8.1100216528518541</v>
      </c>
      <c r="H6181" s="95">
        <v>703.36</v>
      </c>
    </row>
    <row r="6182" spans="2:8" x14ac:dyDescent="0.2">
      <c r="B6182" s="59">
        <v>2014</v>
      </c>
      <c r="C6182">
        <v>9</v>
      </c>
      <c r="D6182">
        <v>15</v>
      </c>
      <c r="E6182" s="95">
        <v>10</v>
      </c>
      <c r="F6182">
        <v>8.2100000000000009</v>
      </c>
      <c r="G6182" s="95">
        <f>F6182*(Dashboard!$C$21/50)^Dashboard!$C$22</f>
        <v>9.0466410013469751</v>
      </c>
      <c r="H6182" s="95">
        <v>837.42</v>
      </c>
    </row>
    <row r="6183" spans="2:8" x14ac:dyDescent="0.2">
      <c r="B6183" s="59">
        <v>2014</v>
      </c>
      <c r="C6183">
        <v>9</v>
      </c>
      <c r="D6183">
        <v>15</v>
      </c>
      <c r="E6183" s="95">
        <v>11</v>
      </c>
      <c r="F6183">
        <v>9.09</v>
      </c>
      <c r="G6183" s="95">
        <f>F6183*(Dashboard!$C$21/50)^Dashboard!$C$22</f>
        <v>10.01631750331839</v>
      </c>
      <c r="H6183" s="95">
        <v>898.12</v>
      </c>
    </row>
    <row r="6184" spans="2:8" x14ac:dyDescent="0.2">
      <c r="B6184" s="59">
        <v>2014</v>
      </c>
      <c r="C6184">
        <v>9</v>
      </c>
      <c r="D6184">
        <v>15</v>
      </c>
      <c r="E6184" s="95">
        <v>12</v>
      </c>
      <c r="F6184">
        <v>9.3000000000000007</v>
      </c>
      <c r="G6184" s="95">
        <f>F6184*(Dashboard!$C$21/50)^Dashboard!$C$22</f>
        <v>10.24771757765248</v>
      </c>
      <c r="H6184" s="95">
        <v>900.2</v>
      </c>
    </row>
    <row r="6185" spans="2:8" x14ac:dyDescent="0.2">
      <c r="B6185" s="59">
        <v>2014</v>
      </c>
      <c r="C6185">
        <v>9</v>
      </c>
      <c r="D6185">
        <v>15</v>
      </c>
      <c r="E6185" s="95">
        <v>13</v>
      </c>
      <c r="F6185">
        <v>9.19</v>
      </c>
      <c r="G6185" s="95">
        <f>F6185*(Dashboard!$C$21/50)^Dashboard!$C$22</f>
        <v>10.126508014906051</v>
      </c>
      <c r="H6185" s="95">
        <v>817.84</v>
      </c>
    </row>
    <row r="6186" spans="2:8" x14ac:dyDescent="0.2">
      <c r="B6186" s="59">
        <v>2014</v>
      </c>
      <c r="C6186">
        <v>9</v>
      </c>
      <c r="D6186">
        <v>15</v>
      </c>
      <c r="E6186" s="95">
        <v>14</v>
      </c>
      <c r="F6186">
        <v>9.0399999999999991</v>
      </c>
      <c r="G6186" s="95">
        <f>F6186*(Dashboard!$C$21/50)^Dashboard!$C$22</f>
        <v>9.9612222475245602</v>
      </c>
      <c r="H6186" s="95">
        <v>678.18</v>
      </c>
    </row>
    <row r="6187" spans="2:8" x14ac:dyDescent="0.2">
      <c r="B6187" s="59">
        <v>2014</v>
      </c>
      <c r="C6187">
        <v>9</v>
      </c>
      <c r="D6187">
        <v>15</v>
      </c>
      <c r="E6187" s="95">
        <v>15</v>
      </c>
      <c r="F6187">
        <v>9.02</v>
      </c>
      <c r="G6187" s="95">
        <f>F6187*(Dashboard!$C$21/50)^Dashboard!$C$22</f>
        <v>9.9391841452070278</v>
      </c>
      <c r="H6187" s="95">
        <v>477.16</v>
      </c>
    </row>
    <row r="6188" spans="2:8" x14ac:dyDescent="0.2">
      <c r="B6188" s="59">
        <v>2014</v>
      </c>
      <c r="C6188">
        <v>9</v>
      </c>
      <c r="D6188">
        <v>15</v>
      </c>
      <c r="E6188" s="95">
        <v>16</v>
      </c>
      <c r="F6188">
        <v>9.26</v>
      </c>
      <c r="G6188" s="95">
        <f>F6188*(Dashboard!$C$21/50)^Dashboard!$C$22</f>
        <v>10.203641373017415</v>
      </c>
      <c r="H6188" s="95">
        <v>246.62</v>
      </c>
    </row>
    <row r="6189" spans="2:8" x14ac:dyDescent="0.2">
      <c r="B6189" s="59">
        <v>2014</v>
      </c>
      <c r="C6189">
        <v>9</v>
      </c>
      <c r="D6189">
        <v>15</v>
      </c>
      <c r="E6189" s="95">
        <v>17</v>
      </c>
      <c r="F6189">
        <v>9.65</v>
      </c>
      <c r="G6189" s="95">
        <f>F6189*(Dashboard!$C$21/50)^Dashboard!$C$22</f>
        <v>10.633384368209294</v>
      </c>
      <c r="H6189" s="95">
        <v>39.46</v>
      </c>
    </row>
    <row r="6190" spans="2:8" x14ac:dyDescent="0.2">
      <c r="B6190" s="59">
        <v>2014</v>
      </c>
      <c r="C6190">
        <v>9</v>
      </c>
      <c r="D6190">
        <v>15</v>
      </c>
      <c r="E6190" s="95">
        <v>18</v>
      </c>
      <c r="F6190">
        <v>9.6</v>
      </c>
      <c r="G6190" s="95">
        <f>F6190*(Dashboard!$C$21/50)^Dashboard!$C$22</f>
        <v>10.578289112415462</v>
      </c>
      <c r="H6190" s="95">
        <v>0</v>
      </c>
    </row>
    <row r="6191" spans="2:8" x14ac:dyDescent="0.2">
      <c r="B6191" s="59">
        <v>2014</v>
      </c>
      <c r="C6191">
        <v>9</v>
      </c>
      <c r="D6191">
        <v>15</v>
      </c>
      <c r="E6191" s="95">
        <v>19</v>
      </c>
      <c r="F6191">
        <v>9.42</v>
      </c>
      <c r="G6191" s="95">
        <f>F6191*(Dashboard!$C$21/50)^Dashboard!$C$22</f>
        <v>10.379946191557673</v>
      </c>
      <c r="H6191" s="95">
        <v>0</v>
      </c>
    </row>
    <row r="6192" spans="2:8" x14ac:dyDescent="0.2">
      <c r="B6192" s="59">
        <v>2014</v>
      </c>
      <c r="C6192">
        <v>9</v>
      </c>
      <c r="D6192">
        <v>15</v>
      </c>
      <c r="E6192" s="95">
        <v>20</v>
      </c>
      <c r="F6192">
        <v>9.2200000000000006</v>
      </c>
      <c r="G6192" s="95">
        <f>F6192*(Dashboard!$C$21/50)^Dashboard!$C$22</f>
        <v>10.15956516838235</v>
      </c>
      <c r="H6192" s="95">
        <v>0</v>
      </c>
    </row>
    <row r="6193" spans="2:8" x14ac:dyDescent="0.2">
      <c r="B6193" s="59">
        <v>2014</v>
      </c>
      <c r="C6193">
        <v>9</v>
      </c>
      <c r="D6193">
        <v>15</v>
      </c>
      <c r="E6193" s="95">
        <v>21</v>
      </c>
      <c r="F6193">
        <v>8.8000000000000007</v>
      </c>
      <c r="G6193" s="95">
        <f>F6193*(Dashboard!$C$21/50)^Dashboard!$C$22</f>
        <v>9.6967650197141744</v>
      </c>
      <c r="H6193" s="95">
        <v>0</v>
      </c>
    </row>
    <row r="6194" spans="2:8" x14ac:dyDescent="0.2">
      <c r="B6194" s="59">
        <v>2014</v>
      </c>
      <c r="C6194">
        <v>9</v>
      </c>
      <c r="D6194">
        <v>15</v>
      </c>
      <c r="E6194" s="95">
        <v>22</v>
      </c>
      <c r="F6194">
        <v>8.16</v>
      </c>
      <c r="G6194" s="95">
        <f>F6194*(Dashboard!$C$21/50)^Dashboard!$C$22</f>
        <v>8.9915457455531431</v>
      </c>
      <c r="H6194" s="95">
        <v>0</v>
      </c>
    </row>
    <row r="6195" spans="2:8" x14ac:dyDescent="0.2">
      <c r="B6195" s="59">
        <v>2014</v>
      </c>
      <c r="C6195">
        <v>9</v>
      </c>
      <c r="D6195">
        <v>15</v>
      </c>
      <c r="E6195" s="95">
        <v>23</v>
      </c>
      <c r="F6195">
        <v>7.23</v>
      </c>
      <c r="G6195" s="95">
        <f>F6195*(Dashboard!$C$21/50)^Dashboard!$C$22</f>
        <v>7.9667739877878958</v>
      </c>
      <c r="H6195" s="95">
        <v>0</v>
      </c>
    </row>
    <row r="6196" spans="2:8" x14ac:dyDescent="0.2">
      <c r="B6196" s="59">
        <v>2014</v>
      </c>
      <c r="C6196">
        <v>9</v>
      </c>
      <c r="D6196">
        <v>16</v>
      </c>
      <c r="E6196" s="95">
        <v>0</v>
      </c>
      <c r="F6196">
        <v>6.71</v>
      </c>
      <c r="G6196" s="95">
        <f>F6196*(Dashboard!$C$21/50)^Dashboard!$C$22</f>
        <v>7.3937833275320575</v>
      </c>
      <c r="H6196" s="95">
        <v>0</v>
      </c>
    </row>
    <row r="6197" spans="2:8" x14ac:dyDescent="0.2">
      <c r="B6197" s="59">
        <v>2014</v>
      </c>
      <c r="C6197">
        <v>9</v>
      </c>
      <c r="D6197">
        <v>16</v>
      </c>
      <c r="E6197" s="95">
        <v>1</v>
      </c>
      <c r="F6197">
        <v>6.85</v>
      </c>
      <c r="G6197" s="95">
        <f>F6197*(Dashboard!$C$21/50)^Dashboard!$C$22</f>
        <v>7.5480500437547828</v>
      </c>
      <c r="H6197" s="95">
        <v>0</v>
      </c>
    </row>
    <row r="6198" spans="2:8" x14ac:dyDescent="0.2">
      <c r="B6198" s="59">
        <v>2014</v>
      </c>
      <c r="C6198">
        <v>9</v>
      </c>
      <c r="D6198">
        <v>16</v>
      </c>
      <c r="E6198" s="95">
        <v>2</v>
      </c>
      <c r="F6198">
        <v>7.63</v>
      </c>
      <c r="G6198" s="95">
        <f>F6198*(Dashboard!$C$21/50)^Dashboard!$C$22</f>
        <v>8.4075360341385394</v>
      </c>
      <c r="H6198" s="95">
        <v>0</v>
      </c>
    </row>
    <row r="6199" spans="2:8" x14ac:dyDescent="0.2">
      <c r="B6199" s="59">
        <v>2014</v>
      </c>
      <c r="C6199">
        <v>9</v>
      </c>
      <c r="D6199">
        <v>16</v>
      </c>
      <c r="E6199" s="95">
        <v>3</v>
      </c>
      <c r="F6199">
        <v>8.18</v>
      </c>
      <c r="G6199" s="95">
        <f>F6199*(Dashboard!$C$21/50)^Dashboard!$C$22</f>
        <v>9.0135838478706756</v>
      </c>
      <c r="H6199" s="95">
        <v>0</v>
      </c>
    </row>
    <row r="6200" spans="2:8" x14ac:dyDescent="0.2">
      <c r="B6200" s="59">
        <v>2014</v>
      </c>
      <c r="C6200">
        <v>9</v>
      </c>
      <c r="D6200">
        <v>16</v>
      </c>
      <c r="E6200" s="95">
        <v>4</v>
      </c>
      <c r="F6200">
        <v>8.34</v>
      </c>
      <c r="G6200" s="95">
        <f>F6200*(Dashboard!$C$21/50)^Dashboard!$C$22</f>
        <v>9.1898886664109334</v>
      </c>
      <c r="H6200" s="95">
        <v>0</v>
      </c>
    </row>
    <row r="6201" spans="2:8" x14ac:dyDescent="0.2">
      <c r="B6201" s="59">
        <v>2014</v>
      </c>
      <c r="C6201">
        <v>9</v>
      </c>
      <c r="D6201">
        <v>16</v>
      </c>
      <c r="E6201" s="95">
        <v>5</v>
      </c>
      <c r="F6201">
        <v>8.09</v>
      </c>
      <c r="G6201" s="95">
        <f>F6201*(Dashboard!$C$21/50)^Dashboard!$C$22</f>
        <v>8.9144123874417804</v>
      </c>
      <c r="H6201" s="95">
        <v>0</v>
      </c>
    </row>
    <row r="6202" spans="2:8" x14ac:dyDescent="0.2">
      <c r="B6202" s="59">
        <v>2014</v>
      </c>
      <c r="C6202">
        <v>9</v>
      </c>
      <c r="D6202">
        <v>16</v>
      </c>
      <c r="E6202" s="95">
        <v>6</v>
      </c>
      <c r="F6202">
        <v>7.64</v>
      </c>
      <c r="G6202" s="95">
        <f>F6202*(Dashboard!$C$21/50)^Dashboard!$C$22</f>
        <v>8.4185550852973048</v>
      </c>
      <c r="H6202" s="95">
        <v>47.82</v>
      </c>
    </row>
    <row r="6203" spans="2:8" x14ac:dyDescent="0.2">
      <c r="B6203" s="59">
        <v>2014</v>
      </c>
      <c r="C6203">
        <v>9</v>
      </c>
      <c r="D6203">
        <v>16</v>
      </c>
      <c r="E6203" s="95">
        <v>7</v>
      </c>
      <c r="F6203">
        <v>6.85</v>
      </c>
      <c r="G6203" s="95">
        <f>F6203*(Dashboard!$C$21/50)^Dashboard!$C$22</f>
        <v>7.5480500437547828</v>
      </c>
      <c r="H6203" s="95">
        <v>219.89</v>
      </c>
    </row>
    <row r="6204" spans="2:8" x14ac:dyDescent="0.2">
      <c r="B6204" s="59">
        <v>2014</v>
      </c>
      <c r="C6204">
        <v>9</v>
      </c>
      <c r="D6204">
        <v>16</v>
      </c>
      <c r="E6204" s="95">
        <v>8</v>
      </c>
      <c r="F6204">
        <v>5.57</v>
      </c>
      <c r="G6204" s="95">
        <f>F6204*(Dashboard!$C$21/50)^Dashboard!$C$22</f>
        <v>6.1376114954327221</v>
      </c>
      <c r="H6204" s="95">
        <v>391.11</v>
      </c>
    </row>
    <row r="6205" spans="2:8" x14ac:dyDescent="0.2">
      <c r="B6205" s="59">
        <v>2014</v>
      </c>
      <c r="C6205">
        <v>9</v>
      </c>
      <c r="D6205">
        <v>16</v>
      </c>
      <c r="E6205" s="95">
        <v>9</v>
      </c>
      <c r="F6205">
        <v>5.04</v>
      </c>
      <c r="G6205" s="95">
        <f>F6205*(Dashboard!$C$21/50)^Dashboard!$C$22</f>
        <v>5.5536017840181175</v>
      </c>
      <c r="H6205" s="95">
        <v>630.61</v>
      </c>
    </row>
    <row r="6206" spans="2:8" x14ac:dyDescent="0.2">
      <c r="B6206" s="59">
        <v>2014</v>
      </c>
      <c r="C6206">
        <v>9</v>
      </c>
      <c r="D6206">
        <v>16</v>
      </c>
      <c r="E6206" s="95">
        <v>10</v>
      </c>
      <c r="F6206">
        <v>5.76</v>
      </c>
      <c r="G6206" s="95">
        <f>F6206*(Dashboard!$C$21/50)^Dashboard!$C$22</f>
        <v>6.3469734674492768</v>
      </c>
      <c r="H6206" s="95">
        <v>788.59</v>
      </c>
    </row>
    <row r="6207" spans="2:8" x14ac:dyDescent="0.2">
      <c r="B6207" s="59">
        <v>2014</v>
      </c>
      <c r="C6207">
        <v>9</v>
      </c>
      <c r="D6207">
        <v>16</v>
      </c>
      <c r="E6207" s="95">
        <v>11</v>
      </c>
      <c r="F6207">
        <v>5.85</v>
      </c>
      <c r="G6207" s="95">
        <f>F6207*(Dashboard!$C$21/50)^Dashboard!$C$22</f>
        <v>6.4461449278781719</v>
      </c>
      <c r="H6207" s="95">
        <v>864.57</v>
      </c>
    </row>
    <row r="6208" spans="2:8" x14ac:dyDescent="0.2">
      <c r="B6208" s="59">
        <v>2014</v>
      </c>
      <c r="C6208">
        <v>9</v>
      </c>
      <c r="D6208">
        <v>16</v>
      </c>
      <c r="E6208" s="95">
        <v>12</v>
      </c>
      <c r="F6208">
        <v>5.39</v>
      </c>
      <c r="G6208" s="95">
        <f>F6208*(Dashboard!$C$21/50)^Dashboard!$C$22</f>
        <v>5.939268574574931</v>
      </c>
      <c r="H6208" s="95">
        <v>813.5</v>
      </c>
    </row>
    <row r="6209" spans="2:8" x14ac:dyDescent="0.2">
      <c r="B6209" s="59">
        <v>2014</v>
      </c>
      <c r="C6209">
        <v>9</v>
      </c>
      <c r="D6209">
        <v>16</v>
      </c>
      <c r="E6209" s="95">
        <v>13</v>
      </c>
      <c r="F6209">
        <v>4.92</v>
      </c>
      <c r="G6209" s="95">
        <f>F6209*(Dashboard!$C$21/50)^Dashboard!$C$22</f>
        <v>5.4213731701129246</v>
      </c>
      <c r="H6209" s="95">
        <v>622.63</v>
      </c>
    </row>
    <row r="6210" spans="2:8" x14ac:dyDescent="0.2">
      <c r="B6210" s="59">
        <v>2014</v>
      </c>
      <c r="C6210">
        <v>9</v>
      </c>
      <c r="D6210">
        <v>16</v>
      </c>
      <c r="E6210" s="95">
        <v>14</v>
      </c>
      <c r="F6210">
        <v>4.83</v>
      </c>
      <c r="G6210" s="95">
        <f>F6210*(Dashboard!$C$21/50)^Dashboard!$C$22</f>
        <v>5.3222017096840295</v>
      </c>
      <c r="H6210" s="95">
        <v>558.32000000000005</v>
      </c>
    </row>
    <row r="6211" spans="2:8" x14ac:dyDescent="0.2">
      <c r="B6211" s="59">
        <v>2014</v>
      </c>
      <c r="C6211">
        <v>9</v>
      </c>
      <c r="D6211">
        <v>16</v>
      </c>
      <c r="E6211" s="95">
        <v>15</v>
      </c>
      <c r="F6211">
        <v>5.3</v>
      </c>
      <c r="G6211" s="95">
        <f>F6211*(Dashboard!$C$21/50)^Dashboard!$C$22</f>
        <v>5.8400971141460367</v>
      </c>
      <c r="H6211" s="95">
        <v>377.03</v>
      </c>
    </row>
    <row r="6212" spans="2:8" x14ac:dyDescent="0.2">
      <c r="B6212" s="59">
        <v>2014</v>
      </c>
      <c r="C6212">
        <v>9</v>
      </c>
      <c r="D6212">
        <v>16</v>
      </c>
      <c r="E6212" s="95">
        <v>16</v>
      </c>
      <c r="F6212">
        <v>5.87</v>
      </c>
      <c r="G6212" s="95">
        <f>F6212*(Dashboard!$C$21/50)^Dashboard!$C$22</f>
        <v>6.4681830301957044</v>
      </c>
      <c r="H6212" s="95">
        <v>179.38</v>
      </c>
    </row>
    <row r="6213" spans="2:8" x14ac:dyDescent="0.2">
      <c r="B6213" s="59">
        <v>2014</v>
      </c>
      <c r="C6213">
        <v>9</v>
      </c>
      <c r="D6213">
        <v>16</v>
      </c>
      <c r="E6213" s="95">
        <v>17</v>
      </c>
      <c r="F6213">
        <v>5.92</v>
      </c>
      <c r="G6213" s="95">
        <f>F6213*(Dashboard!$C$21/50)^Dashboard!$C$22</f>
        <v>6.5232782859895346</v>
      </c>
      <c r="H6213" s="95">
        <v>26.41</v>
      </c>
    </row>
    <row r="6214" spans="2:8" x14ac:dyDescent="0.2">
      <c r="B6214" s="59">
        <v>2014</v>
      </c>
      <c r="C6214">
        <v>9</v>
      </c>
      <c r="D6214">
        <v>16</v>
      </c>
      <c r="E6214" s="95">
        <v>18</v>
      </c>
      <c r="F6214">
        <v>5.76</v>
      </c>
      <c r="G6214" s="95">
        <f>F6214*(Dashboard!$C$21/50)^Dashboard!$C$22</f>
        <v>6.3469734674492768</v>
      </c>
      <c r="H6214" s="95">
        <v>0</v>
      </c>
    </row>
    <row r="6215" spans="2:8" x14ac:dyDescent="0.2">
      <c r="B6215" s="59">
        <v>2014</v>
      </c>
      <c r="C6215">
        <v>9</v>
      </c>
      <c r="D6215">
        <v>16</v>
      </c>
      <c r="E6215" s="95">
        <v>19</v>
      </c>
      <c r="F6215">
        <v>5.58</v>
      </c>
      <c r="G6215" s="95">
        <f>F6215*(Dashboard!$C$21/50)^Dashboard!$C$22</f>
        <v>6.1486305465914874</v>
      </c>
      <c r="H6215" s="95">
        <v>0</v>
      </c>
    </row>
    <row r="6216" spans="2:8" x14ac:dyDescent="0.2">
      <c r="B6216" s="59">
        <v>2014</v>
      </c>
      <c r="C6216">
        <v>9</v>
      </c>
      <c r="D6216">
        <v>16</v>
      </c>
      <c r="E6216" s="95">
        <v>20</v>
      </c>
      <c r="F6216">
        <v>5.75</v>
      </c>
      <c r="G6216" s="95">
        <f>F6216*(Dashboard!$C$21/50)^Dashboard!$C$22</f>
        <v>6.3359544162905115</v>
      </c>
      <c r="H6216" s="95">
        <v>0</v>
      </c>
    </row>
    <row r="6217" spans="2:8" x14ac:dyDescent="0.2">
      <c r="B6217" s="59">
        <v>2014</v>
      </c>
      <c r="C6217">
        <v>9</v>
      </c>
      <c r="D6217">
        <v>16</v>
      </c>
      <c r="E6217" s="95">
        <v>21</v>
      </c>
      <c r="F6217">
        <v>5.91</v>
      </c>
      <c r="G6217" s="95">
        <f>F6217*(Dashboard!$C$21/50)^Dashboard!$C$22</f>
        <v>6.5122592348307693</v>
      </c>
      <c r="H6217" s="95">
        <v>0</v>
      </c>
    </row>
    <row r="6218" spans="2:8" x14ac:dyDescent="0.2">
      <c r="B6218" s="59">
        <v>2014</v>
      </c>
      <c r="C6218">
        <v>9</v>
      </c>
      <c r="D6218">
        <v>16</v>
      </c>
      <c r="E6218" s="95">
        <v>22</v>
      </c>
      <c r="F6218">
        <v>5.53</v>
      </c>
      <c r="G6218" s="95">
        <f>F6218*(Dashboard!$C$21/50)^Dashboard!$C$22</f>
        <v>6.0935352907976572</v>
      </c>
      <c r="H6218" s="95">
        <v>0</v>
      </c>
    </row>
    <row r="6219" spans="2:8" x14ac:dyDescent="0.2">
      <c r="B6219" s="59">
        <v>2014</v>
      </c>
      <c r="C6219">
        <v>9</v>
      </c>
      <c r="D6219">
        <v>16</v>
      </c>
      <c r="E6219" s="95">
        <v>23</v>
      </c>
      <c r="F6219">
        <v>4.71</v>
      </c>
      <c r="G6219" s="95">
        <f>F6219*(Dashboard!$C$21/50)^Dashboard!$C$22</f>
        <v>5.1899730957788366</v>
      </c>
      <c r="H6219" s="95">
        <v>0</v>
      </c>
    </row>
    <row r="6220" spans="2:8" x14ac:dyDescent="0.2">
      <c r="B6220" s="59">
        <v>2014</v>
      </c>
      <c r="C6220">
        <v>9</v>
      </c>
      <c r="D6220">
        <v>17</v>
      </c>
      <c r="E6220" s="95">
        <v>0</v>
      </c>
      <c r="F6220">
        <v>4.0599999999999996</v>
      </c>
      <c r="G6220" s="95">
        <f>F6220*(Dashboard!$C$21/50)^Dashboard!$C$22</f>
        <v>4.4737347704590391</v>
      </c>
      <c r="H6220" s="95">
        <v>0</v>
      </c>
    </row>
    <row r="6221" spans="2:8" x14ac:dyDescent="0.2">
      <c r="B6221" s="59">
        <v>2014</v>
      </c>
      <c r="C6221">
        <v>9</v>
      </c>
      <c r="D6221">
        <v>17</v>
      </c>
      <c r="E6221" s="95">
        <v>1</v>
      </c>
      <c r="F6221">
        <v>4.33</v>
      </c>
      <c r="G6221" s="95">
        <f>F6221*(Dashboard!$C$21/50)^Dashboard!$C$22</f>
        <v>4.7712491517457245</v>
      </c>
      <c r="H6221" s="95">
        <v>0</v>
      </c>
    </row>
    <row r="6222" spans="2:8" x14ac:dyDescent="0.2">
      <c r="B6222" s="59">
        <v>2014</v>
      </c>
      <c r="C6222">
        <v>9</v>
      </c>
      <c r="D6222">
        <v>17</v>
      </c>
      <c r="E6222" s="95">
        <v>2</v>
      </c>
      <c r="F6222">
        <v>5.17</v>
      </c>
      <c r="G6222" s="95">
        <f>F6222*(Dashboard!$C$21/50)^Dashboard!$C$22</f>
        <v>5.6968494490820767</v>
      </c>
      <c r="H6222" s="95">
        <v>0</v>
      </c>
    </row>
    <row r="6223" spans="2:8" x14ac:dyDescent="0.2">
      <c r="B6223" s="59">
        <v>2014</v>
      </c>
      <c r="C6223">
        <v>9</v>
      </c>
      <c r="D6223">
        <v>17</v>
      </c>
      <c r="E6223" s="95">
        <v>3</v>
      </c>
      <c r="F6223">
        <v>5.64</v>
      </c>
      <c r="G6223" s="95">
        <f>F6223*(Dashboard!$C$21/50)^Dashboard!$C$22</f>
        <v>6.2147448535440839</v>
      </c>
      <c r="H6223" s="95">
        <v>0</v>
      </c>
    </row>
    <row r="6224" spans="2:8" x14ac:dyDescent="0.2">
      <c r="B6224" s="59">
        <v>2014</v>
      </c>
      <c r="C6224">
        <v>9</v>
      </c>
      <c r="D6224">
        <v>17</v>
      </c>
      <c r="E6224" s="95">
        <v>4</v>
      </c>
      <c r="F6224">
        <v>5.48</v>
      </c>
      <c r="G6224" s="95">
        <f>F6224*(Dashboard!$C$21/50)^Dashboard!$C$22</f>
        <v>6.038440035003827</v>
      </c>
      <c r="H6224" s="95">
        <v>0</v>
      </c>
    </row>
    <row r="6225" spans="2:8" x14ac:dyDescent="0.2">
      <c r="B6225" s="59">
        <v>2014</v>
      </c>
      <c r="C6225">
        <v>9</v>
      </c>
      <c r="D6225">
        <v>17</v>
      </c>
      <c r="E6225" s="95">
        <v>5</v>
      </c>
      <c r="F6225">
        <v>4.9000000000000004</v>
      </c>
      <c r="G6225" s="95">
        <f>F6225*(Dashboard!$C$21/50)^Dashboard!$C$22</f>
        <v>5.3993350677953931</v>
      </c>
      <c r="H6225" s="95">
        <v>0</v>
      </c>
    </row>
    <row r="6226" spans="2:8" x14ac:dyDescent="0.2">
      <c r="B6226" s="59">
        <v>2014</v>
      </c>
      <c r="C6226">
        <v>9</v>
      </c>
      <c r="D6226">
        <v>17</v>
      </c>
      <c r="E6226" s="95">
        <v>6</v>
      </c>
      <c r="F6226">
        <v>4.17</v>
      </c>
      <c r="G6226" s="95">
        <f>F6226*(Dashboard!$C$21/50)^Dashboard!$C$22</f>
        <v>4.5949443332054667</v>
      </c>
      <c r="H6226" s="95">
        <v>51.6</v>
      </c>
    </row>
    <row r="6227" spans="2:8" x14ac:dyDescent="0.2">
      <c r="B6227" s="59">
        <v>2014</v>
      </c>
      <c r="C6227">
        <v>9</v>
      </c>
      <c r="D6227">
        <v>17</v>
      </c>
      <c r="E6227" s="95">
        <v>7</v>
      </c>
      <c r="F6227">
        <v>3.19</v>
      </c>
      <c r="G6227" s="95">
        <f>F6227*(Dashboard!$C$21/50)^Dashboard!$C$22</f>
        <v>3.5150773196463878</v>
      </c>
      <c r="H6227" s="95">
        <v>122.51</v>
      </c>
    </row>
    <row r="6228" spans="2:8" x14ac:dyDescent="0.2">
      <c r="B6228" s="59">
        <v>2014</v>
      </c>
      <c r="C6228">
        <v>9</v>
      </c>
      <c r="D6228">
        <v>17</v>
      </c>
      <c r="E6228" s="95">
        <v>8</v>
      </c>
      <c r="F6228">
        <v>2.44</v>
      </c>
      <c r="G6228" s="95">
        <f>F6228*(Dashboard!$C$21/50)^Dashboard!$C$22</f>
        <v>2.6886484827389299</v>
      </c>
      <c r="H6228" s="95">
        <v>433.28</v>
      </c>
    </row>
    <row r="6229" spans="2:8" x14ac:dyDescent="0.2">
      <c r="B6229" s="59">
        <v>2014</v>
      </c>
      <c r="C6229">
        <v>9</v>
      </c>
      <c r="D6229">
        <v>17</v>
      </c>
      <c r="E6229" s="95">
        <v>9</v>
      </c>
      <c r="F6229">
        <v>2.4900000000000002</v>
      </c>
      <c r="G6229" s="95">
        <f>F6229*(Dashboard!$C$21/50)^Dashboard!$C$22</f>
        <v>2.743743738532761</v>
      </c>
      <c r="H6229" s="95">
        <v>339.69</v>
      </c>
    </row>
    <row r="6230" spans="2:8" x14ac:dyDescent="0.2">
      <c r="B6230" s="59">
        <v>2014</v>
      </c>
      <c r="C6230">
        <v>9</v>
      </c>
      <c r="D6230">
        <v>17</v>
      </c>
      <c r="E6230" s="95">
        <v>10</v>
      </c>
      <c r="F6230">
        <v>3.46</v>
      </c>
      <c r="G6230" s="95">
        <f>F6230*(Dashboard!$C$21/50)^Dashboard!$C$22</f>
        <v>3.8125917009330728</v>
      </c>
      <c r="H6230" s="95">
        <v>427.38</v>
      </c>
    </row>
    <row r="6231" spans="2:8" x14ac:dyDescent="0.2">
      <c r="B6231" s="59">
        <v>2014</v>
      </c>
      <c r="C6231">
        <v>9</v>
      </c>
      <c r="D6231">
        <v>17</v>
      </c>
      <c r="E6231" s="95">
        <v>11</v>
      </c>
      <c r="F6231">
        <v>4.72</v>
      </c>
      <c r="G6231" s="95">
        <f>F6231*(Dashboard!$C$21/50)^Dashboard!$C$22</f>
        <v>5.2009921469376019</v>
      </c>
      <c r="H6231" s="95">
        <v>459.7</v>
      </c>
    </row>
    <row r="6232" spans="2:8" x14ac:dyDescent="0.2">
      <c r="B6232" s="59">
        <v>2014</v>
      </c>
      <c r="C6232">
        <v>9</v>
      </c>
      <c r="D6232">
        <v>17</v>
      </c>
      <c r="E6232" s="95">
        <v>12</v>
      </c>
      <c r="F6232">
        <v>5.61</v>
      </c>
      <c r="G6232" s="95">
        <f>F6232*(Dashboard!$C$21/50)^Dashboard!$C$22</f>
        <v>6.1816877000677861</v>
      </c>
      <c r="H6232" s="95">
        <v>563.20000000000005</v>
      </c>
    </row>
    <row r="6233" spans="2:8" x14ac:dyDescent="0.2">
      <c r="B6233" s="59">
        <v>2014</v>
      </c>
      <c r="C6233">
        <v>9</v>
      </c>
      <c r="D6233">
        <v>17</v>
      </c>
      <c r="E6233" s="95">
        <v>13</v>
      </c>
      <c r="F6233">
        <v>6.37</v>
      </c>
      <c r="G6233" s="95">
        <f>F6233*(Dashboard!$C$21/50)^Dashboard!$C$22</f>
        <v>7.0191355881340103</v>
      </c>
      <c r="H6233" s="95">
        <v>547.51</v>
      </c>
    </row>
    <row r="6234" spans="2:8" x14ac:dyDescent="0.2">
      <c r="B6234" s="59">
        <v>2014</v>
      </c>
      <c r="C6234">
        <v>9</v>
      </c>
      <c r="D6234">
        <v>17</v>
      </c>
      <c r="E6234" s="95">
        <v>14</v>
      </c>
      <c r="F6234">
        <v>7.11</v>
      </c>
      <c r="G6234" s="95">
        <f>F6234*(Dashboard!$C$21/50)^Dashboard!$C$22</f>
        <v>7.834545373882702</v>
      </c>
      <c r="H6234" s="95">
        <v>568.45000000000005</v>
      </c>
    </row>
    <row r="6235" spans="2:8" x14ac:dyDescent="0.2">
      <c r="B6235" s="59">
        <v>2014</v>
      </c>
      <c r="C6235">
        <v>9</v>
      </c>
      <c r="D6235">
        <v>17</v>
      </c>
      <c r="E6235" s="95">
        <v>15</v>
      </c>
      <c r="F6235">
        <v>7.45</v>
      </c>
      <c r="G6235" s="95">
        <f>F6235*(Dashboard!$C$21/50)^Dashboard!$C$22</f>
        <v>8.2091931132807492</v>
      </c>
      <c r="H6235" s="95">
        <v>419.86</v>
      </c>
    </row>
    <row r="6236" spans="2:8" x14ac:dyDescent="0.2">
      <c r="B6236" s="59">
        <v>2014</v>
      </c>
      <c r="C6236">
        <v>9</v>
      </c>
      <c r="D6236">
        <v>17</v>
      </c>
      <c r="E6236" s="95">
        <v>16</v>
      </c>
      <c r="F6236">
        <v>6.89</v>
      </c>
      <c r="G6236" s="95">
        <f>F6236*(Dashboard!$C$21/50)^Dashboard!$C$22</f>
        <v>7.5921262483898468</v>
      </c>
      <c r="H6236" s="95">
        <v>225.26</v>
      </c>
    </row>
    <row r="6237" spans="2:8" x14ac:dyDescent="0.2">
      <c r="B6237" s="59">
        <v>2014</v>
      </c>
      <c r="C6237">
        <v>9</v>
      </c>
      <c r="D6237">
        <v>17</v>
      </c>
      <c r="E6237" s="95">
        <v>17</v>
      </c>
      <c r="F6237">
        <v>5.87</v>
      </c>
      <c r="G6237" s="95">
        <f>F6237*(Dashboard!$C$21/50)^Dashboard!$C$22</f>
        <v>6.4681830301957044</v>
      </c>
      <c r="H6237" s="95">
        <v>38.549999999999997</v>
      </c>
    </row>
    <row r="6238" spans="2:8" x14ac:dyDescent="0.2">
      <c r="B6238" s="59">
        <v>2014</v>
      </c>
      <c r="C6238">
        <v>9</v>
      </c>
      <c r="D6238">
        <v>17</v>
      </c>
      <c r="E6238" s="95">
        <v>18</v>
      </c>
      <c r="F6238">
        <v>5.66</v>
      </c>
      <c r="G6238" s="95">
        <f>F6238*(Dashboard!$C$21/50)^Dashboard!$C$22</f>
        <v>6.2367829558616164</v>
      </c>
      <c r="H6238" s="95">
        <v>0</v>
      </c>
    </row>
    <row r="6239" spans="2:8" x14ac:dyDescent="0.2">
      <c r="B6239" s="59">
        <v>2014</v>
      </c>
      <c r="C6239">
        <v>9</v>
      </c>
      <c r="D6239">
        <v>17</v>
      </c>
      <c r="E6239" s="95">
        <v>19</v>
      </c>
      <c r="F6239">
        <v>5.98</v>
      </c>
      <c r="G6239" s="95">
        <f>F6239*(Dashboard!$C$21/50)^Dashboard!$C$22</f>
        <v>6.589392592942132</v>
      </c>
      <c r="H6239" s="95">
        <v>0</v>
      </c>
    </row>
    <row r="6240" spans="2:8" x14ac:dyDescent="0.2">
      <c r="B6240" s="59">
        <v>2014</v>
      </c>
      <c r="C6240">
        <v>9</v>
      </c>
      <c r="D6240">
        <v>17</v>
      </c>
      <c r="E6240" s="95">
        <v>20</v>
      </c>
      <c r="F6240">
        <v>5.92</v>
      </c>
      <c r="G6240" s="95">
        <f>F6240*(Dashboard!$C$21/50)^Dashboard!$C$22</f>
        <v>6.5232782859895346</v>
      </c>
      <c r="H6240" s="95">
        <v>0</v>
      </c>
    </row>
    <row r="6241" spans="2:8" x14ac:dyDescent="0.2">
      <c r="B6241" s="59">
        <v>2014</v>
      </c>
      <c r="C6241">
        <v>9</v>
      </c>
      <c r="D6241">
        <v>17</v>
      </c>
      <c r="E6241" s="95">
        <v>21</v>
      </c>
      <c r="F6241">
        <v>5.55</v>
      </c>
      <c r="G6241" s="95">
        <f>F6241*(Dashboard!$C$21/50)^Dashboard!$C$22</f>
        <v>6.1155733931151888</v>
      </c>
      <c r="H6241" s="95">
        <v>0</v>
      </c>
    </row>
    <row r="6242" spans="2:8" x14ac:dyDescent="0.2">
      <c r="B6242" s="59">
        <v>2014</v>
      </c>
      <c r="C6242">
        <v>9</v>
      </c>
      <c r="D6242">
        <v>17</v>
      </c>
      <c r="E6242" s="95">
        <v>22</v>
      </c>
      <c r="F6242">
        <v>5.12</v>
      </c>
      <c r="G6242" s="95">
        <f>F6242*(Dashboard!$C$21/50)^Dashboard!$C$22</f>
        <v>5.6417541932882465</v>
      </c>
      <c r="H6242" s="95">
        <v>0</v>
      </c>
    </row>
    <row r="6243" spans="2:8" x14ac:dyDescent="0.2">
      <c r="B6243" s="59">
        <v>2014</v>
      </c>
      <c r="C6243">
        <v>9</v>
      </c>
      <c r="D6243">
        <v>17</v>
      </c>
      <c r="E6243" s="95">
        <v>23</v>
      </c>
      <c r="F6243">
        <v>4.6100000000000003</v>
      </c>
      <c r="G6243" s="95">
        <f>F6243*(Dashboard!$C$21/50)^Dashboard!$C$22</f>
        <v>5.0797825841911752</v>
      </c>
      <c r="H6243" s="95">
        <v>0</v>
      </c>
    </row>
    <row r="6244" spans="2:8" x14ac:dyDescent="0.2">
      <c r="B6244" s="59">
        <v>2014</v>
      </c>
      <c r="C6244">
        <v>9</v>
      </c>
      <c r="D6244">
        <v>18</v>
      </c>
      <c r="E6244" s="95">
        <v>0</v>
      </c>
      <c r="F6244">
        <v>4.13</v>
      </c>
      <c r="G6244" s="95">
        <f>F6244*(Dashboard!$C$21/50)^Dashboard!$C$22</f>
        <v>4.5508681285704018</v>
      </c>
      <c r="H6244" s="95">
        <v>0</v>
      </c>
    </row>
    <row r="6245" spans="2:8" x14ac:dyDescent="0.2">
      <c r="B6245" s="59">
        <v>2014</v>
      </c>
      <c r="C6245">
        <v>9</v>
      </c>
      <c r="D6245">
        <v>18</v>
      </c>
      <c r="E6245" s="95">
        <v>1</v>
      </c>
      <c r="F6245">
        <v>3.75</v>
      </c>
      <c r="G6245" s="95">
        <f>F6245*(Dashboard!$C$21/50)^Dashboard!$C$22</f>
        <v>4.1321441845372897</v>
      </c>
      <c r="H6245" s="95">
        <v>0</v>
      </c>
    </row>
    <row r="6246" spans="2:8" x14ac:dyDescent="0.2">
      <c r="B6246" s="59">
        <v>2014</v>
      </c>
      <c r="C6246">
        <v>9</v>
      </c>
      <c r="D6246">
        <v>18</v>
      </c>
      <c r="E6246" s="95">
        <v>2</v>
      </c>
      <c r="F6246">
        <v>3.28</v>
      </c>
      <c r="G6246" s="95">
        <f>F6246*(Dashboard!$C$21/50)^Dashboard!$C$22</f>
        <v>3.6142487800752829</v>
      </c>
      <c r="H6246" s="95">
        <v>0</v>
      </c>
    </row>
    <row r="6247" spans="2:8" x14ac:dyDescent="0.2">
      <c r="B6247" s="59">
        <v>2014</v>
      </c>
      <c r="C6247">
        <v>9</v>
      </c>
      <c r="D6247">
        <v>18</v>
      </c>
      <c r="E6247" s="95">
        <v>3</v>
      </c>
      <c r="F6247">
        <v>2.78</v>
      </c>
      <c r="G6247" s="95">
        <f>F6247*(Dashboard!$C$21/50)^Dashboard!$C$22</f>
        <v>3.0632962221369775</v>
      </c>
      <c r="H6247" s="95">
        <v>0</v>
      </c>
    </row>
    <row r="6248" spans="2:8" x14ac:dyDescent="0.2">
      <c r="B6248" s="59">
        <v>2014</v>
      </c>
      <c r="C6248">
        <v>9</v>
      </c>
      <c r="D6248">
        <v>18</v>
      </c>
      <c r="E6248" s="95">
        <v>4</v>
      </c>
      <c r="F6248">
        <v>2.68</v>
      </c>
      <c r="G6248" s="95">
        <f>F6248*(Dashboard!$C$21/50)^Dashboard!$C$22</f>
        <v>2.9531057105493166</v>
      </c>
      <c r="H6248" s="95">
        <v>0</v>
      </c>
    </row>
    <row r="6249" spans="2:8" x14ac:dyDescent="0.2">
      <c r="B6249" s="59">
        <v>2014</v>
      </c>
      <c r="C6249">
        <v>9</v>
      </c>
      <c r="D6249">
        <v>18</v>
      </c>
      <c r="E6249" s="95">
        <v>5</v>
      </c>
      <c r="F6249">
        <v>2.91</v>
      </c>
      <c r="G6249" s="95">
        <f>F6249*(Dashboard!$C$21/50)^Dashboard!$C$22</f>
        <v>3.2065438872009371</v>
      </c>
      <c r="H6249" s="95">
        <v>0</v>
      </c>
    </row>
    <row r="6250" spans="2:8" x14ac:dyDescent="0.2">
      <c r="B6250" s="59">
        <v>2014</v>
      </c>
      <c r="C6250">
        <v>9</v>
      </c>
      <c r="D6250">
        <v>18</v>
      </c>
      <c r="E6250" s="95">
        <v>6</v>
      </c>
      <c r="F6250">
        <v>3.64</v>
      </c>
      <c r="G6250" s="95">
        <f>F6250*(Dashboard!$C$21/50)^Dashboard!$C$22</f>
        <v>4.010934621790863</v>
      </c>
      <c r="H6250" s="95">
        <v>76.41</v>
      </c>
    </row>
    <row r="6251" spans="2:8" x14ac:dyDescent="0.2">
      <c r="B6251" s="59">
        <v>2014</v>
      </c>
      <c r="C6251">
        <v>9</v>
      </c>
      <c r="D6251">
        <v>18</v>
      </c>
      <c r="E6251" s="95">
        <v>7</v>
      </c>
      <c r="F6251">
        <v>4.92</v>
      </c>
      <c r="G6251" s="95">
        <f>F6251*(Dashboard!$C$21/50)^Dashboard!$C$22</f>
        <v>5.4213731701129246</v>
      </c>
      <c r="H6251" s="95">
        <v>353.47</v>
      </c>
    </row>
    <row r="6252" spans="2:8" x14ac:dyDescent="0.2">
      <c r="B6252" s="59">
        <v>2014</v>
      </c>
      <c r="C6252">
        <v>9</v>
      </c>
      <c r="D6252">
        <v>18</v>
      </c>
      <c r="E6252" s="95">
        <v>8</v>
      </c>
      <c r="F6252">
        <v>6.47</v>
      </c>
      <c r="G6252" s="95">
        <f>F6252*(Dashboard!$C$21/50)^Dashboard!$C$22</f>
        <v>7.1293260997216708</v>
      </c>
      <c r="H6252" s="95">
        <v>583.53</v>
      </c>
    </row>
    <row r="6253" spans="2:8" x14ac:dyDescent="0.2">
      <c r="B6253" s="59">
        <v>2014</v>
      </c>
      <c r="C6253">
        <v>9</v>
      </c>
      <c r="D6253">
        <v>18</v>
      </c>
      <c r="E6253" s="95">
        <v>9</v>
      </c>
      <c r="F6253">
        <v>7.12</v>
      </c>
      <c r="G6253" s="95">
        <f>F6253*(Dashboard!$C$21/50)^Dashboard!$C$22</f>
        <v>7.8455644250414682</v>
      </c>
      <c r="H6253" s="95">
        <v>770.05</v>
      </c>
    </row>
    <row r="6254" spans="2:8" x14ac:dyDescent="0.2">
      <c r="B6254" s="59">
        <v>2014</v>
      </c>
      <c r="C6254">
        <v>9</v>
      </c>
      <c r="D6254">
        <v>18</v>
      </c>
      <c r="E6254" s="95">
        <v>10</v>
      </c>
      <c r="F6254">
        <v>7.31</v>
      </c>
      <c r="G6254" s="95">
        <f>F6254*(Dashboard!$C$21/50)^Dashboard!$C$22</f>
        <v>8.0549263970580238</v>
      </c>
      <c r="H6254" s="95">
        <v>894.66</v>
      </c>
    </row>
    <row r="6255" spans="2:8" x14ac:dyDescent="0.2">
      <c r="B6255" s="59">
        <v>2014</v>
      </c>
      <c r="C6255">
        <v>9</v>
      </c>
      <c r="D6255">
        <v>18</v>
      </c>
      <c r="E6255" s="95">
        <v>11</v>
      </c>
      <c r="F6255">
        <v>7.4</v>
      </c>
      <c r="G6255" s="95">
        <f>F6255*(Dashboard!$C$21/50)^Dashboard!$C$22</f>
        <v>8.154097857486919</v>
      </c>
      <c r="H6255" s="95">
        <v>964.8</v>
      </c>
    </row>
    <row r="6256" spans="2:8" x14ac:dyDescent="0.2">
      <c r="B6256" s="59">
        <v>2014</v>
      </c>
      <c r="C6256">
        <v>9</v>
      </c>
      <c r="D6256">
        <v>18</v>
      </c>
      <c r="E6256" s="95">
        <v>12</v>
      </c>
      <c r="F6256">
        <v>7.83</v>
      </c>
      <c r="G6256" s="95">
        <f>F6256*(Dashboard!$C$21/50)^Dashboard!$C$22</f>
        <v>8.6279170573138622</v>
      </c>
      <c r="H6256" s="95">
        <v>954.24</v>
      </c>
    </row>
    <row r="6257" spans="2:8" x14ac:dyDescent="0.2">
      <c r="B6257" s="59">
        <v>2014</v>
      </c>
      <c r="C6257">
        <v>9</v>
      </c>
      <c r="D6257">
        <v>18</v>
      </c>
      <c r="E6257" s="95">
        <v>13</v>
      </c>
      <c r="F6257">
        <v>8.5399999999999991</v>
      </c>
      <c r="G6257" s="95">
        <f>F6257*(Dashboard!$C$21/50)^Dashboard!$C$22</f>
        <v>9.4102696895862543</v>
      </c>
      <c r="H6257" s="95">
        <v>873.4</v>
      </c>
    </row>
    <row r="6258" spans="2:8" x14ac:dyDescent="0.2">
      <c r="B6258" s="59">
        <v>2014</v>
      </c>
      <c r="C6258">
        <v>9</v>
      </c>
      <c r="D6258">
        <v>18</v>
      </c>
      <c r="E6258" s="95">
        <v>14</v>
      </c>
      <c r="F6258">
        <v>9.3800000000000008</v>
      </c>
      <c r="G6258" s="95">
        <f>F6258*(Dashboard!$C$21/50)^Dashboard!$C$22</f>
        <v>10.335869986922608</v>
      </c>
      <c r="H6258" s="95">
        <v>725.02</v>
      </c>
    </row>
    <row r="6259" spans="2:8" x14ac:dyDescent="0.2">
      <c r="B6259" s="59">
        <v>2014</v>
      </c>
      <c r="C6259">
        <v>9</v>
      </c>
      <c r="D6259">
        <v>18</v>
      </c>
      <c r="E6259" s="95">
        <v>15</v>
      </c>
      <c r="F6259">
        <v>10.34</v>
      </c>
      <c r="G6259" s="95">
        <f>F6259*(Dashboard!$C$21/50)^Dashboard!$C$22</f>
        <v>11.393698898164153</v>
      </c>
      <c r="H6259" s="95">
        <v>507.8</v>
      </c>
    </row>
    <row r="6260" spans="2:8" x14ac:dyDescent="0.2">
      <c r="B6260" s="59">
        <v>2014</v>
      </c>
      <c r="C6260">
        <v>9</v>
      </c>
      <c r="D6260">
        <v>18</v>
      </c>
      <c r="E6260" s="95">
        <v>16</v>
      </c>
      <c r="F6260">
        <v>11.33</v>
      </c>
      <c r="G6260" s="95">
        <f>F6260*(Dashboard!$C$21/50)^Dashboard!$C$22</f>
        <v>12.484584962881998</v>
      </c>
      <c r="H6260" s="95">
        <v>255.36</v>
      </c>
    </row>
    <row r="6261" spans="2:8" x14ac:dyDescent="0.2">
      <c r="B6261" s="59">
        <v>2014</v>
      </c>
      <c r="C6261">
        <v>9</v>
      </c>
      <c r="D6261">
        <v>18</v>
      </c>
      <c r="E6261" s="95">
        <v>17</v>
      </c>
      <c r="F6261">
        <v>11.86</v>
      </c>
      <c r="G6261" s="95">
        <f>F6261*(Dashboard!$C$21/50)^Dashboard!$C$22</f>
        <v>13.068594674296602</v>
      </c>
      <c r="H6261" s="95">
        <v>39.340000000000003</v>
      </c>
    </row>
    <row r="6262" spans="2:8" x14ac:dyDescent="0.2">
      <c r="B6262" s="59">
        <v>2014</v>
      </c>
      <c r="C6262">
        <v>9</v>
      </c>
      <c r="D6262">
        <v>18</v>
      </c>
      <c r="E6262" s="95">
        <v>18</v>
      </c>
      <c r="F6262">
        <v>12.24</v>
      </c>
      <c r="G6262" s="95">
        <f>F6262*(Dashboard!$C$21/50)^Dashboard!$C$22</f>
        <v>13.487318618329715</v>
      </c>
      <c r="H6262" s="95">
        <v>0</v>
      </c>
    </row>
    <row r="6263" spans="2:8" x14ac:dyDescent="0.2">
      <c r="B6263" s="59">
        <v>2014</v>
      </c>
      <c r="C6263">
        <v>9</v>
      </c>
      <c r="D6263">
        <v>18</v>
      </c>
      <c r="E6263" s="95">
        <v>19</v>
      </c>
      <c r="F6263">
        <v>12.21</v>
      </c>
      <c r="G6263" s="95">
        <f>F6263*(Dashboard!$C$21/50)^Dashboard!$C$22</f>
        <v>13.454261464853417</v>
      </c>
      <c r="H6263" s="95">
        <v>0</v>
      </c>
    </row>
    <row r="6264" spans="2:8" x14ac:dyDescent="0.2">
      <c r="B6264" s="59">
        <v>2014</v>
      </c>
      <c r="C6264">
        <v>9</v>
      </c>
      <c r="D6264">
        <v>18</v>
      </c>
      <c r="E6264" s="95">
        <v>20</v>
      </c>
      <c r="F6264">
        <v>11.98</v>
      </c>
      <c r="G6264" s="95">
        <f>F6264*(Dashboard!$C$21/50)^Dashboard!$C$22</f>
        <v>13.200823288201796</v>
      </c>
      <c r="H6264" s="95">
        <v>0</v>
      </c>
    </row>
    <row r="6265" spans="2:8" x14ac:dyDescent="0.2">
      <c r="B6265" s="59">
        <v>2014</v>
      </c>
      <c r="C6265">
        <v>9</v>
      </c>
      <c r="D6265">
        <v>18</v>
      </c>
      <c r="E6265" s="95">
        <v>21</v>
      </c>
      <c r="F6265">
        <v>11.7</v>
      </c>
      <c r="G6265" s="95">
        <f>F6265*(Dashboard!$C$21/50)^Dashboard!$C$22</f>
        <v>12.892289855756344</v>
      </c>
      <c r="H6265" s="95">
        <v>0</v>
      </c>
    </row>
    <row r="6266" spans="2:8" x14ac:dyDescent="0.2">
      <c r="B6266" s="59">
        <v>2014</v>
      </c>
      <c r="C6266">
        <v>9</v>
      </c>
      <c r="D6266">
        <v>18</v>
      </c>
      <c r="E6266" s="95">
        <v>22</v>
      </c>
      <c r="F6266">
        <v>11.52</v>
      </c>
      <c r="G6266" s="95">
        <f>F6266*(Dashboard!$C$21/50)^Dashboard!$C$22</f>
        <v>12.693946934898554</v>
      </c>
      <c r="H6266" s="95">
        <v>0</v>
      </c>
    </row>
    <row r="6267" spans="2:8" x14ac:dyDescent="0.2">
      <c r="B6267" s="59">
        <v>2014</v>
      </c>
      <c r="C6267">
        <v>9</v>
      </c>
      <c r="D6267">
        <v>18</v>
      </c>
      <c r="E6267" s="95">
        <v>23</v>
      </c>
      <c r="F6267">
        <v>11.5</v>
      </c>
      <c r="G6267" s="95">
        <f>F6267*(Dashboard!$C$21/50)^Dashboard!$C$22</f>
        <v>12.671908832581023</v>
      </c>
      <c r="H6267" s="95">
        <v>0</v>
      </c>
    </row>
    <row r="6268" spans="2:8" x14ac:dyDescent="0.2">
      <c r="B6268" s="59">
        <v>2014</v>
      </c>
      <c r="C6268">
        <v>9</v>
      </c>
      <c r="D6268">
        <v>19</v>
      </c>
      <c r="E6268" s="95">
        <v>0</v>
      </c>
      <c r="F6268">
        <v>11.7</v>
      </c>
      <c r="G6268" s="95">
        <f>F6268*(Dashboard!$C$21/50)^Dashboard!$C$22</f>
        <v>12.892289855756344</v>
      </c>
      <c r="H6268" s="95">
        <v>0</v>
      </c>
    </row>
    <row r="6269" spans="2:8" x14ac:dyDescent="0.2">
      <c r="B6269" s="59">
        <v>2014</v>
      </c>
      <c r="C6269">
        <v>9</v>
      </c>
      <c r="D6269">
        <v>19</v>
      </c>
      <c r="E6269" s="95">
        <v>1</v>
      </c>
      <c r="F6269">
        <v>11.89</v>
      </c>
      <c r="G6269" s="95">
        <f>F6269*(Dashboard!$C$21/50)^Dashboard!$C$22</f>
        <v>13.101651827772901</v>
      </c>
      <c r="H6269" s="95">
        <v>0</v>
      </c>
    </row>
    <row r="6270" spans="2:8" x14ac:dyDescent="0.2">
      <c r="B6270" s="59">
        <v>2014</v>
      </c>
      <c r="C6270">
        <v>9</v>
      </c>
      <c r="D6270">
        <v>19</v>
      </c>
      <c r="E6270" s="95">
        <v>2</v>
      </c>
      <c r="F6270">
        <v>12.06</v>
      </c>
      <c r="G6270" s="95">
        <f>F6270*(Dashboard!$C$21/50)^Dashboard!$C$22</f>
        <v>13.288975697471924</v>
      </c>
      <c r="H6270" s="95">
        <v>0</v>
      </c>
    </row>
    <row r="6271" spans="2:8" x14ac:dyDescent="0.2">
      <c r="B6271" s="59">
        <v>2014</v>
      </c>
      <c r="C6271">
        <v>9</v>
      </c>
      <c r="D6271">
        <v>19</v>
      </c>
      <c r="E6271" s="95">
        <v>3</v>
      </c>
      <c r="F6271">
        <v>12.18</v>
      </c>
      <c r="G6271" s="95">
        <f>F6271*(Dashboard!$C$21/50)^Dashboard!$C$22</f>
        <v>13.421204311377117</v>
      </c>
      <c r="H6271" s="95">
        <v>0</v>
      </c>
    </row>
    <row r="6272" spans="2:8" x14ac:dyDescent="0.2">
      <c r="B6272" s="59">
        <v>2014</v>
      </c>
      <c r="C6272">
        <v>9</v>
      </c>
      <c r="D6272">
        <v>19</v>
      </c>
      <c r="E6272" s="95">
        <v>4</v>
      </c>
      <c r="F6272">
        <v>12.23</v>
      </c>
      <c r="G6272" s="95">
        <f>F6272*(Dashboard!$C$21/50)^Dashboard!$C$22</f>
        <v>13.476299567170949</v>
      </c>
      <c r="H6272" s="95">
        <v>0</v>
      </c>
    </row>
    <row r="6273" spans="2:8" x14ac:dyDescent="0.2">
      <c r="B6273" s="59">
        <v>2014</v>
      </c>
      <c r="C6273">
        <v>9</v>
      </c>
      <c r="D6273">
        <v>19</v>
      </c>
      <c r="E6273" s="95">
        <v>5</v>
      </c>
      <c r="F6273">
        <v>12.22</v>
      </c>
      <c r="G6273" s="95">
        <f>F6273*(Dashboard!$C$21/50)^Dashboard!$C$22</f>
        <v>13.465280516012182</v>
      </c>
      <c r="H6273" s="95">
        <v>0</v>
      </c>
    </row>
    <row r="6274" spans="2:8" x14ac:dyDescent="0.2">
      <c r="B6274" s="59">
        <v>2014</v>
      </c>
      <c r="C6274">
        <v>9</v>
      </c>
      <c r="D6274">
        <v>19</v>
      </c>
      <c r="E6274" s="95">
        <v>6</v>
      </c>
      <c r="F6274">
        <v>12.22</v>
      </c>
      <c r="G6274" s="95">
        <f>F6274*(Dashboard!$C$21/50)^Dashboard!$C$22</f>
        <v>13.465280516012182</v>
      </c>
      <c r="H6274" s="95">
        <v>102.6</v>
      </c>
    </row>
    <row r="6275" spans="2:8" x14ac:dyDescent="0.2">
      <c r="B6275" s="59">
        <v>2014</v>
      </c>
      <c r="C6275">
        <v>9</v>
      </c>
      <c r="D6275">
        <v>19</v>
      </c>
      <c r="E6275" s="95">
        <v>7</v>
      </c>
      <c r="F6275">
        <v>12.37</v>
      </c>
      <c r="G6275" s="95">
        <f>F6275*(Dashboard!$C$21/50)^Dashboard!$C$22</f>
        <v>13.630566283393673</v>
      </c>
      <c r="H6275" s="95">
        <v>350.23</v>
      </c>
    </row>
    <row r="6276" spans="2:8" x14ac:dyDescent="0.2">
      <c r="B6276" s="59">
        <v>2014</v>
      </c>
      <c r="C6276">
        <v>9</v>
      </c>
      <c r="D6276">
        <v>19</v>
      </c>
      <c r="E6276" s="95">
        <v>8</v>
      </c>
      <c r="F6276">
        <v>12.8</v>
      </c>
      <c r="G6276" s="95">
        <f>F6276*(Dashboard!$C$21/50)^Dashboard!$C$22</f>
        <v>14.104385483220618</v>
      </c>
      <c r="H6276" s="95">
        <v>587.22</v>
      </c>
    </row>
    <row r="6277" spans="2:8" x14ac:dyDescent="0.2">
      <c r="B6277" s="59">
        <v>2014</v>
      </c>
      <c r="C6277">
        <v>9</v>
      </c>
      <c r="D6277">
        <v>19</v>
      </c>
      <c r="E6277" s="95">
        <v>9</v>
      </c>
      <c r="F6277">
        <v>13.43</v>
      </c>
      <c r="G6277" s="95">
        <f>F6277*(Dashboard!$C$21/50)^Dashboard!$C$22</f>
        <v>14.79858570622288</v>
      </c>
      <c r="H6277" s="95">
        <v>778.11</v>
      </c>
    </row>
    <row r="6278" spans="2:8" x14ac:dyDescent="0.2">
      <c r="B6278" s="59">
        <v>2014</v>
      </c>
      <c r="C6278">
        <v>9</v>
      </c>
      <c r="D6278">
        <v>19</v>
      </c>
      <c r="E6278" s="95">
        <v>10</v>
      </c>
      <c r="F6278">
        <v>13.36</v>
      </c>
      <c r="G6278" s="95">
        <f>F6278*(Dashboard!$C$21/50)^Dashboard!$C$22</f>
        <v>14.721452348111518</v>
      </c>
      <c r="H6278" s="95">
        <v>911.45</v>
      </c>
    </row>
    <row r="6279" spans="2:8" x14ac:dyDescent="0.2">
      <c r="B6279" s="59">
        <v>2014</v>
      </c>
      <c r="C6279">
        <v>9</v>
      </c>
      <c r="D6279">
        <v>19</v>
      </c>
      <c r="E6279" s="95">
        <v>11</v>
      </c>
      <c r="F6279">
        <v>13.62</v>
      </c>
      <c r="G6279" s="95">
        <f>F6279*(Dashboard!$C$21/50)^Dashboard!$C$22</f>
        <v>15.007947678239436</v>
      </c>
      <c r="H6279" s="95">
        <v>967.62</v>
      </c>
    </row>
    <row r="6280" spans="2:8" x14ac:dyDescent="0.2">
      <c r="B6280" s="59">
        <v>2014</v>
      </c>
      <c r="C6280">
        <v>9</v>
      </c>
      <c r="D6280">
        <v>19</v>
      </c>
      <c r="E6280" s="95">
        <v>12</v>
      </c>
      <c r="F6280">
        <v>14.36</v>
      </c>
      <c r="G6280" s="95">
        <f>F6280*(Dashboard!$C$21/50)^Dashboard!$C$22</f>
        <v>15.823357463988129</v>
      </c>
      <c r="H6280" s="95">
        <v>955.95</v>
      </c>
    </row>
    <row r="6281" spans="2:8" x14ac:dyDescent="0.2">
      <c r="B6281" s="59">
        <v>2014</v>
      </c>
      <c r="C6281">
        <v>9</v>
      </c>
      <c r="D6281">
        <v>19</v>
      </c>
      <c r="E6281" s="95">
        <v>13</v>
      </c>
      <c r="F6281">
        <v>15.17</v>
      </c>
      <c r="G6281" s="95">
        <f>F6281*(Dashboard!$C$21/50)^Dashboard!$C$22</f>
        <v>16.715900607848184</v>
      </c>
      <c r="H6281" s="95">
        <v>875.07</v>
      </c>
    </row>
    <row r="6282" spans="2:8" x14ac:dyDescent="0.2">
      <c r="B6282" s="59">
        <v>2014</v>
      </c>
      <c r="C6282">
        <v>9</v>
      </c>
      <c r="D6282">
        <v>19</v>
      </c>
      <c r="E6282" s="95">
        <v>14</v>
      </c>
      <c r="F6282">
        <v>16.05</v>
      </c>
      <c r="G6282" s="95">
        <f>F6282*(Dashboard!$C$21/50)^Dashboard!$C$22</f>
        <v>17.685577109819601</v>
      </c>
      <c r="H6282" s="95">
        <v>713.84</v>
      </c>
    </row>
    <row r="6283" spans="2:8" x14ac:dyDescent="0.2">
      <c r="B6283" s="59">
        <v>2014</v>
      </c>
      <c r="C6283">
        <v>9</v>
      </c>
      <c r="D6283">
        <v>19</v>
      </c>
      <c r="E6283" s="95">
        <v>15</v>
      </c>
      <c r="F6283">
        <v>16.760000000000002</v>
      </c>
      <c r="G6283" s="95">
        <f>F6283*(Dashboard!$C$21/50)^Dashboard!$C$22</f>
        <v>18.467929742091997</v>
      </c>
      <c r="H6283" s="95">
        <v>494.21</v>
      </c>
    </row>
    <row r="6284" spans="2:8" x14ac:dyDescent="0.2">
      <c r="B6284" s="59">
        <v>2014</v>
      </c>
      <c r="C6284">
        <v>9</v>
      </c>
      <c r="D6284">
        <v>19</v>
      </c>
      <c r="E6284" s="95">
        <v>16</v>
      </c>
      <c r="F6284">
        <v>17.53</v>
      </c>
      <c r="G6284" s="95">
        <f>F6284*(Dashboard!$C$21/50)^Dashboard!$C$22</f>
        <v>19.316396681316988</v>
      </c>
      <c r="H6284" s="95">
        <v>250.46</v>
      </c>
    </row>
    <row r="6285" spans="2:8" x14ac:dyDescent="0.2">
      <c r="B6285" s="59">
        <v>2014</v>
      </c>
      <c r="C6285">
        <v>9</v>
      </c>
      <c r="D6285">
        <v>19</v>
      </c>
      <c r="E6285" s="95">
        <v>17</v>
      </c>
      <c r="F6285">
        <v>17.78</v>
      </c>
      <c r="G6285" s="95">
        <f>F6285*(Dashboard!$C$21/50)^Dashboard!$C$22</f>
        <v>19.591872960286139</v>
      </c>
      <c r="H6285" s="95">
        <v>43.1</v>
      </c>
    </row>
    <row r="6286" spans="2:8" x14ac:dyDescent="0.2">
      <c r="B6286" s="59">
        <v>2014</v>
      </c>
      <c r="C6286">
        <v>9</v>
      </c>
      <c r="D6286">
        <v>19</v>
      </c>
      <c r="E6286" s="95">
        <v>18</v>
      </c>
      <c r="F6286">
        <v>17.579999999999998</v>
      </c>
      <c r="G6286" s="95">
        <f>F6286*(Dashboard!$C$21/50)^Dashboard!$C$22</f>
        <v>19.371491937110815</v>
      </c>
      <c r="H6286" s="95">
        <v>0</v>
      </c>
    </row>
    <row r="6287" spans="2:8" x14ac:dyDescent="0.2">
      <c r="B6287" s="59">
        <v>2014</v>
      </c>
      <c r="C6287">
        <v>9</v>
      </c>
      <c r="D6287">
        <v>19</v>
      </c>
      <c r="E6287" s="95">
        <v>19</v>
      </c>
      <c r="F6287">
        <v>16.98</v>
      </c>
      <c r="G6287" s="95">
        <f>F6287*(Dashboard!$C$21/50)^Dashboard!$C$22</f>
        <v>18.710348867584848</v>
      </c>
      <c r="H6287" s="95">
        <v>0</v>
      </c>
    </row>
    <row r="6288" spans="2:8" x14ac:dyDescent="0.2">
      <c r="B6288" s="59">
        <v>2014</v>
      </c>
      <c r="C6288">
        <v>9</v>
      </c>
      <c r="D6288">
        <v>19</v>
      </c>
      <c r="E6288" s="95">
        <v>20</v>
      </c>
      <c r="F6288">
        <v>16.54</v>
      </c>
      <c r="G6288" s="95">
        <f>F6288*(Dashboard!$C$21/50)^Dashboard!$C$22</f>
        <v>18.225510616599138</v>
      </c>
      <c r="H6288" s="95">
        <v>0</v>
      </c>
    </row>
    <row r="6289" spans="2:8" x14ac:dyDescent="0.2">
      <c r="B6289" s="59">
        <v>2014</v>
      </c>
      <c r="C6289">
        <v>9</v>
      </c>
      <c r="D6289">
        <v>19</v>
      </c>
      <c r="E6289" s="95">
        <v>21</v>
      </c>
      <c r="F6289">
        <v>15.87</v>
      </c>
      <c r="G6289" s="95">
        <f>F6289*(Dashboard!$C$21/50)^Dashboard!$C$22</f>
        <v>17.487234188961811</v>
      </c>
      <c r="H6289" s="95">
        <v>0</v>
      </c>
    </row>
    <row r="6290" spans="2:8" x14ac:dyDescent="0.2">
      <c r="B6290" s="59">
        <v>2014</v>
      </c>
      <c r="C6290">
        <v>9</v>
      </c>
      <c r="D6290">
        <v>19</v>
      </c>
      <c r="E6290" s="95">
        <v>22</v>
      </c>
      <c r="F6290">
        <v>14.82</v>
      </c>
      <c r="G6290" s="95">
        <f>F6290*(Dashboard!$C$21/50)^Dashboard!$C$22</f>
        <v>16.330233817291369</v>
      </c>
      <c r="H6290" s="95">
        <v>0</v>
      </c>
    </row>
    <row r="6291" spans="2:8" x14ac:dyDescent="0.2">
      <c r="B6291" s="59">
        <v>2014</v>
      </c>
      <c r="C6291">
        <v>9</v>
      </c>
      <c r="D6291">
        <v>19</v>
      </c>
      <c r="E6291" s="95">
        <v>23</v>
      </c>
      <c r="F6291">
        <v>13.96</v>
      </c>
      <c r="G6291" s="95">
        <f>F6291*(Dashboard!$C$21/50)^Dashboard!$C$22</f>
        <v>15.382595417637486</v>
      </c>
      <c r="H6291" s="95">
        <v>0</v>
      </c>
    </row>
    <row r="6292" spans="2:8" x14ac:dyDescent="0.2">
      <c r="B6292" s="59">
        <v>2014</v>
      </c>
      <c r="C6292">
        <v>9</v>
      </c>
      <c r="D6292">
        <v>20</v>
      </c>
      <c r="E6292" s="95">
        <v>0</v>
      </c>
      <c r="F6292">
        <v>13.04</v>
      </c>
      <c r="G6292" s="95">
        <f>F6292*(Dashboard!$C$21/50)^Dashboard!$C$22</f>
        <v>14.368842711031002</v>
      </c>
      <c r="H6292" s="95">
        <v>0</v>
      </c>
    </row>
    <row r="6293" spans="2:8" x14ac:dyDescent="0.2">
      <c r="B6293" s="59">
        <v>2014</v>
      </c>
      <c r="C6293">
        <v>9</v>
      </c>
      <c r="D6293">
        <v>20</v>
      </c>
      <c r="E6293" s="95">
        <v>1</v>
      </c>
      <c r="F6293">
        <v>12.03</v>
      </c>
      <c r="G6293" s="95">
        <f>F6293*(Dashboard!$C$21/50)^Dashboard!$C$22</f>
        <v>13.255918543995625</v>
      </c>
      <c r="H6293" s="95">
        <v>0</v>
      </c>
    </row>
    <row r="6294" spans="2:8" x14ac:dyDescent="0.2">
      <c r="B6294" s="59">
        <v>2014</v>
      </c>
      <c r="C6294">
        <v>9</v>
      </c>
      <c r="D6294">
        <v>20</v>
      </c>
      <c r="E6294" s="95">
        <v>2</v>
      </c>
      <c r="F6294">
        <v>10.9</v>
      </c>
      <c r="G6294" s="95">
        <f>F6294*(Dashboard!$C$21/50)^Dashboard!$C$22</f>
        <v>12.010765763055057</v>
      </c>
      <c r="H6294" s="95">
        <v>0</v>
      </c>
    </row>
    <row r="6295" spans="2:8" x14ac:dyDescent="0.2">
      <c r="B6295" s="59">
        <v>2014</v>
      </c>
      <c r="C6295">
        <v>9</v>
      </c>
      <c r="D6295">
        <v>20</v>
      </c>
      <c r="E6295" s="95">
        <v>3</v>
      </c>
      <c r="F6295">
        <v>10.050000000000001</v>
      </c>
      <c r="G6295" s="95">
        <f>F6295*(Dashboard!$C$21/50)^Dashboard!$C$22</f>
        <v>11.074146414559937</v>
      </c>
      <c r="H6295" s="95">
        <v>0</v>
      </c>
    </row>
    <row r="6296" spans="2:8" x14ac:dyDescent="0.2">
      <c r="B6296" s="59">
        <v>2014</v>
      </c>
      <c r="C6296">
        <v>9</v>
      </c>
      <c r="D6296">
        <v>20</v>
      </c>
      <c r="E6296" s="95">
        <v>4</v>
      </c>
      <c r="F6296">
        <v>9.36</v>
      </c>
      <c r="G6296" s="95">
        <f>F6296*(Dashboard!$C$21/50)^Dashboard!$C$22</f>
        <v>10.313831884605076</v>
      </c>
      <c r="H6296" s="95">
        <v>0</v>
      </c>
    </row>
    <row r="6297" spans="2:8" x14ac:dyDescent="0.2">
      <c r="B6297" s="59">
        <v>2014</v>
      </c>
      <c r="C6297">
        <v>9</v>
      </c>
      <c r="D6297">
        <v>20</v>
      </c>
      <c r="E6297" s="95">
        <v>5</v>
      </c>
      <c r="F6297">
        <v>8.8699999999999992</v>
      </c>
      <c r="G6297" s="95">
        <f>F6297*(Dashboard!$C$21/50)^Dashboard!$C$22</f>
        <v>9.7738983778255353</v>
      </c>
      <c r="H6297" s="95">
        <v>0</v>
      </c>
    </row>
    <row r="6298" spans="2:8" x14ac:dyDescent="0.2">
      <c r="B6298" s="59">
        <v>2014</v>
      </c>
      <c r="C6298">
        <v>9</v>
      </c>
      <c r="D6298">
        <v>20</v>
      </c>
      <c r="E6298" s="95">
        <v>6</v>
      </c>
      <c r="F6298">
        <v>8.33</v>
      </c>
      <c r="G6298" s="95">
        <f>F6298*(Dashboard!$C$21/50)^Dashboard!$C$22</f>
        <v>9.1788696152521663</v>
      </c>
      <c r="H6298" s="95">
        <v>76.88</v>
      </c>
    </row>
    <row r="6299" spans="2:8" x14ac:dyDescent="0.2">
      <c r="B6299" s="59">
        <v>2014</v>
      </c>
      <c r="C6299">
        <v>9</v>
      </c>
      <c r="D6299">
        <v>20</v>
      </c>
      <c r="E6299" s="95">
        <v>7</v>
      </c>
      <c r="F6299">
        <v>7.58</v>
      </c>
      <c r="G6299" s="95">
        <f>F6299*(Dashboard!$C$21/50)^Dashboard!$C$22</f>
        <v>8.3524407783447092</v>
      </c>
      <c r="H6299" s="95">
        <v>278.88</v>
      </c>
    </row>
    <row r="6300" spans="2:8" x14ac:dyDescent="0.2">
      <c r="B6300" s="59">
        <v>2014</v>
      </c>
      <c r="C6300">
        <v>9</v>
      </c>
      <c r="D6300">
        <v>20</v>
      </c>
      <c r="E6300" s="95">
        <v>8</v>
      </c>
      <c r="F6300">
        <v>6.56</v>
      </c>
      <c r="G6300" s="95">
        <f>F6300*(Dashboard!$C$21/50)^Dashboard!$C$22</f>
        <v>7.2284975601505659</v>
      </c>
      <c r="H6300" s="95">
        <v>506.1</v>
      </c>
    </row>
    <row r="6301" spans="2:8" x14ac:dyDescent="0.2">
      <c r="B6301" s="59">
        <v>2014</v>
      </c>
      <c r="C6301">
        <v>9</v>
      </c>
      <c r="D6301">
        <v>20</v>
      </c>
      <c r="E6301" s="95">
        <v>9</v>
      </c>
      <c r="F6301">
        <v>6.88</v>
      </c>
      <c r="G6301" s="95">
        <f>F6301*(Dashboard!$C$21/50)^Dashboard!$C$22</f>
        <v>7.5811071972310815</v>
      </c>
      <c r="H6301" s="95">
        <v>727.28</v>
      </c>
    </row>
    <row r="6302" spans="2:8" x14ac:dyDescent="0.2">
      <c r="B6302" s="59">
        <v>2014</v>
      </c>
      <c r="C6302">
        <v>9</v>
      </c>
      <c r="D6302">
        <v>20</v>
      </c>
      <c r="E6302" s="95">
        <v>10</v>
      </c>
      <c r="F6302">
        <v>8.56</v>
      </c>
      <c r="G6302" s="95">
        <f>F6302*(Dashboard!$C$21/50)^Dashboard!$C$22</f>
        <v>9.4323077919037885</v>
      </c>
      <c r="H6302" s="95">
        <v>915.27</v>
      </c>
    </row>
    <row r="6303" spans="2:8" x14ac:dyDescent="0.2">
      <c r="B6303" s="59">
        <v>2014</v>
      </c>
      <c r="C6303">
        <v>9</v>
      </c>
      <c r="D6303">
        <v>20</v>
      </c>
      <c r="E6303" s="95">
        <v>11</v>
      </c>
      <c r="F6303">
        <v>9.69</v>
      </c>
      <c r="G6303" s="95">
        <f>F6303*(Dashboard!$C$21/50)^Dashboard!$C$22</f>
        <v>10.677460572844357</v>
      </c>
      <c r="H6303" s="95">
        <v>972.88</v>
      </c>
    </row>
    <row r="6304" spans="2:8" x14ac:dyDescent="0.2">
      <c r="B6304" s="59">
        <v>2014</v>
      </c>
      <c r="C6304">
        <v>9</v>
      </c>
      <c r="D6304">
        <v>20</v>
      </c>
      <c r="E6304" s="95">
        <v>12</v>
      </c>
      <c r="F6304">
        <v>10.42</v>
      </c>
      <c r="G6304" s="95">
        <f>F6304*(Dashboard!$C$21/50)^Dashboard!$C$22</f>
        <v>11.481851307434283</v>
      </c>
      <c r="H6304" s="95">
        <v>959.55</v>
      </c>
    </row>
    <row r="6305" spans="2:8" x14ac:dyDescent="0.2">
      <c r="B6305" s="59">
        <v>2014</v>
      </c>
      <c r="C6305">
        <v>9</v>
      </c>
      <c r="D6305">
        <v>20</v>
      </c>
      <c r="E6305" s="95">
        <v>13</v>
      </c>
      <c r="F6305">
        <v>11.1</v>
      </c>
      <c r="G6305" s="95">
        <f>F6305*(Dashboard!$C$21/50)^Dashboard!$C$22</f>
        <v>12.231146786230378</v>
      </c>
      <c r="H6305" s="95">
        <v>878.36</v>
      </c>
    </row>
    <row r="6306" spans="2:8" x14ac:dyDescent="0.2">
      <c r="B6306" s="59">
        <v>2014</v>
      </c>
      <c r="C6306">
        <v>9</v>
      </c>
      <c r="D6306">
        <v>20</v>
      </c>
      <c r="E6306" s="95">
        <v>14</v>
      </c>
      <c r="F6306">
        <v>11.83</v>
      </c>
      <c r="G6306" s="95">
        <f>F6306*(Dashboard!$C$21/50)^Dashboard!$C$22</f>
        <v>13.035537520820304</v>
      </c>
      <c r="H6306" s="95">
        <v>681.57</v>
      </c>
    </row>
    <row r="6307" spans="2:8" x14ac:dyDescent="0.2">
      <c r="B6307" s="59">
        <v>2014</v>
      </c>
      <c r="C6307">
        <v>9</v>
      </c>
      <c r="D6307">
        <v>20</v>
      </c>
      <c r="E6307" s="95">
        <v>15</v>
      </c>
      <c r="F6307">
        <v>12.54</v>
      </c>
      <c r="G6307" s="95">
        <f>F6307*(Dashboard!$C$21/50)^Dashboard!$C$22</f>
        <v>13.817890153092696</v>
      </c>
      <c r="H6307" s="95">
        <v>487.63</v>
      </c>
    </row>
    <row r="6308" spans="2:8" x14ac:dyDescent="0.2">
      <c r="B6308" s="59">
        <v>2014</v>
      </c>
      <c r="C6308">
        <v>9</v>
      </c>
      <c r="D6308">
        <v>20</v>
      </c>
      <c r="E6308" s="95">
        <v>16</v>
      </c>
      <c r="F6308">
        <v>13.13</v>
      </c>
      <c r="G6308" s="95">
        <f>F6308*(Dashboard!$C$21/50)^Dashboard!$C$22</f>
        <v>14.468014171459899</v>
      </c>
      <c r="H6308" s="95">
        <v>235.19</v>
      </c>
    </row>
    <row r="6309" spans="2:8" x14ac:dyDescent="0.2">
      <c r="B6309" s="59">
        <v>2014</v>
      </c>
      <c r="C6309">
        <v>9</v>
      </c>
      <c r="D6309">
        <v>20</v>
      </c>
      <c r="E6309" s="95">
        <v>17</v>
      </c>
      <c r="F6309">
        <v>13.31</v>
      </c>
      <c r="G6309" s="95">
        <f>F6309*(Dashboard!$C$21/50)^Dashboard!$C$22</f>
        <v>14.666357092317689</v>
      </c>
      <c r="H6309" s="95">
        <v>36.79</v>
      </c>
    </row>
    <row r="6310" spans="2:8" x14ac:dyDescent="0.2">
      <c r="B6310" s="59">
        <v>2014</v>
      </c>
      <c r="C6310">
        <v>9</v>
      </c>
      <c r="D6310">
        <v>20</v>
      </c>
      <c r="E6310" s="95">
        <v>18</v>
      </c>
      <c r="F6310">
        <v>12.91</v>
      </c>
      <c r="G6310" s="95">
        <f>F6310*(Dashboard!$C$21/50)^Dashboard!$C$22</f>
        <v>14.225595045967044</v>
      </c>
      <c r="H6310" s="95">
        <v>0</v>
      </c>
    </row>
    <row r="6311" spans="2:8" x14ac:dyDescent="0.2">
      <c r="B6311" s="59">
        <v>2014</v>
      </c>
      <c r="C6311">
        <v>9</v>
      </c>
      <c r="D6311">
        <v>20</v>
      </c>
      <c r="E6311" s="95">
        <v>19</v>
      </c>
      <c r="F6311">
        <v>12.45</v>
      </c>
      <c r="G6311" s="95">
        <f>F6311*(Dashboard!$C$21/50)^Dashboard!$C$22</f>
        <v>13.718718692663803</v>
      </c>
      <c r="H6311" s="95">
        <v>0</v>
      </c>
    </row>
    <row r="6312" spans="2:8" x14ac:dyDescent="0.2">
      <c r="B6312" s="59">
        <v>2014</v>
      </c>
      <c r="C6312">
        <v>9</v>
      </c>
      <c r="D6312">
        <v>20</v>
      </c>
      <c r="E6312" s="95">
        <v>20</v>
      </c>
      <c r="F6312">
        <v>12.22</v>
      </c>
      <c r="G6312" s="95">
        <f>F6312*(Dashboard!$C$21/50)^Dashboard!$C$22</f>
        <v>13.465280516012182</v>
      </c>
      <c r="H6312" s="95">
        <v>0</v>
      </c>
    </row>
    <row r="6313" spans="2:8" x14ac:dyDescent="0.2">
      <c r="B6313" s="59">
        <v>2014</v>
      </c>
      <c r="C6313">
        <v>9</v>
      </c>
      <c r="D6313">
        <v>20</v>
      </c>
      <c r="E6313" s="95">
        <v>21</v>
      </c>
      <c r="F6313">
        <v>11.82</v>
      </c>
      <c r="G6313" s="95">
        <f>F6313*(Dashboard!$C$21/50)^Dashboard!$C$22</f>
        <v>13.024518469661539</v>
      </c>
      <c r="H6313" s="95">
        <v>0</v>
      </c>
    </row>
    <row r="6314" spans="2:8" x14ac:dyDescent="0.2">
      <c r="B6314" s="59">
        <v>2014</v>
      </c>
      <c r="C6314">
        <v>9</v>
      </c>
      <c r="D6314">
        <v>20</v>
      </c>
      <c r="E6314" s="95">
        <v>22</v>
      </c>
      <c r="F6314">
        <v>10.77</v>
      </c>
      <c r="G6314" s="95">
        <f>F6314*(Dashboard!$C$21/50)^Dashboard!$C$22</f>
        <v>11.867518097991097</v>
      </c>
      <c r="H6314" s="95">
        <v>0</v>
      </c>
    </row>
    <row r="6315" spans="2:8" x14ac:dyDescent="0.2">
      <c r="B6315" s="59">
        <v>2014</v>
      </c>
      <c r="C6315">
        <v>9</v>
      </c>
      <c r="D6315">
        <v>20</v>
      </c>
      <c r="E6315" s="95">
        <v>23</v>
      </c>
      <c r="F6315">
        <v>9.06</v>
      </c>
      <c r="G6315" s="95">
        <f>F6315*(Dashboard!$C$21/50)^Dashboard!$C$22</f>
        <v>9.9832603498420927</v>
      </c>
      <c r="H6315" s="95">
        <v>0</v>
      </c>
    </row>
    <row r="6316" spans="2:8" x14ac:dyDescent="0.2">
      <c r="B6316" s="59">
        <v>2014</v>
      </c>
      <c r="C6316">
        <v>9</v>
      </c>
      <c r="D6316">
        <v>21</v>
      </c>
      <c r="E6316" s="95">
        <v>0</v>
      </c>
      <c r="F6316">
        <v>6.95</v>
      </c>
      <c r="G6316" s="95">
        <f>F6316*(Dashboard!$C$21/50)^Dashboard!$C$22</f>
        <v>7.6582405553424442</v>
      </c>
      <c r="H6316" s="95">
        <v>0</v>
      </c>
    </row>
    <row r="6317" spans="2:8" x14ac:dyDescent="0.2">
      <c r="B6317" s="59">
        <v>2014</v>
      </c>
      <c r="C6317">
        <v>9</v>
      </c>
      <c r="D6317">
        <v>21</v>
      </c>
      <c r="E6317" s="95">
        <v>1</v>
      </c>
      <c r="F6317">
        <v>4.3899999999999997</v>
      </c>
      <c r="G6317" s="95">
        <f>F6317*(Dashboard!$C$21/50)^Dashboard!$C$22</f>
        <v>4.8373634586983201</v>
      </c>
      <c r="H6317" s="95">
        <v>0</v>
      </c>
    </row>
    <row r="6318" spans="2:8" x14ac:dyDescent="0.2">
      <c r="B6318" s="59">
        <v>2014</v>
      </c>
      <c r="C6318">
        <v>9</v>
      </c>
      <c r="D6318">
        <v>21</v>
      </c>
      <c r="E6318" s="95">
        <v>2</v>
      </c>
      <c r="F6318">
        <v>3.2</v>
      </c>
      <c r="G6318" s="95">
        <f>F6318*(Dashboard!$C$21/50)^Dashboard!$C$22</f>
        <v>3.5260963708051545</v>
      </c>
      <c r="H6318" s="95">
        <v>0</v>
      </c>
    </row>
    <row r="6319" spans="2:8" x14ac:dyDescent="0.2">
      <c r="B6319" s="59">
        <v>2014</v>
      </c>
      <c r="C6319">
        <v>9</v>
      </c>
      <c r="D6319">
        <v>21</v>
      </c>
      <c r="E6319" s="95">
        <v>3</v>
      </c>
      <c r="F6319">
        <v>3.32</v>
      </c>
      <c r="G6319" s="95">
        <f>F6319*(Dashboard!$C$21/50)^Dashboard!$C$22</f>
        <v>3.6583249847103474</v>
      </c>
      <c r="H6319" s="95">
        <v>0</v>
      </c>
    </row>
    <row r="6320" spans="2:8" x14ac:dyDescent="0.2">
      <c r="B6320" s="59">
        <v>2014</v>
      </c>
      <c r="C6320">
        <v>9</v>
      </c>
      <c r="D6320">
        <v>21</v>
      </c>
      <c r="E6320" s="95">
        <v>4</v>
      </c>
      <c r="F6320">
        <v>3.38</v>
      </c>
      <c r="G6320" s="95">
        <f>F6320*(Dashboard!$C$21/50)^Dashboard!$C$22</f>
        <v>3.7244392916629439</v>
      </c>
      <c r="H6320" s="95">
        <v>0</v>
      </c>
    </row>
    <row r="6321" spans="2:8" x14ac:dyDescent="0.2">
      <c r="B6321" s="59">
        <v>2014</v>
      </c>
      <c r="C6321">
        <v>9</v>
      </c>
      <c r="D6321">
        <v>21</v>
      </c>
      <c r="E6321" s="95">
        <v>5</v>
      </c>
      <c r="F6321">
        <v>3.43</v>
      </c>
      <c r="G6321" s="95">
        <f>F6321*(Dashboard!$C$21/50)^Dashboard!$C$22</f>
        <v>3.779534547456775</v>
      </c>
      <c r="H6321" s="95">
        <v>0</v>
      </c>
    </row>
    <row r="6322" spans="2:8" x14ac:dyDescent="0.2">
      <c r="B6322" s="59">
        <v>2014</v>
      </c>
      <c r="C6322">
        <v>9</v>
      </c>
      <c r="D6322">
        <v>21</v>
      </c>
      <c r="E6322" s="95">
        <v>6</v>
      </c>
      <c r="F6322">
        <v>3.34</v>
      </c>
      <c r="G6322" s="95">
        <f>F6322*(Dashboard!$C$21/50)^Dashboard!$C$22</f>
        <v>3.6803630870278794</v>
      </c>
      <c r="H6322" s="95">
        <v>98.16</v>
      </c>
    </row>
    <row r="6323" spans="2:8" x14ac:dyDescent="0.2">
      <c r="B6323" s="59">
        <v>2014</v>
      </c>
      <c r="C6323">
        <v>9</v>
      </c>
      <c r="D6323">
        <v>21</v>
      </c>
      <c r="E6323" s="95">
        <v>7</v>
      </c>
      <c r="F6323">
        <v>2.5299999999999998</v>
      </c>
      <c r="G6323" s="95">
        <f>F6323*(Dashboard!$C$21/50)^Dashboard!$C$22</f>
        <v>2.7878199431678246</v>
      </c>
      <c r="H6323" s="95">
        <v>334.8</v>
      </c>
    </row>
    <row r="6324" spans="2:8" x14ac:dyDescent="0.2">
      <c r="B6324" s="59">
        <v>2014</v>
      </c>
      <c r="C6324">
        <v>9</v>
      </c>
      <c r="D6324">
        <v>21</v>
      </c>
      <c r="E6324" s="95">
        <v>8</v>
      </c>
      <c r="F6324">
        <v>2.14</v>
      </c>
      <c r="G6324" s="95">
        <f>F6324*(Dashboard!$C$21/50)^Dashboard!$C$22</f>
        <v>2.3580769479759471</v>
      </c>
      <c r="H6324" s="95">
        <v>573.80999999999995</v>
      </c>
    </row>
    <row r="6325" spans="2:8" x14ac:dyDescent="0.2">
      <c r="B6325" s="59">
        <v>2014</v>
      </c>
      <c r="C6325">
        <v>9</v>
      </c>
      <c r="D6325">
        <v>21</v>
      </c>
      <c r="E6325" s="95">
        <v>9</v>
      </c>
      <c r="F6325">
        <v>3.16</v>
      </c>
      <c r="G6325" s="95">
        <f>F6325*(Dashboard!$C$21/50)^Dashboard!$C$22</f>
        <v>3.48202016617009</v>
      </c>
      <c r="H6325" s="95">
        <v>774.12</v>
      </c>
    </row>
    <row r="6326" spans="2:8" x14ac:dyDescent="0.2">
      <c r="B6326" s="59">
        <v>2014</v>
      </c>
      <c r="C6326">
        <v>9</v>
      </c>
      <c r="D6326">
        <v>21</v>
      </c>
      <c r="E6326" s="95">
        <v>10</v>
      </c>
      <c r="F6326">
        <v>3.83</v>
      </c>
      <c r="G6326" s="95">
        <f>F6326*(Dashboard!$C$21/50)^Dashboard!$C$22</f>
        <v>4.2202965938074186</v>
      </c>
      <c r="H6326" s="95">
        <v>871.91</v>
      </c>
    </row>
    <row r="6327" spans="2:8" x14ac:dyDescent="0.2">
      <c r="B6327" s="59">
        <v>2014</v>
      </c>
      <c r="C6327">
        <v>9</v>
      </c>
      <c r="D6327">
        <v>21</v>
      </c>
      <c r="E6327" s="95">
        <v>11</v>
      </c>
      <c r="F6327">
        <v>4.3</v>
      </c>
      <c r="G6327" s="95">
        <f>F6327*(Dashboard!$C$21/50)^Dashboard!$C$22</f>
        <v>4.7381919982694258</v>
      </c>
      <c r="H6327" s="95">
        <v>943.48</v>
      </c>
    </row>
    <row r="6328" spans="2:8" x14ac:dyDescent="0.2">
      <c r="B6328" s="59">
        <v>2014</v>
      </c>
      <c r="C6328">
        <v>9</v>
      </c>
      <c r="D6328">
        <v>21</v>
      </c>
      <c r="E6328" s="95">
        <v>12</v>
      </c>
      <c r="F6328">
        <v>4.72</v>
      </c>
      <c r="G6328" s="95">
        <f>F6328*(Dashboard!$C$21/50)^Dashboard!$C$22</f>
        <v>5.2009921469376019</v>
      </c>
      <c r="H6328" s="95">
        <v>950.06</v>
      </c>
    </row>
    <row r="6329" spans="2:8" x14ac:dyDescent="0.2">
      <c r="B6329" s="59">
        <v>2014</v>
      </c>
      <c r="C6329">
        <v>9</v>
      </c>
      <c r="D6329">
        <v>21</v>
      </c>
      <c r="E6329" s="95">
        <v>13</v>
      </c>
      <c r="F6329">
        <v>4.78</v>
      </c>
      <c r="G6329" s="95">
        <f>F6329*(Dashboard!$C$21/50)^Dashboard!$C$22</f>
        <v>5.2671064538901993</v>
      </c>
      <c r="H6329" s="95">
        <v>804.59</v>
      </c>
    </row>
    <row r="6330" spans="2:8" x14ac:dyDescent="0.2">
      <c r="B6330" s="59">
        <v>2014</v>
      </c>
      <c r="C6330">
        <v>9</v>
      </c>
      <c r="D6330">
        <v>21</v>
      </c>
      <c r="E6330" s="95">
        <v>14</v>
      </c>
      <c r="F6330">
        <v>4.6399999999999997</v>
      </c>
      <c r="G6330" s="95">
        <f>F6330*(Dashboard!$C$21/50)^Dashboard!$C$22</f>
        <v>5.112839737667473</v>
      </c>
      <c r="H6330" s="95">
        <v>686.23</v>
      </c>
    </row>
    <row r="6331" spans="2:8" x14ac:dyDescent="0.2">
      <c r="B6331" s="59">
        <v>2014</v>
      </c>
      <c r="C6331">
        <v>9</v>
      </c>
      <c r="D6331">
        <v>21</v>
      </c>
      <c r="E6331" s="95">
        <v>15</v>
      </c>
      <c r="F6331">
        <v>4.2300000000000004</v>
      </c>
      <c r="G6331" s="95">
        <f>F6331*(Dashboard!$C$21/50)^Dashboard!$C$22</f>
        <v>4.6610586401580631</v>
      </c>
      <c r="H6331" s="95">
        <v>487.75</v>
      </c>
    </row>
    <row r="6332" spans="2:8" x14ac:dyDescent="0.2">
      <c r="B6332" s="59">
        <v>2014</v>
      </c>
      <c r="C6332">
        <v>9</v>
      </c>
      <c r="D6332">
        <v>21</v>
      </c>
      <c r="E6332" s="95">
        <v>16</v>
      </c>
      <c r="F6332">
        <v>3.8</v>
      </c>
      <c r="G6332" s="95">
        <f>F6332*(Dashboard!$C$21/50)^Dashboard!$C$22</f>
        <v>4.1872394403311199</v>
      </c>
      <c r="H6332" s="95">
        <v>266.81</v>
      </c>
    </row>
    <row r="6333" spans="2:8" x14ac:dyDescent="0.2">
      <c r="B6333" s="59">
        <v>2014</v>
      </c>
      <c r="C6333">
        <v>9</v>
      </c>
      <c r="D6333">
        <v>21</v>
      </c>
      <c r="E6333" s="95">
        <v>17</v>
      </c>
      <c r="F6333">
        <v>3.78</v>
      </c>
      <c r="G6333" s="95">
        <f>F6333*(Dashboard!$C$21/50)^Dashboard!$C$22</f>
        <v>4.1652013380135884</v>
      </c>
      <c r="H6333" s="95">
        <v>46.25</v>
      </c>
    </row>
    <row r="6334" spans="2:8" x14ac:dyDescent="0.2">
      <c r="B6334" s="59">
        <v>2014</v>
      </c>
      <c r="C6334">
        <v>9</v>
      </c>
      <c r="D6334">
        <v>21</v>
      </c>
      <c r="E6334" s="95">
        <v>18</v>
      </c>
      <c r="F6334">
        <v>3.88</v>
      </c>
      <c r="G6334" s="95">
        <f>F6334*(Dashboard!$C$21/50)^Dashboard!$C$22</f>
        <v>4.2753918496012489</v>
      </c>
      <c r="H6334" s="95">
        <v>0</v>
      </c>
    </row>
    <row r="6335" spans="2:8" x14ac:dyDescent="0.2">
      <c r="B6335" s="59">
        <v>2014</v>
      </c>
      <c r="C6335">
        <v>9</v>
      </c>
      <c r="D6335">
        <v>21</v>
      </c>
      <c r="E6335" s="95">
        <v>19</v>
      </c>
      <c r="F6335">
        <v>3.43</v>
      </c>
      <c r="G6335" s="95">
        <f>F6335*(Dashboard!$C$21/50)^Dashboard!$C$22</f>
        <v>3.779534547456775</v>
      </c>
      <c r="H6335" s="95">
        <v>0</v>
      </c>
    </row>
    <row r="6336" spans="2:8" x14ac:dyDescent="0.2">
      <c r="B6336" s="59">
        <v>2014</v>
      </c>
      <c r="C6336">
        <v>9</v>
      </c>
      <c r="D6336">
        <v>21</v>
      </c>
      <c r="E6336" s="95">
        <v>20</v>
      </c>
      <c r="F6336">
        <v>2.42</v>
      </c>
      <c r="G6336" s="95">
        <f>F6336*(Dashboard!$C$21/50)^Dashboard!$C$22</f>
        <v>2.6666103804213979</v>
      </c>
      <c r="H6336" s="95">
        <v>0</v>
      </c>
    </row>
    <row r="6337" spans="2:8" x14ac:dyDescent="0.2">
      <c r="B6337" s="59">
        <v>2014</v>
      </c>
      <c r="C6337">
        <v>9</v>
      </c>
      <c r="D6337">
        <v>21</v>
      </c>
      <c r="E6337" s="95">
        <v>21</v>
      </c>
      <c r="F6337">
        <v>1.93</v>
      </c>
      <c r="G6337" s="95">
        <f>F6337*(Dashboard!$C$21/50)^Dashboard!$C$22</f>
        <v>2.1266768736418586</v>
      </c>
      <c r="H6337" s="95">
        <v>0</v>
      </c>
    </row>
    <row r="6338" spans="2:8" x14ac:dyDescent="0.2">
      <c r="B6338" s="59">
        <v>2014</v>
      </c>
      <c r="C6338">
        <v>9</v>
      </c>
      <c r="D6338">
        <v>21</v>
      </c>
      <c r="E6338" s="95">
        <v>22</v>
      </c>
      <c r="F6338">
        <v>3.17</v>
      </c>
      <c r="G6338" s="95">
        <f>F6338*(Dashboard!$C$21/50)^Dashboard!$C$22</f>
        <v>3.4930392173288558</v>
      </c>
      <c r="H6338" s="95">
        <v>0</v>
      </c>
    </row>
    <row r="6339" spans="2:8" x14ac:dyDescent="0.2">
      <c r="B6339" s="59">
        <v>2014</v>
      </c>
      <c r="C6339">
        <v>9</v>
      </c>
      <c r="D6339">
        <v>21</v>
      </c>
      <c r="E6339" s="95">
        <v>23</v>
      </c>
      <c r="F6339">
        <v>4.42</v>
      </c>
      <c r="G6339" s="95">
        <f>F6339*(Dashboard!$C$21/50)^Dashboard!$C$22</f>
        <v>4.8704206121746187</v>
      </c>
      <c r="H6339" s="95">
        <v>0</v>
      </c>
    </row>
    <row r="6340" spans="2:8" x14ac:dyDescent="0.2">
      <c r="B6340" s="59">
        <v>2014</v>
      </c>
      <c r="C6340">
        <v>9</v>
      </c>
      <c r="D6340">
        <v>22</v>
      </c>
      <c r="E6340" s="95">
        <v>0</v>
      </c>
      <c r="F6340">
        <v>5.4</v>
      </c>
      <c r="G6340" s="95">
        <f>F6340*(Dashboard!$C$21/50)^Dashboard!$C$22</f>
        <v>5.9502876257336981</v>
      </c>
      <c r="H6340" s="95">
        <v>0</v>
      </c>
    </row>
    <row r="6341" spans="2:8" x14ac:dyDescent="0.2">
      <c r="B6341" s="59">
        <v>2014</v>
      </c>
      <c r="C6341">
        <v>9</v>
      </c>
      <c r="D6341">
        <v>22</v>
      </c>
      <c r="E6341" s="95">
        <v>1</v>
      </c>
      <c r="F6341">
        <v>5.55</v>
      </c>
      <c r="G6341" s="95">
        <f>F6341*(Dashboard!$C$21/50)^Dashboard!$C$22</f>
        <v>6.1155733931151888</v>
      </c>
      <c r="H6341" s="95">
        <v>0</v>
      </c>
    </row>
    <row r="6342" spans="2:8" x14ac:dyDescent="0.2">
      <c r="B6342" s="59">
        <v>2014</v>
      </c>
      <c r="C6342">
        <v>9</v>
      </c>
      <c r="D6342">
        <v>22</v>
      </c>
      <c r="E6342" s="95">
        <v>2</v>
      </c>
      <c r="F6342">
        <v>5.21</v>
      </c>
      <c r="G6342" s="95">
        <f>F6342*(Dashboard!$C$21/50)^Dashboard!$C$22</f>
        <v>5.7409256537171416</v>
      </c>
      <c r="H6342" s="95">
        <v>0</v>
      </c>
    </row>
    <row r="6343" spans="2:8" x14ac:dyDescent="0.2">
      <c r="B6343" s="59">
        <v>2014</v>
      </c>
      <c r="C6343">
        <v>9</v>
      </c>
      <c r="D6343">
        <v>22</v>
      </c>
      <c r="E6343" s="95">
        <v>3</v>
      </c>
      <c r="F6343">
        <v>5.29</v>
      </c>
      <c r="G6343" s="95">
        <f>F6343*(Dashboard!$C$21/50)^Dashboard!$C$22</f>
        <v>5.8290780629872705</v>
      </c>
      <c r="H6343" s="95">
        <v>0</v>
      </c>
    </row>
    <row r="6344" spans="2:8" x14ac:dyDescent="0.2">
      <c r="B6344" s="59">
        <v>2014</v>
      </c>
      <c r="C6344">
        <v>9</v>
      </c>
      <c r="D6344">
        <v>22</v>
      </c>
      <c r="E6344" s="95">
        <v>4</v>
      </c>
      <c r="F6344">
        <v>5.71</v>
      </c>
      <c r="G6344" s="95">
        <f>F6344*(Dashboard!$C$21/50)^Dashboard!$C$22</f>
        <v>6.2918782116554466</v>
      </c>
      <c r="H6344" s="95">
        <v>0</v>
      </c>
    </row>
    <row r="6345" spans="2:8" x14ac:dyDescent="0.2">
      <c r="B6345" s="59">
        <v>2014</v>
      </c>
      <c r="C6345">
        <v>9</v>
      </c>
      <c r="D6345">
        <v>22</v>
      </c>
      <c r="E6345" s="95">
        <v>5</v>
      </c>
      <c r="F6345">
        <v>6.04</v>
      </c>
      <c r="G6345" s="95">
        <f>F6345*(Dashboard!$C$21/50)^Dashboard!$C$22</f>
        <v>6.6555068998947284</v>
      </c>
      <c r="H6345" s="95">
        <v>0</v>
      </c>
    </row>
    <row r="6346" spans="2:8" x14ac:dyDescent="0.2">
      <c r="B6346" s="59">
        <v>2014</v>
      </c>
      <c r="C6346">
        <v>9</v>
      </c>
      <c r="D6346">
        <v>22</v>
      </c>
      <c r="E6346" s="95">
        <v>6</v>
      </c>
      <c r="F6346">
        <v>5.95</v>
      </c>
      <c r="G6346" s="95">
        <f>F6346*(Dashboard!$C$21/50)^Dashboard!$C$22</f>
        <v>6.5563354394658333</v>
      </c>
      <c r="H6346" s="95">
        <v>103.2</v>
      </c>
    </row>
    <row r="6347" spans="2:8" x14ac:dyDescent="0.2">
      <c r="B6347" s="59">
        <v>2014</v>
      </c>
      <c r="C6347">
        <v>9</v>
      </c>
      <c r="D6347">
        <v>22</v>
      </c>
      <c r="E6347" s="95">
        <v>7</v>
      </c>
      <c r="F6347">
        <v>5.59</v>
      </c>
      <c r="G6347" s="95">
        <f>F6347*(Dashboard!$C$21/50)^Dashboard!$C$22</f>
        <v>6.1596495977502537</v>
      </c>
      <c r="H6347" s="95">
        <v>274.81</v>
      </c>
    </row>
    <row r="6348" spans="2:8" x14ac:dyDescent="0.2">
      <c r="B6348" s="59">
        <v>2014</v>
      </c>
      <c r="C6348">
        <v>9</v>
      </c>
      <c r="D6348">
        <v>22</v>
      </c>
      <c r="E6348" s="95">
        <v>8</v>
      </c>
      <c r="F6348">
        <v>5.54</v>
      </c>
      <c r="G6348" s="95">
        <f>F6348*(Dashboard!$C$21/50)^Dashboard!$C$22</f>
        <v>6.1045543419564234</v>
      </c>
      <c r="H6348" s="95">
        <v>487.87</v>
      </c>
    </row>
    <row r="6349" spans="2:8" x14ac:dyDescent="0.2">
      <c r="B6349" s="59">
        <v>2014</v>
      </c>
      <c r="C6349">
        <v>9</v>
      </c>
      <c r="D6349">
        <v>22</v>
      </c>
      <c r="E6349" s="95">
        <v>9</v>
      </c>
      <c r="F6349">
        <v>5.48</v>
      </c>
      <c r="G6349" s="95">
        <f>F6349*(Dashboard!$C$21/50)^Dashboard!$C$22</f>
        <v>6.038440035003827</v>
      </c>
      <c r="H6349" s="95">
        <v>674.63</v>
      </c>
    </row>
    <row r="6350" spans="2:8" x14ac:dyDescent="0.2">
      <c r="B6350" s="59">
        <v>2014</v>
      </c>
      <c r="C6350">
        <v>9</v>
      </c>
      <c r="D6350">
        <v>22</v>
      </c>
      <c r="E6350" s="95">
        <v>10</v>
      </c>
      <c r="F6350">
        <v>5.5</v>
      </c>
      <c r="G6350" s="95">
        <f>F6350*(Dashboard!$C$21/50)^Dashboard!$C$22</f>
        <v>6.0604781373213585</v>
      </c>
      <c r="H6350" s="95">
        <v>828.94</v>
      </c>
    </row>
    <row r="6351" spans="2:8" x14ac:dyDescent="0.2">
      <c r="B6351" s="59">
        <v>2014</v>
      </c>
      <c r="C6351">
        <v>9</v>
      </c>
      <c r="D6351">
        <v>22</v>
      </c>
      <c r="E6351" s="95">
        <v>11</v>
      </c>
      <c r="F6351">
        <v>5.69</v>
      </c>
      <c r="G6351" s="95">
        <f>F6351*(Dashboard!$C$21/50)^Dashboard!$C$22</f>
        <v>6.269840109337915</v>
      </c>
      <c r="H6351" s="95">
        <v>944.36</v>
      </c>
    </row>
    <row r="6352" spans="2:8" x14ac:dyDescent="0.2">
      <c r="B6352" s="59">
        <v>2014</v>
      </c>
      <c r="C6352">
        <v>9</v>
      </c>
      <c r="D6352">
        <v>22</v>
      </c>
      <c r="E6352" s="95">
        <v>12</v>
      </c>
      <c r="F6352">
        <v>6.04</v>
      </c>
      <c r="G6352" s="95">
        <f>F6352*(Dashboard!$C$21/50)^Dashboard!$C$22</f>
        <v>6.6555068998947284</v>
      </c>
      <c r="H6352" s="95">
        <v>915.7</v>
      </c>
    </row>
    <row r="6353" spans="2:8" x14ac:dyDescent="0.2">
      <c r="B6353" s="59">
        <v>2014</v>
      </c>
      <c r="C6353">
        <v>9</v>
      </c>
      <c r="D6353">
        <v>22</v>
      </c>
      <c r="E6353" s="95">
        <v>13</v>
      </c>
      <c r="F6353">
        <v>6.33</v>
      </c>
      <c r="G6353" s="95">
        <f>F6353*(Dashboard!$C$21/50)^Dashboard!$C$22</f>
        <v>6.9750593834989454</v>
      </c>
      <c r="H6353" s="95">
        <v>818.15</v>
      </c>
    </row>
    <row r="6354" spans="2:8" x14ac:dyDescent="0.2">
      <c r="B6354" s="59">
        <v>2014</v>
      </c>
      <c r="C6354">
        <v>9</v>
      </c>
      <c r="D6354">
        <v>22</v>
      </c>
      <c r="E6354" s="95">
        <v>14</v>
      </c>
      <c r="F6354">
        <v>6.12</v>
      </c>
      <c r="G6354" s="95">
        <f>F6354*(Dashboard!$C$21/50)^Dashboard!$C$22</f>
        <v>6.7436593091648573</v>
      </c>
      <c r="H6354" s="95">
        <v>646.57000000000005</v>
      </c>
    </row>
    <row r="6355" spans="2:8" x14ac:dyDescent="0.2">
      <c r="B6355" s="59">
        <v>2014</v>
      </c>
      <c r="C6355">
        <v>9</v>
      </c>
      <c r="D6355">
        <v>22</v>
      </c>
      <c r="E6355" s="95">
        <v>15</v>
      </c>
      <c r="F6355">
        <v>5.42</v>
      </c>
      <c r="G6355" s="95">
        <f>F6355*(Dashboard!$C$21/50)^Dashboard!$C$22</f>
        <v>5.9723257280512296</v>
      </c>
      <c r="H6355" s="95">
        <v>463.54</v>
      </c>
    </row>
    <row r="6356" spans="2:8" x14ac:dyDescent="0.2">
      <c r="B6356" s="59">
        <v>2014</v>
      </c>
      <c r="C6356">
        <v>9</v>
      </c>
      <c r="D6356">
        <v>22</v>
      </c>
      <c r="E6356" s="95">
        <v>16</v>
      </c>
      <c r="F6356">
        <v>4.66</v>
      </c>
      <c r="G6356" s="95">
        <f>F6356*(Dashboard!$C$21/50)^Dashboard!$C$22</f>
        <v>5.1348778399850055</v>
      </c>
      <c r="H6356" s="95">
        <v>239.44</v>
      </c>
    </row>
    <row r="6357" spans="2:8" x14ac:dyDescent="0.2">
      <c r="B6357" s="59">
        <v>2014</v>
      </c>
      <c r="C6357">
        <v>9</v>
      </c>
      <c r="D6357">
        <v>22</v>
      </c>
      <c r="E6357" s="95">
        <v>17</v>
      </c>
      <c r="F6357">
        <v>4.12</v>
      </c>
      <c r="G6357" s="95">
        <f>F6357*(Dashboard!$C$21/50)^Dashboard!$C$22</f>
        <v>4.5398490774116365</v>
      </c>
      <c r="H6357" s="95">
        <v>42.98</v>
      </c>
    </row>
    <row r="6358" spans="2:8" x14ac:dyDescent="0.2">
      <c r="B6358" s="59">
        <v>2014</v>
      </c>
      <c r="C6358">
        <v>9</v>
      </c>
      <c r="D6358">
        <v>22</v>
      </c>
      <c r="E6358" s="95">
        <v>18</v>
      </c>
      <c r="F6358">
        <v>3.58</v>
      </c>
      <c r="G6358" s="95">
        <f>F6358*(Dashboard!$C$21/50)^Dashboard!$C$22</f>
        <v>3.9448203148382661</v>
      </c>
      <c r="H6358" s="95">
        <v>0</v>
      </c>
    </row>
    <row r="6359" spans="2:8" x14ac:dyDescent="0.2">
      <c r="B6359" s="59">
        <v>2014</v>
      </c>
      <c r="C6359">
        <v>9</v>
      </c>
      <c r="D6359">
        <v>22</v>
      </c>
      <c r="E6359" s="95">
        <v>19</v>
      </c>
      <c r="F6359">
        <v>2.84</v>
      </c>
      <c r="G6359" s="95">
        <f>F6359*(Dashboard!$C$21/50)^Dashboard!$C$22</f>
        <v>3.129410529089574</v>
      </c>
      <c r="H6359" s="95">
        <v>0</v>
      </c>
    </row>
    <row r="6360" spans="2:8" x14ac:dyDescent="0.2">
      <c r="B6360" s="59">
        <v>2014</v>
      </c>
      <c r="C6360">
        <v>9</v>
      </c>
      <c r="D6360">
        <v>22</v>
      </c>
      <c r="E6360" s="95">
        <v>20</v>
      </c>
      <c r="F6360">
        <v>2.56</v>
      </c>
      <c r="G6360" s="95">
        <f>F6360*(Dashboard!$C$21/50)^Dashboard!$C$22</f>
        <v>2.8208770966441232</v>
      </c>
      <c r="H6360" s="95">
        <v>0</v>
      </c>
    </row>
    <row r="6361" spans="2:8" x14ac:dyDescent="0.2">
      <c r="B6361" s="59">
        <v>2014</v>
      </c>
      <c r="C6361">
        <v>9</v>
      </c>
      <c r="D6361">
        <v>22</v>
      </c>
      <c r="E6361" s="95">
        <v>21</v>
      </c>
      <c r="F6361">
        <v>2.94</v>
      </c>
      <c r="G6361" s="95">
        <f>F6361*(Dashboard!$C$21/50)^Dashboard!$C$22</f>
        <v>3.2396010406772353</v>
      </c>
      <c r="H6361" s="95">
        <v>0</v>
      </c>
    </row>
    <row r="6362" spans="2:8" x14ac:dyDescent="0.2">
      <c r="B6362" s="59">
        <v>2014</v>
      </c>
      <c r="C6362">
        <v>9</v>
      </c>
      <c r="D6362">
        <v>22</v>
      </c>
      <c r="E6362" s="95">
        <v>22</v>
      </c>
      <c r="F6362">
        <v>3.08</v>
      </c>
      <c r="G6362" s="95">
        <f>F6362*(Dashboard!$C$21/50)^Dashboard!$C$22</f>
        <v>3.3938677568999611</v>
      </c>
      <c r="H6362" s="95">
        <v>0</v>
      </c>
    </row>
    <row r="6363" spans="2:8" x14ac:dyDescent="0.2">
      <c r="B6363" s="59">
        <v>2014</v>
      </c>
      <c r="C6363">
        <v>9</v>
      </c>
      <c r="D6363">
        <v>22</v>
      </c>
      <c r="E6363" s="95">
        <v>23</v>
      </c>
      <c r="F6363">
        <v>2.77</v>
      </c>
      <c r="G6363" s="95">
        <f>F6363*(Dashboard!$C$21/50)^Dashboard!$C$22</f>
        <v>3.0522771709782117</v>
      </c>
      <c r="H6363" s="95">
        <v>0</v>
      </c>
    </row>
    <row r="6364" spans="2:8" x14ac:dyDescent="0.2">
      <c r="B6364" s="59">
        <v>2014</v>
      </c>
      <c r="C6364">
        <v>9</v>
      </c>
      <c r="D6364">
        <v>23</v>
      </c>
      <c r="E6364" s="95">
        <v>0</v>
      </c>
      <c r="F6364">
        <v>2.78</v>
      </c>
      <c r="G6364" s="95">
        <f>F6364*(Dashboard!$C$21/50)^Dashboard!$C$22</f>
        <v>3.0632962221369775</v>
      </c>
      <c r="H6364" s="95">
        <v>0</v>
      </c>
    </row>
    <row r="6365" spans="2:8" x14ac:dyDescent="0.2">
      <c r="B6365" s="59">
        <v>2014</v>
      </c>
      <c r="C6365">
        <v>9</v>
      </c>
      <c r="D6365">
        <v>23</v>
      </c>
      <c r="E6365" s="95">
        <v>1</v>
      </c>
      <c r="F6365">
        <v>3.25</v>
      </c>
      <c r="G6365" s="95">
        <f>F6365*(Dashboard!$C$21/50)^Dashboard!$C$22</f>
        <v>3.5811916265989847</v>
      </c>
      <c r="H6365" s="95">
        <v>0</v>
      </c>
    </row>
    <row r="6366" spans="2:8" x14ac:dyDescent="0.2">
      <c r="B6366" s="59">
        <v>2014</v>
      </c>
      <c r="C6366">
        <v>9</v>
      </c>
      <c r="D6366">
        <v>23</v>
      </c>
      <c r="E6366" s="95">
        <v>2</v>
      </c>
      <c r="F6366">
        <v>3.63</v>
      </c>
      <c r="G6366" s="95">
        <f>F6366*(Dashboard!$C$21/50)^Dashboard!$C$22</f>
        <v>3.9999155706320968</v>
      </c>
      <c r="H6366" s="95">
        <v>0</v>
      </c>
    </row>
    <row r="6367" spans="2:8" x14ac:dyDescent="0.2">
      <c r="B6367" s="59">
        <v>2014</v>
      </c>
      <c r="C6367">
        <v>9</v>
      </c>
      <c r="D6367">
        <v>23</v>
      </c>
      <c r="E6367" s="95">
        <v>3</v>
      </c>
      <c r="F6367">
        <v>3.76</v>
      </c>
      <c r="G6367" s="95">
        <f>F6367*(Dashboard!$C$21/50)^Dashboard!$C$22</f>
        <v>4.1431632356960559</v>
      </c>
      <c r="H6367" s="95">
        <v>0</v>
      </c>
    </row>
    <row r="6368" spans="2:8" x14ac:dyDescent="0.2">
      <c r="B6368" s="59">
        <v>2014</v>
      </c>
      <c r="C6368">
        <v>9</v>
      </c>
      <c r="D6368">
        <v>23</v>
      </c>
      <c r="E6368" s="95">
        <v>4</v>
      </c>
      <c r="F6368">
        <v>3.68</v>
      </c>
      <c r="G6368" s="95">
        <f>F6368*(Dashboard!$C$21/50)^Dashboard!$C$22</f>
        <v>4.055010826425927</v>
      </c>
      <c r="H6368" s="95">
        <v>0</v>
      </c>
    </row>
    <row r="6369" spans="2:8" x14ac:dyDescent="0.2">
      <c r="B6369" s="59">
        <v>2014</v>
      </c>
      <c r="C6369">
        <v>9</v>
      </c>
      <c r="D6369">
        <v>23</v>
      </c>
      <c r="E6369" s="95">
        <v>5</v>
      </c>
      <c r="F6369">
        <v>3.32</v>
      </c>
      <c r="G6369" s="95">
        <f>F6369*(Dashboard!$C$21/50)^Dashboard!$C$22</f>
        <v>3.6583249847103474</v>
      </c>
      <c r="H6369" s="95">
        <v>0</v>
      </c>
    </row>
    <row r="6370" spans="2:8" x14ac:dyDescent="0.2">
      <c r="B6370" s="59">
        <v>2014</v>
      </c>
      <c r="C6370">
        <v>9</v>
      </c>
      <c r="D6370">
        <v>23</v>
      </c>
      <c r="E6370" s="95">
        <v>6</v>
      </c>
      <c r="F6370">
        <v>3.12</v>
      </c>
      <c r="G6370" s="95">
        <f>F6370*(Dashboard!$C$21/50)^Dashboard!$C$22</f>
        <v>3.4379439615350256</v>
      </c>
      <c r="H6370" s="95">
        <v>90.3</v>
      </c>
    </row>
    <row r="6371" spans="2:8" x14ac:dyDescent="0.2">
      <c r="B6371" s="59">
        <v>2014</v>
      </c>
      <c r="C6371">
        <v>9</v>
      </c>
      <c r="D6371">
        <v>23</v>
      </c>
      <c r="E6371" s="95">
        <v>7</v>
      </c>
      <c r="F6371">
        <v>2.94</v>
      </c>
      <c r="G6371" s="95">
        <f>F6371*(Dashboard!$C$21/50)^Dashboard!$C$22</f>
        <v>3.2396010406772353</v>
      </c>
      <c r="H6371" s="95">
        <v>272.54000000000002</v>
      </c>
    </row>
    <row r="6372" spans="2:8" x14ac:dyDescent="0.2">
      <c r="B6372" s="59">
        <v>2014</v>
      </c>
      <c r="C6372">
        <v>9</v>
      </c>
      <c r="D6372">
        <v>23</v>
      </c>
      <c r="E6372" s="95">
        <v>8</v>
      </c>
      <c r="F6372">
        <v>2.76</v>
      </c>
      <c r="G6372" s="95">
        <f>F6372*(Dashboard!$C$21/50)^Dashboard!$C$22</f>
        <v>3.041258119819445</v>
      </c>
      <c r="H6372" s="95">
        <v>442.05</v>
      </c>
    </row>
    <row r="6373" spans="2:8" x14ac:dyDescent="0.2">
      <c r="B6373" s="59">
        <v>2014</v>
      </c>
      <c r="C6373">
        <v>9</v>
      </c>
      <c r="D6373">
        <v>23</v>
      </c>
      <c r="E6373" s="95">
        <v>9</v>
      </c>
      <c r="F6373">
        <v>3.32</v>
      </c>
      <c r="G6373" s="95">
        <f>F6373*(Dashboard!$C$21/50)^Dashboard!$C$22</f>
        <v>3.6583249847103474</v>
      </c>
      <c r="H6373" s="95">
        <v>627.29</v>
      </c>
    </row>
    <row r="6374" spans="2:8" x14ac:dyDescent="0.2">
      <c r="B6374" s="59">
        <v>2014</v>
      </c>
      <c r="C6374">
        <v>9</v>
      </c>
      <c r="D6374">
        <v>23</v>
      </c>
      <c r="E6374" s="95">
        <v>10</v>
      </c>
      <c r="F6374">
        <v>3.82</v>
      </c>
      <c r="G6374" s="95">
        <f>F6374*(Dashboard!$C$21/50)^Dashboard!$C$22</f>
        <v>4.2092775426486524</v>
      </c>
      <c r="H6374" s="95">
        <v>756.44</v>
      </c>
    </row>
    <row r="6375" spans="2:8" x14ac:dyDescent="0.2">
      <c r="B6375" s="59">
        <v>2014</v>
      </c>
      <c r="C6375">
        <v>9</v>
      </c>
      <c r="D6375">
        <v>23</v>
      </c>
      <c r="E6375" s="95">
        <v>11</v>
      </c>
      <c r="F6375">
        <v>4.01</v>
      </c>
      <c r="G6375" s="95">
        <f>F6375*(Dashboard!$C$21/50)^Dashboard!$C$22</f>
        <v>4.4186395146652089</v>
      </c>
      <c r="H6375" s="95">
        <v>872.5</v>
      </c>
    </row>
    <row r="6376" spans="2:8" x14ac:dyDescent="0.2">
      <c r="B6376" s="59">
        <v>2014</v>
      </c>
      <c r="C6376">
        <v>9</v>
      </c>
      <c r="D6376">
        <v>23</v>
      </c>
      <c r="E6376" s="95">
        <v>12</v>
      </c>
      <c r="F6376">
        <v>4.3</v>
      </c>
      <c r="G6376" s="95">
        <f>F6376*(Dashboard!$C$21/50)^Dashboard!$C$22</f>
        <v>4.7381919982694258</v>
      </c>
      <c r="H6376" s="95">
        <v>879.8</v>
      </c>
    </row>
    <row r="6377" spans="2:8" x14ac:dyDescent="0.2">
      <c r="B6377" s="59">
        <v>2014</v>
      </c>
      <c r="C6377">
        <v>9</v>
      </c>
      <c r="D6377">
        <v>23</v>
      </c>
      <c r="E6377" s="95">
        <v>13</v>
      </c>
      <c r="F6377">
        <v>4.7</v>
      </c>
      <c r="G6377" s="95">
        <f>F6377*(Dashboard!$C$21/50)^Dashboard!$C$22</f>
        <v>5.1789540446200704</v>
      </c>
      <c r="H6377" s="95">
        <v>833.1</v>
      </c>
    </row>
    <row r="6378" spans="2:8" x14ac:dyDescent="0.2">
      <c r="B6378" s="59">
        <v>2014</v>
      </c>
      <c r="C6378">
        <v>9</v>
      </c>
      <c r="D6378">
        <v>23</v>
      </c>
      <c r="E6378" s="95">
        <v>14</v>
      </c>
      <c r="F6378">
        <v>5</v>
      </c>
      <c r="G6378" s="95">
        <f>F6378*(Dashboard!$C$21/50)^Dashboard!$C$22</f>
        <v>5.5095255793830535</v>
      </c>
      <c r="H6378" s="95">
        <v>684.78</v>
      </c>
    </row>
    <row r="6379" spans="2:8" x14ac:dyDescent="0.2">
      <c r="B6379" s="59">
        <v>2014</v>
      </c>
      <c r="C6379">
        <v>9</v>
      </c>
      <c r="D6379">
        <v>23</v>
      </c>
      <c r="E6379" s="95">
        <v>15</v>
      </c>
      <c r="F6379">
        <v>5.01</v>
      </c>
      <c r="G6379" s="95">
        <f>F6379*(Dashboard!$C$21/50)^Dashboard!$C$22</f>
        <v>5.5205446305418189</v>
      </c>
      <c r="H6379" s="95">
        <v>486.3</v>
      </c>
    </row>
    <row r="6380" spans="2:8" x14ac:dyDescent="0.2">
      <c r="B6380" s="59">
        <v>2014</v>
      </c>
      <c r="C6380">
        <v>9</v>
      </c>
      <c r="D6380">
        <v>23</v>
      </c>
      <c r="E6380" s="95">
        <v>16</v>
      </c>
      <c r="F6380">
        <v>4.7300000000000004</v>
      </c>
      <c r="G6380" s="95">
        <f>F6380*(Dashboard!$C$21/50)^Dashboard!$C$22</f>
        <v>5.212011198096369</v>
      </c>
      <c r="H6380" s="95">
        <v>232.8</v>
      </c>
    </row>
    <row r="6381" spans="2:8" x14ac:dyDescent="0.2">
      <c r="B6381" s="59">
        <v>2014</v>
      </c>
      <c r="C6381">
        <v>9</v>
      </c>
      <c r="D6381">
        <v>23</v>
      </c>
      <c r="E6381" s="95">
        <v>17</v>
      </c>
      <c r="F6381">
        <v>4.6399999999999997</v>
      </c>
      <c r="G6381" s="95">
        <f>F6381*(Dashboard!$C$21/50)^Dashboard!$C$22</f>
        <v>5.112839737667473</v>
      </c>
      <c r="H6381" s="95">
        <v>37.950000000000003</v>
      </c>
    </row>
    <row r="6382" spans="2:8" x14ac:dyDescent="0.2">
      <c r="B6382" s="59">
        <v>2014</v>
      </c>
      <c r="C6382">
        <v>9</v>
      </c>
      <c r="D6382">
        <v>23</v>
      </c>
      <c r="E6382" s="95">
        <v>18</v>
      </c>
      <c r="F6382">
        <v>5.0599999999999996</v>
      </c>
      <c r="G6382" s="95">
        <f>F6382*(Dashboard!$C$21/50)^Dashboard!$C$22</f>
        <v>5.5756398863356491</v>
      </c>
      <c r="H6382" s="95">
        <v>0</v>
      </c>
    </row>
    <row r="6383" spans="2:8" x14ac:dyDescent="0.2">
      <c r="B6383" s="59">
        <v>2014</v>
      </c>
      <c r="C6383">
        <v>9</v>
      </c>
      <c r="D6383">
        <v>23</v>
      </c>
      <c r="E6383" s="95">
        <v>19</v>
      </c>
      <c r="F6383">
        <v>5.28</v>
      </c>
      <c r="G6383" s="95">
        <f>F6383*(Dashboard!$C$21/50)^Dashboard!$C$22</f>
        <v>5.8180590118285043</v>
      </c>
      <c r="H6383" s="95">
        <v>0</v>
      </c>
    </row>
    <row r="6384" spans="2:8" x14ac:dyDescent="0.2">
      <c r="B6384" s="59">
        <v>2014</v>
      </c>
      <c r="C6384">
        <v>9</v>
      </c>
      <c r="D6384">
        <v>23</v>
      </c>
      <c r="E6384" s="95">
        <v>20</v>
      </c>
      <c r="F6384">
        <v>5.31</v>
      </c>
      <c r="G6384" s="95">
        <f>F6384*(Dashboard!$C$21/50)^Dashboard!$C$22</f>
        <v>5.8511161653048021</v>
      </c>
      <c r="H6384" s="95">
        <v>0</v>
      </c>
    </row>
    <row r="6385" spans="2:8" x14ac:dyDescent="0.2">
      <c r="B6385" s="59">
        <v>2014</v>
      </c>
      <c r="C6385">
        <v>9</v>
      </c>
      <c r="D6385">
        <v>23</v>
      </c>
      <c r="E6385" s="95">
        <v>21</v>
      </c>
      <c r="F6385">
        <v>5.44</v>
      </c>
      <c r="G6385" s="95">
        <f>F6385*(Dashboard!$C$21/50)^Dashboard!$C$22</f>
        <v>5.9943638303687621</v>
      </c>
      <c r="H6385" s="95">
        <v>0</v>
      </c>
    </row>
    <row r="6386" spans="2:8" x14ac:dyDescent="0.2">
      <c r="B6386" s="59">
        <v>2014</v>
      </c>
      <c r="C6386">
        <v>9</v>
      </c>
      <c r="D6386">
        <v>23</v>
      </c>
      <c r="E6386" s="95">
        <v>22</v>
      </c>
      <c r="F6386">
        <v>5.36</v>
      </c>
      <c r="G6386" s="95">
        <f>F6386*(Dashboard!$C$21/50)^Dashboard!$C$22</f>
        <v>5.9062114210986332</v>
      </c>
      <c r="H6386" s="95">
        <v>0</v>
      </c>
    </row>
    <row r="6387" spans="2:8" x14ac:dyDescent="0.2">
      <c r="B6387" s="59">
        <v>2014</v>
      </c>
      <c r="C6387">
        <v>9</v>
      </c>
      <c r="D6387">
        <v>23</v>
      </c>
      <c r="E6387" s="95">
        <v>23</v>
      </c>
      <c r="F6387">
        <v>5.16</v>
      </c>
      <c r="G6387" s="95">
        <f>F6387*(Dashboard!$C$21/50)^Dashboard!$C$22</f>
        <v>5.6858303979233114</v>
      </c>
      <c r="H6387" s="95">
        <v>0</v>
      </c>
    </row>
    <row r="6388" spans="2:8" x14ac:dyDescent="0.2">
      <c r="B6388" s="59">
        <v>2014</v>
      </c>
      <c r="C6388">
        <v>9</v>
      </c>
      <c r="D6388">
        <v>24</v>
      </c>
      <c r="E6388" s="95">
        <v>0</v>
      </c>
      <c r="F6388">
        <v>4.99</v>
      </c>
      <c r="G6388" s="95">
        <f>F6388*(Dashboard!$C$21/50)^Dashboard!$C$22</f>
        <v>5.4985065282242873</v>
      </c>
      <c r="H6388" s="95">
        <v>0</v>
      </c>
    </row>
    <row r="6389" spans="2:8" x14ac:dyDescent="0.2">
      <c r="B6389" s="59">
        <v>2014</v>
      </c>
      <c r="C6389">
        <v>9</v>
      </c>
      <c r="D6389">
        <v>24</v>
      </c>
      <c r="E6389" s="95">
        <v>1</v>
      </c>
      <c r="F6389">
        <v>4.7300000000000004</v>
      </c>
      <c r="G6389" s="95">
        <f>F6389*(Dashboard!$C$21/50)^Dashboard!$C$22</f>
        <v>5.212011198096369</v>
      </c>
      <c r="H6389" s="95">
        <v>0</v>
      </c>
    </row>
    <row r="6390" spans="2:8" x14ac:dyDescent="0.2">
      <c r="B6390" s="59">
        <v>2014</v>
      </c>
      <c r="C6390">
        <v>9</v>
      </c>
      <c r="D6390">
        <v>24</v>
      </c>
      <c r="E6390" s="95">
        <v>2</v>
      </c>
      <c r="F6390">
        <v>4.46</v>
      </c>
      <c r="G6390" s="95">
        <f>F6390*(Dashboard!$C$21/50)^Dashboard!$C$22</f>
        <v>4.9144968168096836</v>
      </c>
      <c r="H6390" s="95">
        <v>0</v>
      </c>
    </row>
    <row r="6391" spans="2:8" x14ac:dyDescent="0.2">
      <c r="B6391" s="59">
        <v>2014</v>
      </c>
      <c r="C6391">
        <v>9</v>
      </c>
      <c r="D6391">
        <v>24</v>
      </c>
      <c r="E6391" s="95">
        <v>3</v>
      </c>
      <c r="F6391">
        <v>4.2</v>
      </c>
      <c r="G6391" s="95">
        <f>F6391*(Dashboard!$C$21/50)^Dashboard!$C$22</f>
        <v>4.6280014866817654</v>
      </c>
      <c r="H6391" s="95">
        <v>0</v>
      </c>
    </row>
    <row r="6392" spans="2:8" x14ac:dyDescent="0.2">
      <c r="B6392" s="59">
        <v>2014</v>
      </c>
      <c r="C6392">
        <v>9</v>
      </c>
      <c r="D6392">
        <v>24</v>
      </c>
      <c r="E6392" s="95">
        <v>4</v>
      </c>
      <c r="F6392">
        <v>4.2</v>
      </c>
      <c r="G6392" s="95">
        <f>F6392*(Dashboard!$C$21/50)^Dashboard!$C$22</f>
        <v>4.6280014866817654</v>
      </c>
      <c r="H6392" s="95">
        <v>0</v>
      </c>
    </row>
    <row r="6393" spans="2:8" x14ac:dyDescent="0.2">
      <c r="B6393" s="59">
        <v>2014</v>
      </c>
      <c r="C6393">
        <v>9</v>
      </c>
      <c r="D6393">
        <v>24</v>
      </c>
      <c r="E6393" s="95">
        <v>5</v>
      </c>
      <c r="F6393">
        <v>4.4000000000000004</v>
      </c>
      <c r="G6393" s="95">
        <f>F6393*(Dashboard!$C$21/50)^Dashboard!$C$22</f>
        <v>4.8483825098570872</v>
      </c>
      <c r="H6393" s="95">
        <v>0</v>
      </c>
    </row>
    <row r="6394" spans="2:8" x14ac:dyDescent="0.2">
      <c r="B6394" s="59">
        <v>2014</v>
      </c>
      <c r="C6394">
        <v>9</v>
      </c>
      <c r="D6394">
        <v>24</v>
      </c>
      <c r="E6394" s="95">
        <v>6</v>
      </c>
      <c r="F6394">
        <v>4.6500000000000004</v>
      </c>
      <c r="G6394" s="95">
        <f>F6394*(Dashboard!$C$21/50)^Dashboard!$C$22</f>
        <v>5.1238587888262401</v>
      </c>
      <c r="H6394" s="95">
        <v>134.82</v>
      </c>
    </row>
    <row r="6395" spans="2:8" x14ac:dyDescent="0.2">
      <c r="B6395" s="59">
        <v>2014</v>
      </c>
      <c r="C6395">
        <v>9</v>
      </c>
      <c r="D6395">
        <v>24</v>
      </c>
      <c r="E6395" s="95">
        <v>7</v>
      </c>
      <c r="F6395">
        <v>5.16</v>
      </c>
      <c r="G6395" s="95">
        <f>F6395*(Dashboard!$C$21/50)^Dashboard!$C$22</f>
        <v>5.6858303979233114</v>
      </c>
      <c r="H6395" s="95">
        <v>384.26</v>
      </c>
    </row>
    <row r="6396" spans="2:8" x14ac:dyDescent="0.2">
      <c r="B6396" s="59">
        <v>2014</v>
      </c>
      <c r="C6396">
        <v>9</v>
      </c>
      <c r="D6396">
        <v>24</v>
      </c>
      <c r="E6396" s="95">
        <v>8</v>
      </c>
      <c r="F6396">
        <v>5.64</v>
      </c>
      <c r="G6396" s="95">
        <f>F6396*(Dashboard!$C$21/50)^Dashboard!$C$22</f>
        <v>6.2147448535440839</v>
      </c>
      <c r="H6396" s="95">
        <v>621.62</v>
      </c>
    </row>
    <row r="6397" spans="2:8" x14ac:dyDescent="0.2">
      <c r="B6397" s="59">
        <v>2014</v>
      </c>
      <c r="C6397">
        <v>9</v>
      </c>
      <c r="D6397">
        <v>24</v>
      </c>
      <c r="E6397" s="95">
        <v>9</v>
      </c>
      <c r="F6397">
        <v>5.86</v>
      </c>
      <c r="G6397" s="95">
        <f>F6397*(Dashboard!$C$21/50)^Dashboard!$C$22</f>
        <v>6.4571639790369391</v>
      </c>
      <c r="H6397" s="95">
        <v>809.69</v>
      </c>
    </row>
    <row r="6398" spans="2:8" x14ac:dyDescent="0.2">
      <c r="B6398" s="59">
        <v>2014</v>
      </c>
      <c r="C6398">
        <v>9</v>
      </c>
      <c r="D6398">
        <v>24</v>
      </c>
      <c r="E6398" s="95">
        <v>10</v>
      </c>
      <c r="F6398">
        <v>6.23</v>
      </c>
      <c r="G6398" s="95">
        <f>F6398*(Dashboard!$C$21/50)^Dashboard!$C$22</f>
        <v>6.8648688719112849</v>
      </c>
      <c r="H6398" s="95">
        <v>936.57</v>
      </c>
    </row>
    <row r="6399" spans="2:8" x14ac:dyDescent="0.2">
      <c r="B6399" s="59">
        <v>2014</v>
      </c>
      <c r="C6399">
        <v>9</v>
      </c>
      <c r="D6399">
        <v>24</v>
      </c>
      <c r="E6399" s="95">
        <v>11</v>
      </c>
      <c r="F6399">
        <v>6.75</v>
      </c>
      <c r="G6399" s="95">
        <f>F6399*(Dashboard!$C$21/50)^Dashboard!$C$22</f>
        <v>7.4378595321671224</v>
      </c>
      <c r="H6399" s="95">
        <v>999.66</v>
      </c>
    </row>
    <row r="6400" spans="2:8" x14ac:dyDescent="0.2">
      <c r="B6400" s="59">
        <v>2014</v>
      </c>
      <c r="C6400">
        <v>9</v>
      </c>
      <c r="D6400">
        <v>24</v>
      </c>
      <c r="E6400" s="95">
        <v>12</v>
      </c>
      <c r="F6400">
        <v>7.33</v>
      </c>
      <c r="G6400" s="95">
        <f>F6400*(Dashboard!$C$21/50)^Dashboard!$C$22</f>
        <v>8.0769644993755563</v>
      </c>
      <c r="H6400" s="95">
        <v>982.95</v>
      </c>
    </row>
    <row r="6401" spans="2:8" x14ac:dyDescent="0.2">
      <c r="B6401" s="59">
        <v>2014</v>
      </c>
      <c r="C6401">
        <v>9</v>
      </c>
      <c r="D6401">
        <v>24</v>
      </c>
      <c r="E6401" s="95">
        <v>13</v>
      </c>
      <c r="F6401">
        <v>7.88</v>
      </c>
      <c r="G6401" s="95">
        <f>F6401*(Dashboard!$C$21/50)^Dashboard!$C$22</f>
        <v>8.6830123131076924</v>
      </c>
      <c r="H6401" s="95">
        <v>897.5</v>
      </c>
    </row>
    <row r="6402" spans="2:8" x14ac:dyDescent="0.2">
      <c r="B6402" s="59">
        <v>2014</v>
      </c>
      <c r="C6402">
        <v>9</v>
      </c>
      <c r="D6402">
        <v>24</v>
      </c>
      <c r="E6402" s="95">
        <v>14</v>
      </c>
      <c r="F6402">
        <v>8.2100000000000009</v>
      </c>
      <c r="G6402" s="95">
        <f>F6402*(Dashboard!$C$21/50)^Dashboard!$C$22</f>
        <v>9.0466410013469751</v>
      </c>
      <c r="H6402" s="95">
        <v>748.52</v>
      </c>
    </row>
    <row r="6403" spans="2:8" x14ac:dyDescent="0.2">
      <c r="B6403" s="59">
        <v>2014</v>
      </c>
      <c r="C6403">
        <v>9</v>
      </c>
      <c r="D6403">
        <v>24</v>
      </c>
      <c r="E6403" s="95">
        <v>15</v>
      </c>
      <c r="F6403">
        <v>8.19</v>
      </c>
      <c r="G6403" s="95">
        <f>F6403*(Dashboard!$C$21/50)^Dashboard!$C$22</f>
        <v>9.0246028990294409</v>
      </c>
      <c r="H6403" s="95">
        <v>519.1</v>
      </c>
    </row>
    <row r="6404" spans="2:8" x14ac:dyDescent="0.2">
      <c r="B6404" s="59">
        <v>2014</v>
      </c>
      <c r="C6404">
        <v>9</v>
      </c>
      <c r="D6404">
        <v>24</v>
      </c>
      <c r="E6404" s="95">
        <v>16</v>
      </c>
      <c r="F6404">
        <v>7.99</v>
      </c>
      <c r="G6404" s="95">
        <f>F6404*(Dashboard!$C$21/50)^Dashboard!$C$22</f>
        <v>8.80422187585412</v>
      </c>
      <c r="H6404" s="95">
        <v>256.8</v>
      </c>
    </row>
    <row r="6405" spans="2:8" x14ac:dyDescent="0.2">
      <c r="B6405" s="59">
        <v>2014</v>
      </c>
      <c r="C6405">
        <v>9</v>
      </c>
      <c r="D6405">
        <v>24</v>
      </c>
      <c r="E6405" s="95">
        <v>17</v>
      </c>
      <c r="F6405">
        <v>7.83</v>
      </c>
      <c r="G6405" s="95">
        <f>F6405*(Dashboard!$C$21/50)^Dashboard!$C$22</f>
        <v>8.6279170573138622</v>
      </c>
      <c r="H6405" s="95">
        <v>43.48</v>
      </c>
    </row>
    <row r="6406" spans="2:8" x14ac:dyDescent="0.2">
      <c r="B6406" s="59">
        <v>2014</v>
      </c>
      <c r="C6406">
        <v>9</v>
      </c>
      <c r="D6406">
        <v>24</v>
      </c>
      <c r="E6406" s="95">
        <v>18</v>
      </c>
      <c r="F6406">
        <v>7.7</v>
      </c>
      <c r="G6406" s="95">
        <f>F6406*(Dashboard!$C$21/50)^Dashboard!$C$22</f>
        <v>8.4846693922499021</v>
      </c>
      <c r="H6406" s="95">
        <v>0</v>
      </c>
    </row>
    <row r="6407" spans="2:8" x14ac:dyDescent="0.2">
      <c r="B6407" s="59">
        <v>2014</v>
      </c>
      <c r="C6407">
        <v>9</v>
      </c>
      <c r="D6407">
        <v>24</v>
      </c>
      <c r="E6407" s="95">
        <v>19</v>
      </c>
      <c r="F6407">
        <v>7.54</v>
      </c>
      <c r="G6407" s="95">
        <f>F6407*(Dashboard!$C$21/50)^Dashboard!$C$22</f>
        <v>8.3083645737096443</v>
      </c>
      <c r="H6407" s="95">
        <v>0</v>
      </c>
    </row>
    <row r="6408" spans="2:8" x14ac:dyDescent="0.2">
      <c r="B6408" s="59">
        <v>2014</v>
      </c>
      <c r="C6408">
        <v>9</v>
      </c>
      <c r="D6408">
        <v>24</v>
      </c>
      <c r="E6408" s="95">
        <v>20</v>
      </c>
      <c r="F6408">
        <v>7.4</v>
      </c>
      <c r="G6408" s="95">
        <f>F6408*(Dashboard!$C$21/50)^Dashboard!$C$22</f>
        <v>8.154097857486919</v>
      </c>
      <c r="H6408" s="95">
        <v>0</v>
      </c>
    </row>
    <row r="6409" spans="2:8" x14ac:dyDescent="0.2">
      <c r="B6409" s="59">
        <v>2014</v>
      </c>
      <c r="C6409">
        <v>9</v>
      </c>
      <c r="D6409">
        <v>24</v>
      </c>
      <c r="E6409" s="95">
        <v>21</v>
      </c>
      <c r="F6409">
        <v>7.31</v>
      </c>
      <c r="G6409" s="95">
        <f>F6409*(Dashboard!$C$21/50)^Dashboard!$C$22</f>
        <v>8.0549263970580238</v>
      </c>
      <c r="H6409" s="95">
        <v>0</v>
      </c>
    </row>
    <row r="6410" spans="2:8" x14ac:dyDescent="0.2">
      <c r="B6410" s="59">
        <v>2014</v>
      </c>
      <c r="C6410">
        <v>9</v>
      </c>
      <c r="D6410">
        <v>24</v>
      </c>
      <c r="E6410" s="95">
        <v>22</v>
      </c>
      <c r="F6410">
        <v>7.29</v>
      </c>
      <c r="G6410" s="95">
        <f>F6410*(Dashboard!$C$21/50)^Dashboard!$C$22</f>
        <v>8.0328882947404914</v>
      </c>
      <c r="H6410" s="95">
        <v>0</v>
      </c>
    </row>
    <row r="6411" spans="2:8" x14ac:dyDescent="0.2">
      <c r="B6411" s="59">
        <v>2014</v>
      </c>
      <c r="C6411">
        <v>9</v>
      </c>
      <c r="D6411">
        <v>24</v>
      </c>
      <c r="E6411" s="95">
        <v>23</v>
      </c>
      <c r="F6411">
        <v>7.25</v>
      </c>
      <c r="G6411" s="95">
        <f>F6411*(Dashboard!$C$21/50)^Dashboard!$C$22</f>
        <v>7.9888120901054274</v>
      </c>
      <c r="H6411" s="95">
        <v>0</v>
      </c>
    </row>
    <row r="6412" spans="2:8" x14ac:dyDescent="0.2">
      <c r="B6412" s="59">
        <v>2014</v>
      </c>
      <c r="C6412">
        <v>9</v>
      </c>
      <c r="D6412">
        <v>25</v>
      </c>
      <c r="E6412" s="95">
        <v>0</v>
      </c>
      <c r="F6412">
        <v>7.23</v>
      </c>
      <c r="G6412" s="95">
        <f>F6412*(Dashboard!$C$21/50)^Dashboard!$C$22</f>
        <v>7.9667739877878958</v>
      </c>
      <c r="H6412" s="95">
        <v>0</v>
      </c>
    </row>
    <row r="6413" spans="2:8" x14ac:dyDescent="0.2">
      <c r="B6413" s="59">
        <v>2014</v>
      </c>
      <c r="C6413">
        <v>9</v>
      </c>
      <c r="D6413">
        <v>25</v>
      </c>
      <c r="E6413" s="95">
        <v>1</v>
      </c>
      <c r="F6413">
        <v>7.28</v>
      </c>
      <c r="G6413" s="95">
        <f>F6413*(Dashboard!$C$21/50)^Dashboard!$C$22</f>
        <v>8.021869243581726</v>
      </c>
      <c r="H6413" s="95">
        <v>0</v>
      </c>
    </row>
    <row r="6414" spans="2:8" x14ac:dyDescent="0.2">
      <c r="B6414" s="59">
        <v>2014</v>
      </c>
      <c r="C6414">
        <v>9</v>
      </c>
      <c r="D6414">
        <v>25</v>
      </c>
      <c r="E6414" s="95">
        <v>2</v>
      </c>
      <c r="F6414">
        <v>7.43</v>
      </c>
      <c r="G6414" s="95">
        <f>F6414*(Dashboard!$C$21/50)^Dashboard!$C$22</f>
        <v>8.1871550109632167</v>
      </c>
      <c r="H6414" s="95">
        <v>0</v>
      </c>
    </row>
    <row r="6415" spans="2:8" x14ac:dyDescent="0.2">
      <c r="B6415" s="59">
        <v>2014</v>
      </c>
      <c r="C6415">
        <v>9</v>
      </c>
      <c r="D6415">
        <v>25</v>
      </c>
      <c r="E6415" s="95">
        <v>3</v>
      </c>
      <c r="F6415">
        <v>7.76</v>
      </c>
      <c r="G6415" s="95">
        <f>F6415*(Dashboard!$C$21/50)^Dashboard!$C$22</f>
        <v>8.5507836992024977</v>
      </c>
      <c r="H6415" s="95">
        <v>0</v>
      </c>
    </row>
    <row r="6416" spans="2:8" x14ac:dyDescent="0.2">
      <c r="B6416" s="59">
        <v>2014</v>
      </c>
      <c r="C6416">
        <v>9</v>
      </c>
      <c r="D6416">
        <v>25</v>
      </c>
      <c r="E6416" s="95">
        <v>4</v>
      </c>
      <c r="F6416">
        <v>8.2100000000000009</v>
      </c>
      <c r="G6416" s="95">
        <f>F6416*(Dashboard!$C$21/50)^Dashboard!$C$22</f>
        <v>9.0466410013469751</v>
      </c>
      <c r="H6416" s="95">
        <v>0</v>
      </c>
    </row>
    <row r="6417" spans="2:8" x14ac:dyDescent="0.2">
      <c r="B6417" s="59">
        <v>2014</v>
      </c>
      <c r="C6417">
        <v>9</v>
      </c>
      <c r="D6417">
        <v>25</v>
      </c>
      <c r="E6417" s="95">
        <v>5</v>
      </c>
      <c r="F6417">
        <v>8.5500000000000007</v>
      </c>
      <c r="G6417" s="95">
        <f>F6417*(Dashboard!$C$21/50)^Dashboard!$C$22</f>
        <v>9.4212887407450214</v>
      </c>
      <c r="H6417" s="95">
        <v>0</v>
      </c>
    </row>
    <row r="6418" spans="2:8" x14ac:dyDescent="0.2">
      <c r="B6418" s="59">
        <v>2014</v>
      </c>
      <c r="C6418">
        <v>9</v>
      </c>
      <c r="D6418">
        <v>25</v>
      </c>
      <c r="E6418" s="95">
        <v>6</v>
      </c>
      <c r="F6418">
        <v>8.6</v>
      </c>
      <c r="G6418" s="95">
        <f>F6418*(Dashboard!$C$21/50)^Dashboard!$C$22</f>
        <v>9.4763839965388517</v>
      </c>
      <c r="H6418" s="95">
        <v>140.47999999999999</v>
      </c>
    </row>
    <row r="6419" spans="2:8" x14ac:dyDescent="0.2">
      <c r="B6419" s="59">
        <v>2014</v>
      </c>
      <c r="C6419">
        <v>9</v>
      </c>
      <c r="D6419">
        <v>25</v>
      </c>
      <c r="E6419" s="95">
        <v>7</v>
      </c>
      <c r="F6419">
        <v>8.7899999999999991</v>
      </c>
      <c r="G6419" s="95">
        <f>F6419*(Dashboard!$C$21/50)^Dashboard!$C$22</f>
        <v>9.6857459685554073</v>
      </c>
      <c r="H6419" s="95">
        <v>390.24</v>
      </c>
    </row>
    <row r="6420" spans="2:8" x14ac:dyDescent="0.2">
      <c r="B6420" s="59">
        <v>2014</v>
      </c>
      <c r="C6420">
        <v>9</v>
      </c>
      <c r="D6420">
        <v>25</v>
      </c>
      <c r="E6420" s="95">
        <v>8</v>
      </c>
      <c r="F6420">
        <v>9.33</v>
      </c>
      <c r="G6420" s="95">
        <f>F6420*(Dashboard!$C$21/50)^Dashboard!$C$22</f>
        <v>10.280774731128778</v>
      </c>
      <c r="H6420" s="95">
        <v>627.48</v>
      </c>
    </row>
    <row r="6421" spans="2:8" x14ac:dyDescent="0.2">
      <c r="B6421" s="59">
        <v>2014</v>
      </c>
      <c r="C6421">
        <v>9</v>
      </c>
      <c r="D6421">
        <v>25</v>
      </c>
      <c r="E6421" s="95">
        <v>9</v>
      </c>
      <c r="F6421">
        <v>9.6</v>
      </c>
      <c r="G6421" s="95">
        <f>F6421*(Dashboard!$C$21/50)^Dashboard!$C$22</f>
        <v>10.578289112415462</v>
      </c>
      <c r="H6421" s="95">
        <v>816.33</v>
      </c>
    </row>
    <row r="6422" spans="2:8" x14ac:dyDescent="0.2">
      <c r="B6422" s="59">
        <v>2014</v>
      </c>
      <c r="C6422">
        <v>9</v>
      </c>
      <c r="D6422">
        <v>25</v>
      </c>
      <c r="E6422" s="95">
        <v>10</v>
      </c>
      <c r="F6422">
        <v>9.9700000000000006</v>
      </c>
      <c r="G6422" s="95">
        <f>F6422*(Dashboard!$C$21/50)^Dashboard!$C$22</f>
        <v>10.985994005289809</v>
      </c>
      <c r="H6422" s="95">
        <v>945.78</v>
      </c>
    </row>
    <row r="6423" spans="2:8" x14ac:dyDescent="0.2">
      <c r="B6423" s="59">
        <v>2014</v>
      </c>
      <c r="C6423">
        <v>9</v>
      </c>
      <c r="D6423">
        <v>25</v>
      </c>
      <c r="E6423" s="95">
        <v>11</v>
      </c>
      <c r="F6423">
        <v>10.35</v>
      </c>
      <c r="G6423" s="95">
        <f>F6423*(Dashboard!$C$21/50)^Dashboard!$C$22</f>
        <v>11.40471794932292</v>
      </c>
      <c r="H6423" s="95">
        <v>1008.39</v>
      </c>
    </row>
    <row r="6424" spans="2:8" x14ac:dyDescent="0.2">
      <c r="B6424" s="59">
        <v>2014</v>
      </c>
      <c r="C6424">
        <v>9</v>
      </c>
      <c r="D6424">
        <v>25</v>
      </c>
      <c r="E6424" s="95">
        <v>12</v>
      </c>
      <c r="F6424">
        <v>10.61</v>
      </c>
      <c r="G6424" s="95">
        <f>F6424*(Dashboard!$C$21/50)^Dashboard!$C$22</f>
        <v>11.691213279450839</v>
      </c>
      <c r="H6424" s="95">
        <v>995.16</v>
      </c>
    </row>
    <row r="6425" spans="2:8" x14ac:dyDescent="0.2">
      <c r="B6425" s="59">
        <v>2014</v>
      </c>
      <c r="C6425">
        <v>9</v>
      </c>
      <c r="D6425">
        <v>25</v>
      </c>
      <c r="E6425" s="95">
        <v>13</v>
      </c>
      <c r="F6425">
        <v>10.72</v>
      </c>
      <c r="G6425" s="95">
        <f>F6425*(Dashboard!$C$21/50)^Dashboard!$C$22</f>
        <v>11.812422842197266</v>
      </c>
      <c r="H6425" s="95">
        <v>832.25</v>
      </c>
    </row>
    <row r="6426" spans="2:8" x14ac:dyDescent="0.2">
      <c r="B6426" s="59">
        <v>2014</v>
      </c>
      <c r="C6426">
        <v>9</v>
      </c>
      <c r="D6426">
        <v>25</v>
      </c>
      <c r="E6426" s="95">
        <v>14</v>
      </c>
      <c r="F6426">
        <v>10.84</v>
      </c>
      <c r="G6426" s="95">
        <f>F6426*(Dashboard!$C$21/50)^Dashboard!$C$22</f>
        <v>11.944651456102459</v>
      </c>
      <c r="H6426" s="95">
        <v>720.15</v>
      </c>
    </row>
    <row r="6427" spans="2:8" x14ac:dyDescent="0.2">
      <c r="B6427" s="59">
        <v>2014</v>
      </c>
      <c r="C6427">
        <v>9</v>
      </c>
      <c r="D6427">
        <v>25</v>
      </c>
      <c r="E6427" s="95">
        <v>15</v>
      </c>
      <c r="F6427">
        <v>10.96</v>
      </c>
      <c r="G6427" s="95">
        <f>F6427*(Dashboard!$C$21/50)^Dashboard!$C$22</f>
        <v>12.076880070007654</v>
      </c>
      <c r="H6427" s="95">
        <v>492.15</v>
      </c>
    </row>
    <row r="6428" spans="2:8" x14ac:dyDescent="0.2">
      <c r="B6428" s="59">
        <v>2014</v>
      </c>
      <c r="C6428">
        <v>9</v>
      </c>
      <c r="D6428">
        <v>25</v>
      </c>
      <c r="E6428" s="95">
        <v>16</v>
      </c>
      <c r="F6428">
        <v>10.99</v>
      </c>
      <c r="G6428" s="95">
        <f>F6428*(Dashboard!$C$21/50)^Dashboard!$C$22</f>
        <v>12.109937223483952</v>
      </c>
      <c r="H6428" s="95">
        <v>248.3</v>
      </c>
    </row>
    <row r="6429" spans="2:8" x14ac:dyDescent="0.2">
      <c r="B6429" s="59">
        <v>2014</v>
      </c>
      <c r="C6429">
        <v>9</v>
      </c>
      <c r="D6429">
        <v>25</v>
      </c>
      <c r="E6429" s="95">
        <v>17</v>
      </c>
      <c r="F6429">
        <v>10.85</v>
      </c>
      <c r="G6429" s="95">
        <f>F6429*(Dashboard!$C$21/50)^Dashboard!$C$22</f>
        <v>11.955670507261225</v>
      </c>
      <c r="H6429" s="95">
        <v>45.09</v>
      </c>
    </row>
    <row r="6430" spans="2:8" x14ac:dyDescent="0.2">
      <c r="B6430" s="59">
        <v>2014</v>
      </c>
      <c r="C6430">
        <v>9</v>
      </c>
      <c r="D6430">
        <v>25</v>
      </c>
      <c r="E6430" s="95">
        <v>18</v>
      </c>
      <c r="F6430">
        <v>10.37</v>
      </c>
      <c r="G6430" s="95">
        <f>F6430*(Dashboard!$C$21/50)^Dashboard!$C$22</f>
        <v>11.426756051640451</v>
      </c>
      <c r="H6430" s="95">
        <v>0</v>
      </c>
    </row>
    <row r="6431" spans="2:8" x14ac:dyDescent="0.2">
      <c r="B6431" s="59">
        <v>2014</v>
      </c>
      <c r="C6431">
        <v>9</v>
      </c>
      <c r="D6431">
        <v>25</v>
      </c>
      <c r="E6431" s="95">
        <v>19</v>
      </c>
      <c r="F6431">
        <v>9.74</v>
      </c>
      <c r="G6431" s="95">
        <f>F6431*(Dashboard!$C$21/50)^Dashboard!$C$22</f>
        <v>10.732555828638189</v>
      </c>
      <c r="H6431" s="95">
        <v>0</v>
      </c>
    </row>
    <row r="6432" spans="2:8" x14ac:dyDescent="0.2">
      <c r="B6432" s="59">
        <v>2014</v>
      </c>
      <c r="C6432">
        <v>9</v>
      </c>
      <c r="D6432">
        <v>25</v>
      </c>
      <c r="E6432" s="95">
        <v>20</v>
      </c>
      <c r="F6432">
        <v>9.3000000000000007</v>
      </c>
      <c r="G6432" s="95">
        <f>F6432*(Dashboard!$C$21/50)^Dashboard!$C$22</f>
        <v>10.24771757765248</v>
      </c>
      <c r="H6432" s="95">
        <v>0</v>
      </c>
    </row>
    <row r="6433" spans="2:8" x14ac:dyDescent="0.2">
      <c r="B6433" s="59">
        <v>2014</v>
      </c>
      <c r="C6433">
        <v>9</v>
      </c>
      <c r="D6433">
        <v>25</v>
      </c>
      <c r="E6433" s="95">
        <v>21</v>
      </c>
      <c r="F6433">
        <v>9.0299999999999994</v>
      </c>
      <c r="G6433" s="95">
        <f>F6433*(Dashboard!$C$21/50)^Dashboard!$C$22</f>
        <v>9.9502031963657931</v>
      </c>
      <c r="H6433" s="95">
        <v>0</v>
      </c>
    </row>
    <row r="6434" spans="2:8" x14ac:dyDescent="0.2">
      <c r="B6434" s="59">
        <v>2014</v>
      </c>
      <c r="C6434">
        <v>9</v>
      </c>
      <c r="D6434">
        <v>25</v>
      </c>
      <c r="E6434" s="95">
        <v>22</v>
      </c>
      <c r="F6434">
        <v>8.58</v>
      </c>
      <c r="G6434" s="95">
        <f>F6434*(Dashboard!$C$21/50)^Dashboard!$C$22</f>
        <v>9.4543458942213192</v>
      </c>
      <c r="H6434" s="95">
        <v>0</v>
      </c>
    </row>
    <row r="6435" spans="2:8" x14ac:dyDescent="0.2">
      <c r="B6435" s="59">
        <v>2014</v>
      </c>
      <c r="C6435">
        <v>9</v>
      </c>
      <c r="D6435">
        <v>25</v>
      </c>
      <c r="E6435" s="95">
        <v>23</v>
      </c>
      <c r="F6435">
        <v>8.0500000000000007</v>
      </c>
      <c r="G6435" s="95">
        <f>F6435*(Dashboard!$C$21/50)^Dashboard!$C$22</f>
        <v>8.8703361828067173</v>
      </c>
      <c r="H6435" s="95">
        <v>0</v>
      </c>
    </row>
    <row r="6436" spans="2:8" x14ac:dyDescent="0.2">
      <c r="B6436" s="59">
        <v>2014</v>
      </c>
      <c r="C6436">
        <v>9</v>
      </c>
      <c r="D6436">
        <v>26</v>
      </c>
      <c r="E6436" s="95">
        <v>0</v>
      </c>
      <c r="F6436">
        <v>7.67</v>
      </c>
      <c r="G6436" s="95">
        <f>F6436*(Dashboard!$C$21/50)^Dashboard!$C$22</f>
        <v>8.4516122387736043</v>
      </c>
      <c r="H6436" s="95">
        <v>0</v>
      </c>
    </row>
    <row r="6437" spans="2:8" x14ac:dyDescent="0.2">
      <c r="B6437" s="59">
        <v>2014</v>
      </c>
      <c r="C6437">
        <v>9</v>
      </c>
      <c r="D6437">
        <v>26</v>
      </c>
      <c r="E6437" s="95">
        <v>1</v>
      </c>
      <c r="F6437">
        <v>7.52</v>
      </c>
      <c r="G6437" s="95">
        <f>F6437*(Dashboard!$C$21/50)^Dashboard!$C$22</f>
        <v>8.2863264713921119</v>
      </c>
      <c r="H6437" s="95">
        <v>0</v>
      </c>
    </row>
    <row r="6438" spans="2:8" x14ac:dyDescent="0.2">
      <c r="B6438" s="59">
        <v>2014</v>
      </c>
      <c r="C6438">
        <v>9</v>
      </c>
      <c r="D6438">
        <v>26</v>
      </c>
      <c r="E6438" s="95">
        <v>2</v>
      </c>
      <c r="F6438">
        <v>7.57</v>
      </c>
      <c r="G6438" s="95">
        <f>F6438*(Dashboard!$C$21/50)^Dashboard!$C$22</f>
        <v>8.3414217271859439</v>
      </c>
      <c r="H6438" s="95">
        <v>0</v>
      </c>
    </row>
    <row r="6439" spans="2:8" x14ac:dyDescent="0.2">
      <c r="B6439" s="59">
        <v>2014</v>
      </c>
      <c r="C6439">
        <v>9</v>
      </c>
      <c r="D6439">
        <v>26</v>
      </c>
      <c r="E6439" s="95">
        <v>3</v>
      </c>
      <c r="F6439">
        <v>7.85</v>
      </c>
      <c r="G6439" s="95">
        <f>F6439*(Dashboard!$C$21/50)^Dashboard!$C$22</f>
        <v>8.6499551596313928</v>
      </c>
      <c r="H6439" s="95">
        <v>0</v>
      </c>
    </row>
    <row r="6440" spans="2:8" x14ac:dyDescent="0.2">
      <c r="B6440" s="59">
        <v>2014</v>
      </c>
      <c r="C6440">
        <v>9</v>
      </c>
      <c r="D6440">
        <v>26</v>
      </c>
      <c r="E6440" s="95">
        <v>4</v>
      </c>
      <c r="F6440">
        <v>8.25</v>
      </c>
      <c r="G6440" s="95">
        <f>F6440*(Dashboard!$C$21/50)^Dashboard!$C$22</f>
        <v>9.0907172059820383</v>
      </c>
      <c r="H6440" s="95">
        <v>0</v>
      </c>
    </row>
    <row r="6441" spans="2:8" x14ac:dyDescent="0.2">
      <c r="B6441" s="59">
        <v>2014</v>
      </c>
      <c r="C6441">
        <v>9</v>
      </c>
      <c r="D6441">
        <v>26</v>
      </c>
      <c r="E6441" s="95">
        <v>5</v>
      </c>
      <c r="F6441">
        <v>8.6</v>
      </c>
      <c r="G6441" s="95">
        <f>F6441*(Dashboard!$C$21/50)^Dashboard!$C$22</f>
        <v>9.4763839965388517</v>
      </c>
      <c r="H6441" s="95">
        <v>0</v>
      </c>
    </row>
    <row r="6442" spans="2:8" x14ac:dyDescent="0.2">
      <c r="B6442" s="59">
        <v>2014</v>
      </c>
      <c r="C6442">
        <v>9</v>
      </c>
      <c r="D6442">
        <v>26</v>
      </c>
      <c r="E6442" s="95">
        <v>6</v>
      </c>
      <c r="F6442">
        <v>8.6300000000000008</v>
      </c>
      <c r="G6442" s="95">
        <f>F6442*(Dashboard!$C$21/50)^Dashboard!$C$22</f>
        <v>9.5094411500151512</v>
      </c>
      <c r="H6442" s="95">
        <v>138.91</v>
      </c>
    </row>
    <row r="6443" spans="2:8" x14ac:dyDescent="0.2">
      <c r="B6443" s="59">
        <v>2014</v>
      </c>
      <c r="C6443">
        <v>9</v>
      </c>
      <c r="D6443">
        <v>26</v>
      </c>
      <c r="E6443" s="95">
        <v>7</v>
      </c>
      <c r="F6443">
        <v>9.18</v>
      </c>
      <c r="G6443" s="95">
        <f>F6443*(Dashboard!$C$21/50)^Dashboard!$C$22</f>
        <v>10.115488963747286</v>
      </c>
      <c r="H6443" s="95">
        <v>378.48</v>
      </c>
    </row>
    <row r="6444" spans="2:8" x14ac:dyDescent="0.2">
      <c r="B6444" s="59">
        <v>2014</v>
      </c>
      <c r="C6444">
        <v>9</v>
      </c>
      <c r="D6444">
        <v>26</v>
      </c>
      <c r="E6444" s="95">
        <v>8</v>
      </c>
      <c r="F6444">
        <v>9.6300000000000008</v>
      </c>
      <c r="G6444" s="95">
        <f>F6444*(Dashboard!$C$21/50)^Dashboard!$C$22</f>
        <v>10.611346265891761</v>
      </c>
      <c r="H6444" s="95">
        <v>609</v>
      </c>
    </row>
    <row r="6445" spans="2:8" x14ac:dyDescent="0.2">
      <c r="B6445" s="59">
        <v>2014</v>
      </c>
      <c r="C6445">
        <v>9</v>
      </c>
      <c r="D6445">
        <v>26</v>
      </c>
      <c r="E6445" s="95">
        <v>9</v>
      </c>
      <c r="F6445">
        <v>9.9499999999999993</v>
      </c>
      <c r="G6445" s="95">
        <f>F6445*(Dashboard!$C$21/50)^Dashboard!$C$22</f>
        <v>10.963955902972275</v>
      </c>
      <c r="H6445" s="95">
        <v>792.45</v>
      </c>
    </row>
    <row r="6446" spans="2:8" x14ac:dyDescent="0.2">
      <c r="B6446" s="59">
        <v>2014</v>
      </c>
      <c r="C6446">
        <v>9</v>
      </c>
      <c r="D6446">
        <v>26</v>
      </c>
      <c r="E6446" s="95">
        <v>10</v>
      </c>
      <c r="F6446">
        <v>10.4</v>
      </c>
      <c r="G6446" s="95">
        <f>F6446*(Dashboard!$C$21/50)^Dashboard!$C$22</f>
        <v>11.459813205116751</v>
      </c>
      <c r="H6446" s="95">
        <v>915.18</v>
      </c>
    </row>
    <row r="6447" spans="2:8" x14ac:dyDescent="0.2">
      <c r="B6447" s="59">
        <v>2014</v>
      </c>
      <c r="C6447">
        <v>9</v>
      </c>
      <c r="D6447">
        <v>26</v>
      </c>
      <c r="E6447" s="95">
        <v>11</v>
      </c>
      <c r="F6447">
        <v>11.01</v>
      </c>
      <c r="G6447" s="95">
        <f>F6447*(Dashboard!$C$21/50)^Dashboard!$C$22</f>
        <v>12.131975325801482</v>
      </c>
      <c r="H6447" s="95">
        <v>968.9</v>
      </c>
    </row>
    <row r="6448" spans="2:8" x14ac:dyDescent="0.2">
      <c r="B6448" s="59">
        <v>2014</v>
      </c>
      <c r="C6448">
        <v>9</v>
      </c>
      <c r="D6448">
        <v>26</v>
      </c>
      <c r="E6448" s="95">
        <v>12</v>
      </c>
      <c r="F6448">
        <v>11.49</v>
      </c>
      <c r="G6448" s="95">
        <f>F6448*(Dashboard!$C$21/50)^Dashboard!$C$22</f>
        <v>12.660889781422258</v>
      </c>
      <c r="H6448" s="95">
        <v>953.9</v>
      </c>
    </row>
    <row r="6449" spans="2:8" x14ac:dyDescent="0.2">
      <c r="B6449" s="59">
        <v>2014</v>
      </c>
      <c r="C6449">
        <v>9</v>
      </c>
      <c r="D6449">
        <v>26</v>
      </c>
      <c r="E6449" s="95">
        <v>13</v>
      </c>
      <c r="F6449">
        <v>11.79</v>
      </c>
      <c r="G6449" s="95">
        <f>F6449*(Dashboard!$C$21/50)^Dashboard!$C$22</f>
        <v>12.991461316185239</v>
      </c>
      <c r="H6449" s="95">
        <v>871.2</v>
      </c>
    </row>
    <row r="6450" spans="2:8" x14ac:dyDescent="0.2">
      <c r="B6450" s="59">
        <v>2014</v>
      </c>
      <c r="C6450">
        <v>9</v>
      </c>
      <c r="D6450">
        <v>26</v>
      </c>
      <c r="E6450" s="95">
        <v>14</v>
      </c>
      <c r="F6450">
        <v>12.17</v>
      </c>
      <c r="G6450" s="95">
        <f>F6450*(Dashboard!$C$21/50)^Dashboard!$C$22</f>
        <v>13.410185260218352</v>
      </c>
      <c r="H6450" s="95">
        <v>711.8</v>
      </c>
    </row>
    <row r="6451" spans="2:8" x14ac:dyDescent="0.2">
      <c r="B6451" s="59">
        <v>2014</v>
      </c>
      <c r="C6451">
        <v>9</v>
      </c>
      <c r="D6451">
        <v>26</v>
      </c>
      <c r="E6451" s="95">
        <v>15</v>
      </c>
      <c r="F6451">
        <v>12.59</v>
      </c>
      <c r="G6451" s="95">
        <f>F6451*(Dashboard!$C$21/50)^Dashboard!$C$22</f>
        <v>13.872985408886528</v>
      </c>
      <c r="H6451" s="95">
        <v>499.55</v>
      </c>
    </row>
    <row r="6452" spans="2:8" x14ac:dyDescent="0.2">
      <c r="B6452" s="59">
        <v>2014</v>
      </c>
      <c r="C6452">
        <v>9</v>
      </c>
      <c r="D6452">
        <v>26</v>
      </c>
      <c r="E6452" s="95">
        <v>16</v>
      </c>
      <c r="F6452">
        <v>12.73</v>
      </c>
      <c r="G6452" s="95">
        <f>F6452*(Dashboard!$C$21/50)^Dashboard!$C$22</f>
        <v>14.027252125109253</v>
      </c>
      <c r="H6452" s="95">
        <v>238.95</v>
      </c>
    </row>
    <row r="6453" spans="2:8" x14ac:dyDescent="0.2">
      <c r="B6453" s="59">
        <v>2014</v>
      </c>
      <c r="C6453">
        <v>9</v>
      </c>
      <c r="D6453">
        <v>26</v>
      </c>
      <c r="E6453" s="95">
        <v>17</v>
      </c>
      <c r="F6453">
        <v>12.76</v>
      </c>
      <c r="G6453" s="95">
        <f>F6453*(Dashboard!$C$21/50)^Dashboard!$C$22</f>
        <v>14.060309278585551</v>
      </c>
      <c r="H6453" s="95">
        <v>41.16</v>
      </c>
    </row>
    <row r="6454" spans="2:8" x14ac:dyDescent="0.2">
      <c r="B6454" s="59">
        <v>2014</v>
      </c>
      <c r="C6454">
        <v>9</v>
      </c>
      <c r="D6454">
        <v>26</v>
      </c>
      <c r="E6454" s="95">
        <v>18</v>
      </c>
      <c r="F6454">
        <v>12.37</v>
      </c>
      <c r="G6454" s="95">
        <f>F6454*(Dashboard!$C$21/50)^Dashboard!$C$22</f>
        <v>13.630566283393673</v>
      </c>
      <c r="H6454" s="95">
        <v>0</v>
      </c>
    </row>
    <row r="6455" spans="2:8" x14ac:dyDescent="0.2">
      <c r="B6455" s="59">
        <v>2014</v>
      </c>
      <c r="C6455">
        <v>9</v>
      </c>
      <c r="D6455">
        <v>26</v>
      </c>
      <c r="E6455" s="95">
        <v>19</v>
      </c>
      <c r="F6455">
        <v>11.86</v>
      </c>
      <c r="G6455" s="95">
        <f>F6455*(Dashboard!$C$21/50)^Dashboard!$C$22</f>
        <v>13.068594674296602</v>
      </c>
      <c r="H6455" s="95">
        <v>0</v>
      </c>
    </row>
    <row r="6456" spans="2:8" x14ac:dyDescent="0.2">
      <c r="B6456" s="59">
        <v>2014</v>
      </c>
      <c r="C6456">
        <v>9</v>
      </c>
      <c r="D6456">
        <v>26</v>
      </c>
      <c r="E6456" s="95">
        <v>20</v>
      </c>
      <c r="F6456">
        <v>11.82</v>
      </c>
      <c r="G6456" s="95">
        <f>F6456*(Dashboard!$C$21/50)^Dashboard!$C$22</f>
        <v>13.024518469661539</v>
      </c>
      <c r="H6456" s="95">
        <v>0</v>
      </c>
    </row>
    <row r="6457" spans="2:8" x14ac:dyDescent="0.2">
      <c r="B6457" s="59">
        <v>2014</v>
      </c>
      <c r="C6457">
        <v>9</v>
      </c>
      <c r="D6457">
        <v>26</v>
      </c>
      <c r="E6457" s="95">
        <v>21</v>
      </c>
      <c r="F6457">
        <v>11.78</v>
      </c>
      <c r="G6457" s="95">
        <f>F6457*(Dashboard!$C$21/50)^Dashboard!$C$22</f>
        <v>12.980442265026474</v>
      </c>
      <c r="H6457" s="95">
        <v>0</v>
      </c>
    </row>
    <row r="6458" spans="2:8" x14ac:dyDescent="0.2">
      <c r="B6458" s="59">
        <v>2014</v>
      </c>
      <c r="C6458">
        <v>9</v>
      </c>
      <c r="D6458">
        <v>26</v>
      </c>
      <c r="E6458" s="95">
        <v>22</v>
      </c>
      <c r="F6458">
        <v>11.6</v>
      </c>
      <c r="G6458" s="95">
        <f>F6458*(Dashboard!$C$21/50)^Dashboard!$C$22</f>
        <v>12.782099344168683</v>
      </c>
      <c r="H6458" s="95">
        <v>0</v>
      </c>
    </row>
    <row r="6459" spans="2:8" x14ac:dyDescent="0.2">
      <c r="B6459" s="59">
        <v>2014</v>
      </c>
      <c r="C6459">
        <v>9</v>
      </c>
      <c r="D6459">
        <v>26</v>
      </c>
      <c r="E6459" s="95">
        <v>23</v>
      </c>
      <c r="F6459">
        <v>11.57</v>
      </c>
      <c r="G6459" s="95">
        <f>F6459*(Dashboard!$C$21/50)^Dashboard!$C$22</f>
        <v>12.749042190692386</v>
      </c>
      <c r="H6459" s="95">
        <v>0</v>
      </c>
    </row>
    <row r="6460" spans="2:8" x14ac:dyDescent="0.2">
      <c r="B6460" s="59">
        <v>2014</v>
      </c>
      <c r="C6460">
        <v>9</v>
      </c>
      <c r="D6460">
        <v>27</v>
      </c>
      <c r="E6460" s="95">
        <v>0</v>
      </c>
      <c r="F6460">
        <v>11.54</v>
      </c>
      <c r="G6460" s="95">
        <f>F6460*(Dashboard!$C$21/50)^Dashboard!$C$22</f>
        <v>12.715985037216086</v>
      </c>
      <c r="H6460" s="95">
        <v>0</v>
      </c>
    </row>
    <row r="6461" spans="2:8" x14ac:dyDescent="0.2">
      <c r="B6461" s="59">
        <v>2014</v>
      </c>
      <c r="C6461">
        <v>9</v>
      </c>
      <c r="D6461">
        <v>27</v>
      </c>
      <c r="E6461" s="95">
        <v>1</v>
      </c>
      <c r="F6461">
        <v>11.6</v>
      </c>
      <c r="G6461" s="95">
        <f>F6461*(Dashboard!$C$21/50)^Dashboard!$C$22</f>
        <v>12.782099344168683</v>
      </c>
      <c r="H6461" s="95">
        <v>0</v>
      </c>
    </row>
    <row r="6462" spans="2:8" x14ac:dyDescent="0.2">
      <c r="B6462" s="59">
        <v>2014</v>
      </c>
      <c r="C6462">
        <v>9</v>
      </c>
      <c r="D6462">
        <v>27</v>
      </c>
      <c r="E6462" s="95">
        <v>2</v>
      </c>
      <c r="F6462">
        <v>11.67</v>
      </c>
      <c r="G6462" s="95">
        <f>F6462*(Dashboard!$C$21/50)^Dashboard!$C$22</f>
        <v>12.859232702280046</v>
      </c>
      <c r="H6462" s="95">
        <v>0</v>
      </c>
    </row>
    <row r="6463" spans="2:8" x14ac:dyDescent="0.2">
      <c r="B6463" s="59">
        <v>2014</v>
      </c>
      <c r="C6463">
        <v>9</v>
      </c>
      <c r="D6463">
        <v>27</v>
      </c>
      <c r="E6463" s="95">
        <v>3</v>
      </c>
      <c r="F6463">
        <v>11.82</v>
      </c>
      <c r="G6463" s="95">
        <f>F6463*(Dashboard!$C$21/50)^Dashboard!$C$22</f>
        <v>13.024518469661539</v>
      </c>
      <c r="H6463" s="95">
        <v>0</v>
      </c>
    </row>
    <row r="6464" spans="2:8" x14ac:dyDescent="0.2">
      <c r="B6464" s="59">
        <v>2014</v>
      </c>
      <c r="C6464">
        <v>9</v>
      </c>
      <c r="D6464">
        <v>27</v>
      </c>
      <c r="E6464" s="95">
        <v>4</v>
      </c>
      <c r="F6464">
        <v>12.54</v>
      </c>
      <c r="G6464" s="95">
        <f>F6464*(Dashboard!$C$21/50)^Dashboard!$C$22</f>
        <v>13.817890153092696</v>
      </c>
      <c r="H6464" s="95">
        <v>0</v>
      </c>
    </row>
    <row r="6465" spans="2:8" x14ac:dyDescent="0.2">
      <c r="B6465" s="59">
        <v>2014</v>
      </c>
      <c r="C6465">
        <v>9</v>
      </c>
      <c r="D6465">
        <v>27</v>
      </c>
      <c r="E6465" s="95">
        <v>5</v>
      </c>
      <c r="F6465">
        <v>12.89</v>
      </c>
      <c r="G6465" s="95">
        <f>F6465*(Dashboard!$C$21/50)^Dashboard!$C$22</f>
        <v>14.203556943649511</v>
      </c>
      <c r="H6465" s="95">
        <v>0</v>
      </c>
    </row>
    <row r="6466" spans="2:8" x14ac:dyDescent="0.2">
      <c r="B6466" s="59">
        <v>2014</v>
      </c>
      <c r="C6466">
        <v>9</v>
      </c>
      <c r="D6466">
        <v>27</v>
      </c>
      <c r="E6466" s="95">
        <v>6</v>
      </c>
      <c r="F6466">
        <v>12.74</v>
      </c>
      <c r="G6466" s="95">
        <f>F6466*(Dashboard!$C$21/50)^Dashboard!$C$22</f>
        <v>14.038271176268021</v>
      </c>
      <c r="H6466" s="95">
        <v>127.93</v>
      </c>
    </row>
    <row r="6467" spans="2:8" x14ac:dyDescent="0.2">
      <c r="B6467" s="59">
        <v>2014</v>
      </c>
      <c r="C6467">
        <v>9</v>
      </c>
      <c r="D6467">
        <v>27</v>
      </c>
      <c r="E6467" s="95">
        <v>7</v>
      </c>
      <c r="F6467">
        <v>12.97</v>
      </c>
      <c r="G6467" s="95">
        <f>F6467*(Dashboard!$C$21/50)^Dashboard!$C$22</f>
        <v>14.291709352919641</v>
      </c>
      <c r="H6467" s="95">
        <v>360.21</v>
      </c>
    </row>
    <row r="6468" spans="2:8" x14ac:dyDescent="0.2">
      <c r="B6468" s="59">
        <v>2014</v>
      </c>
      <c r="C6468">
        <v>9</v>
      </c>
      <c r="D6468">
        <v>27</v>
      </c>
      <c r="E6468" s="95">
        <v>8</v>
      </c>
      <c r="F6468">
        <v>13.53</v>
      </c>
      <c r="G6468" s="95">
        <f>F6468*(Dashboard!$C$21/50)^Dashboard!$C$22</f>
        <v>14.908776217810541</v>
      </c>
      <c r="H6468" s="95">
        <v>600.73</v>
      </c>
    </row>
    <row r="6469" spans="2:8" x14ac:dyDescent="0.2">
      <c r="B6469" s="59">
        <v>2014</v>
      </c>
      <c r="C6469">
        <v>9</v>
      </c>
      <c r="D6469">
        <v>27</v>
      </c>
      <c r="E6469" s="95">
        <v>9</v>
      </c>
      <c r="F6469">
        <v>13.72</v>
      </c>
      <c r="G6469" s="95">
        <f>F6469*(Dashboard!$C$21/50)^Dashboard!$C$22</f>
        <v>15.1181381898271</v>
      </c>
      <c r="H6469" s="95">
        <v>800.31</v>
      </c>
    </row>
    <row r="6470" spans="2:8" x14ac:dyDescent="0.2">
      <c r="B6470" s="59">
        <v>2014</v>
      </c>
      <c r="C6470">
        <v>9</v>
      </c>
      <c r="D6470">
        <v>27</v>
      </c>
      <c r="E6470" s="95">
        <v>10</v>
      </c>
      <c r="F6470">
        <v>13.98</v>
      </c>
      <c r="G6470" s="95">
        <f>F6470*(Dashboard!$C$21/50)^Dashboard!$C$22</f>
        <v>15.404633519955018</v>
      </c>
      <c r="H6470" s="95">
        <v>934.14</v>
      </c>
    </row>
    <row r="6471" spans="2:8" x14ac:dyDescent="0.2">
      <c r="B6471" s="59">
        <v>2014</v>
      </c>
      <c r="C6471">
        <v>9</v>
      </c>
      <c r="D6471">
        <v>27</v>
      </c>
      <c r="E6471" s="95">
        <v>11</v>
      </c>
      <c r="F6471">
        <v>14.26</v>
      </c>
      <c r="G6471" s="95">
        <f>F6471*(Dashboard!$C$21/50)^Dashboard!$C$22</f>
        <v>15.713166952400467</v>
      </c>
      <c r="H6471" s="95">
        <v>993.39</v>
      </c>
    </row>
    <row r="6472" spans="2:8" x14ac:dyDescent="0.2">
      <c r="B6472" s="59">
        <v>2014</v>
      </c>
      <c r="C6472">
        <v>9</v>
      </c>
      <c r="D6472">
        <v>27</v>
      </c>
      <c r="E6472" s="95">
        <v>12</v>
      </c>
      <c r="F6472">
        <v>14.77</v>
      </c>
      <c r="G6472" s="95">
        <f>F6472*(Dashboard!$C$21/50)^Dashboard!$C$22</f>
        <v>16.275138561497538</v>
      </c>
      <c r="H6472" s="95">
        <v>1000.34</v>
      </c>
    </row>
    <row r="6473" spans="2:8" x14ac:dyDescent="0.2">
      <c r="B6473" s="59">
        <v>2014</v>
      </c>
      <c r="C6473">
        <v>9</v>
      </c>
      <c r="D6473">
        <v>27</v>
      </c>
      <c r="E6473" s="95">
        <v>13</v>
      </c>
      <c r="F6473">
        <v>15.55</v>
      </c>
      <c r="G6473" s="95">
        <f>F6473*(Dashboard!$C$21/50)^Dashboard!$C$22</f>
        <v>17.134624551881295</v>
      </c>
      <c r="H6473" s="95">
        <v>837.59</v>
      </c>
    </row>
    <row r="6474" spans="2:8" x14ac:dyDescent="0.2">
      <c r="B6474" s="59">
        <v>2014</v>
      </c>
      <c r="C6474">
        <v>9</v>
      </c>
      <c r="D6474">
        <v>27</v>
      </c>
      <c r="E6474" s="95">
        <v>14</v>
      </c>
      <c r="F6474">
        <v>16.79</v>
      </c>
      <c r="G6474" s="95">
        <f>F6474*(Dashboard!$C$21/50)^Dashboard!$C$22</f>
        <v>18.500986895568293</v>
      </c>
      <c r="H6474" s="95">
        <v>758.98</v>
      </c>
    </row>
    <row r="6475" spans="2:8" x14ac:dyDescent="0.2">
      <c r="B6475" s="59">
        <v>2014</v>
      </c>
      <c r="C6475">
        <v>9</v>
      </c>
      <c r="D6475">
        <v>27</v>
      </c>
      <c r="E6475" s="95">
        <v>15</v>
      </c>
      <c r="F6475">
        <v>17.79</v>
      </c>
      <c r="G6475" s="95">
        <f>F6475*(Dashboard!$C$21/50)^Dashboard!$C$22</f>
        <v>19.602892011444904</v>
      </c>
      <c r="H6475" s="95">
        <v>551.5</v>
      </c>
    </row>
    <row r="6476" spans="2:8" x14ac:dyDescent="0.2">
      <c r="B6476" s="59">
        <v>2014</v>
      </c>
      <c r="C6476">
        <v>9</v>
      </c>
      <c r="D6476">
        <v>27</v>
      </c>
      <c r="E6476" s="95">
        <v>16</v>
      </c>
      <c r="F6476">
        <v>18.28</v>
      </c>
      <c r="G6476" s="95">
        <f>F6476*(Dashboard!$C$21/50)^Dashboard!$C$22</f>
        <v>20.142825518224445</v>
      </c>
      <c r="H6476" s="95">
        <v>305.91000000000003</v>
      </c>
    </row>
    <row r="6477" spans="2:8" x14ac:dyDescent="0.2">
      <c r="B6477" s="59">
        <v>2014</v>
      </c>
      <c r="C6477">
        <v>9</v>
      </c>
      <c r="D6477">
        <v>27</v>
      </c>
      <c r="E6477" s="95">
        <v>17</v>
      </c>
      <c r="F6477">
        <v>18.059999999999999</v>
      </c>
      <c r="G6477" s="95">
        <f>F6477*(Dashboard!$C$21/50)^Dashboard!$C$22</f>
        <v>19.900406392731586</v>
      </c>
      <c r="H6477" s="95">
        <v>63.08</v>
      </c>
    </row>
    <row r="6478" spans="2:8" x14ac:dyDescent="0.2">
      <c r="B6478" s="59">
        <v>2014</v>
      </c>
      <c r="C6478">
        <v>9</v>
      </c>
      <c r="D6478">
        <v>27</v>
      </c>
      <c r="E6478" s="95">
        <v>18</v>
      </c>
      <c r="F6478">
        <v>17.809999999999999</v>
      </c>
      <c r="G6478" s="95">
        <f>F6478*(Dashboard!$C$21/50)^Dashboard!$C$22</f>
        <v>19.624930113762435</v>
      </c>
      <c r="H6478" s="95">
        <v>0</v>
      </c>
    </row>
    <row r="6479" spans="2:8" x14ac:dyDescent="0.2">
      <c r="B6479" s="59">
        <v>2014</v>
      </c>
      <c r="C6479">
        <v>9</v>
      </c>
      <c r="D6479">
        <v>27</v>
      </c>
      <c r="E6479" s="95">
        <v>19</v>
      </c>
      <c r="F6479">
        <v>17.63</v>
      </c>
      <c r="G6479" s="95">
        <f>F6479*(Dashboard!$C$21/50)^Dashboard!$C$22</f>
        <v>19.426587192904645</v>
      </c>
      <c r="H6479" s="95">
        <v>0</v>
      </c>
    </row>
    <row r="6480" spans="2:8" x14ac:dyDescent="0.2">
      <c r="B6480" s="59">
        <v>2014</v>
      </c>
      <c r="C6480">
        <v>9</v>
      </c>
      <c r="D6480">
        <v>27</v>
      </c>
      <c r="E6480" s="95">
        <v>20</v>
      </c>
      <c r="F6480">
        <v>17.2</v>
      </c>
      <c r="G6480" s="95">
        <f>F6480*(Dashboard!$C$21/50)^Dashboard!$C$22</f>
        <v>18.952767993077703</v>
      </c>
      <c r="H6480" s="95">
        <v>0</v>
      </c>
    </row>
    <row r="6481" spans="2:8" x14ac:dyDescent="0.2">
      <c r="B6481" s="59">
        <v>2014</v>
      </c>
      <c r="C6481">
        <v>9</v>
      </c>
      <c r="D6481">
        <v>27</v>
      </c>
      <c r="E6481" s="95">
        <v>21</v>
      </c>
      <c r="F6481">
        <v>16.8</v>
      </c>
      <c r="G6481" s="95">
        <f>F6481*(Dashboard!$C$21/50)^Dashboard!$C$22</f>
        <v>18.512005946727061</v>
      </c>
      <c r="H6481" s="95">
        <v>0</v>
      </c>
    </row>
    <row r="6482" spans="2:8" x14ac:dyDescent="0.2">
      <c r="B6482" s="59">
        <v>2014</v>
      </c>
      <c r="C6482">
        <v>9</v>
      </c>
      <c r="D6482">
        <v>27</v>
      </c>
      <c r="E6482" s="95">
        <v>22</v>
      </c>
      <c r="F6482">
        <v>16.2</v>
      </c>
      <c r="G6482" s="95">
        <f>F6482*(Dashboard!$C$21/50)^Dashboard!$C$22</f>
        <v>17.850862877201092</v>
      </c>
      <c r="H6482" s="95">
        <v>0</v>
      </c>
    </row>
    <row r="6483" spans="2:8" x14ac:dyDescent="0.2">
      <c r="B6483" s="59">
        <v>2014</v>
      </c>
      <c r="C6483">
        <v>9</v>
      </c>
      <c r="D6483">
        <v>27</v>
      </c>
      <c r="E6483" s="95">
        <v>23</v>
      </c>
      <c r="F6483">
        <v>15.34</v>
      </c>
      <c r="G6483" s="95">
        <f>F6483*(Dashboard!$C$21/50)^Dashboard!$C$22</f>
        <v>16.903224477547209</v>
      </c>
      <c r="H6483" s="95">
        <v>0</v>
      </c>
    </row>
    <row r="6484" spans="2:8" x14ac:dyDescent="0.2">
      <c r="B6484" s="59">
        <v>2014</v>
      </c>
      <c r="C6484">
        <v>9</v>
      </c>
      <c r="D6484">
        <v>28</v>
      </c>
      <c r="E6484" s="95">
        <v>0</v>
      </c>
      <c r="F6484">
        <v>14.46</v>
      </c>
      <c r="G6484" s="95">
        <f>F6484*(Dashboard!$C$21/50)^Dashboard!$C$22</f>
        <v>15.933547975575792</v>
      </c>
      <c r="H6484" s="95">
        <v>0</v>
      </c>
    </row>
    <row r="6485" spans="2:8" x14ac:dyDescent="0.2">
      <c r="B6485" s="59">
        <v>2014</v>
      </c>
      <c r="C6485">
        <v>9</v>
      </c>
      <c r="D6485">
        <v>28</v>
      </c>
      <c r="E6485" s="95">
        <v>1</v>
      </c>
      <c r="F6485">
        <v>13.98</v>
      </c>
      <c r="G6485" s="95">
        <f>F6485*(Dashboard!$C$21/50)^Dashboard!$C$22</f>
        <v>15.404633519955018</v>
      </c>
      <c r="H6485" s="95">
        <v>0</v>
      </c>
    </row>
    <row r="6486" spans="2:8" x14ac:dyDescent="0.2">
      <c r="B6486" s="59">
        <v>2014</v>
      </c>
      <c r="C6486">
        <v>9</v>
      </c>
      <c r="D6486">
        <v>28</v>
      </c>
      <c r="E6486" s="95">
        <v>2</v>
      </c>
      <c r="F6486">
        <v>13.63</v>
      </c>
      <c r="G6486" s="95">
        <f>F6486*(Dashboard!$C$21/50)^Dashboard!$C$22</f>
        <v>15.018966729398205</v>
      </c>
      <c r="H6486" s="95">
        <v>0</v>
      </c>
    </row>
    <row r="6487" spans="2:8" x14ac:dyDescent="0.2">
      <c r="B6487" s="59">
        <v>2014</v>
      </c>
      <c r="C6487">
        <v>9</v>
      </c>
      <c r="D6487">
        <v>28</v>
      </c>
      <c r="E6487" s="95">
        <v>3</v>
      </c>
      <c r="F6487">
        <v>13.45</v>
      </c>
      <c r="G6487" s="95">
        <f>F6487*(Dashboard!$C$21/50)^Dashboard!$C$22</f>
        <v>14.820623808540413</v>
      </c>
      <c r="H6487" s="95">
        <v>0</v>
      </c>
    </row>
    <row r="6488" spans="2:8" x14ac:dyDescent="0.2">
      <c r="B6488" s="59">
        <v>2014</v>
      </c>
      <c r="C6488">
        <v>9</v>
      </c>
      <c r="D6488">
        <v>28</v>
      </c>
      <c r="E6488" s="95">
        <v>4</v>
      </c>
      <c r="F6488">
        <v>13.39</v>
      </c>
      <c r="G6488" s="95">
        <f>F6488*(Dashboard!$C$21/50)^Dashboard!$C$22</f>
        <v>14.754509501587817</v>
      </c>
      <c r="H6488" s="95">
        <v>0</v>
      </c>
    </row>
    <row r="6489" spans="2:8" x14ac:dyDescent="0.2">
      <c r="B6489" s="59">
        <v>2014</v>
      </c>
      <c r="C6489">
        <v>9</v>
      </c>
      <c r="D6489">
        <v>28</v>
      </c>
      <c r="E6489" s="95">
        <v>5</v>
      </c>
      <c r="F6489">
        <v>13.31</v>
      </c>
      <c r="G6489" s="95">
        <f>F6489*(Dashboard!$C$21/50)^Dashboard!$C$22</f>
        <v>14.666357092317689</v>
      </c>
      <c r="H6489" s="95">
        <v>0</v>
      </c>
    </row>
    <row r="6490" spans="2:8" x14ac:dyDescent="0.2">
      <c r="B6490" s="59">
        <v>2014</v>
      </c>
      <c r="C6490">
        <v>9</v>
      </c>
      <c r="D6490">
        <v>28</v>
      </c>
      <c r="E6490" s="95">
        <v>6</v>
      </c>
      <c r="F6490">
        <v>12.87</v>
      </c>
      <c r="G6490" s="95">
        <f>F6490*(Dashboard!$C$21/50)^Dashboard!$C$22</f>
        <v>14.181518841331979</v>
      </c>
      <c r="H6490" s="95">
        <v>149.29</v>
      </c>
    </row>
    <row r="6491" spans="2:8" x14ac:dyDescent="0.2">
      <c r="B6491" s="59">
        <v>2014</v>
      </c>
      <c r="C6491">
        <v>9</v>
      </c>
      <c r="D6491">
        <v>28</v>
      </c>
      <c r="E6491" s="95">
        <v>7</v>
      </c>
      <c r="F6491">
        <v>12.45</v>
      </c>
      <c r="G6491" s="95">
        <f>F6491*(Dashboard!$C$21/50)^Dashboard!$C$22</f>
        <v>13.718718692663803</v>
      </c>
      <c r="H6491" s="95">
        <v>385.81</v>
      </c>
    </row>
    <row r="6492" spans="2:8" x14ac:dyDescent="0.2">
      <c r="B6492" s="59">
        <v>2014</v>
      </c>
      <c r="C6492">
        <v>9</v>
      </c>
      <c r="D6492">
        <v>28</v>
      </c>
      <c r="E6492" s="95">
        <v>8</v>
      </c>
      <c r="F6492">
        <v>11.52</v>
      </c>
      <c r="G6492" s="95">
        <f>F6492*(Dashboard!$C$21/50)^Dashboard!$C$22</f>
        <v>12.693946934898554</v>
      </c>
      <c r="H6492" s="95">
        <v>620.42999999999995</v>
      </c>
    </row>
    <row r="6493" spans="2:8" x14ac:dyDescent="0.2">
      <c r="B6493" s="59">
        <v>2014</v>
      </c>
      <c r="C6493">
        <v>9</v>
      </c>
      <c r="D6493">
        <v>28</v>
      </c>
      <c r="E6493" s="95">
        <v>9</v>
      </c>
      <c r="F6493">
        <v>10.47</v>
      </c>
      <c r="G6493" s="95">
        <f>F6493*(Dashboard!$C$21/50)^Dashboard!$C$22</f>
        <v>11.536946563228115</v>
      </c>
      <c r="H6493" s="95">
        <v>803.98</v>
      </c>
    </row>
    <row r="6494" spans="2:8" x14ac:dyDescent="0.2">
      <c r="B6494" s="59">
        <v>2014</v>
      </c>
      <c r="C6494">
        <v>9</v>
      </c>
      <c r="D6494">
        <v>28</v>
      </c>
      <c r="E6494" s="95">
        <v>10</v>
      </c>
      <c r="F6494">
        <v>10.25</v>
      </c>
      <c r="G6494" s="95">
        <f>F6494*(Dashboard!$C$21/50)^Dashboard!$C$22</f>
        <v>11.29452743773526</v>
      </c>
      <c r="H6494" s="95">
        <v>943.27</v>
      </c>
    </row>
    <row r="6495" spans="2:8" x14ac:dyDescent="0.2">
      <c r="B6495" s="59">
        <v>2014</v>
      </c>
      <c r="C6495">
        <v>9</v>
      </c>
      <c r="D6495">
        <v>28</v>
      </c>
      <c r="E6495" s="95">
        <v>11</v>
      </c>
      <c r="F6495">
        <v>10.64</v>
      </c>
      <c r="G6495" s="95">
        <f>F6495*(Dashboard!$C$21/50)^Dashboard!$C$22</f>
        <v>11.724270432927138</v>
      </c>
      <c r="H6495" s="95">
        <v>998.5</v>
      </c>
    </row>
    <row r="6496" spans="2:8" x14ac:dyDescent="0.2">
      <c r="B6496" s="59">
        <v>2014</v>
      </c>
      <c r="C6496">
        <v>9</v>
      </c>
      <c r="D6496">
        <v>28</v>
      </c>
      <c r="E6496" s="95">
        <v>12</v>
      </c>
      <c r="F6496">
        <v>11.03</v>
      </c>
      <c r="G6496" s="95">
        <f>F6496*(Dashboard!$C$21/50)^Dashboard!$C$22</f>
        <v>12.154013428119015</v>
      </c>
      <c r="H6496" s="95">
        <v>988.39</v>
      </c>
    </row>
    <row r="6497" spans="2:8" x14ac:dyDescent="0.2">
      <c r="B6497" s="59">
        <v>2014</v>
      </c>
      <c r="C6497">
        <v>9</v>
      </c>
      <c r="D6497">
        <v>28</v>
      </c>
      <c r="E6497" s="95">
        <v>13</v>
      </c>
      <c r="F6497">
        <v>11.18</v>
      </c>
      <c r="G6497" s="95">
        <f>F6497*(Dashboard!$C$21/50)^Dashboard!$C$22</f>
        <v>12.319299195500507</v>
      </c>
      <c r="H6497" s="95">
        <v>900.45</v>
      </c>
    </row>
    <row r="6498" spans="2:8" x14ac:dyDescent="0.2">
      <c r="B6498" s="59">
        <v>2014</v>
      </c>
      <c r="C6498">
        <v>9</v>
      </c>
      <c r="D6498">
        <v>28</v>
      </c>
      <c r="E6498" s="95">
        <v>14</v>
      </c>
      <c r="F6498">
        <v>11.17</v>
      </c>
      <c r="G6498" s="95">
        <f>F6498*(Dashboard!$C$21/50)^Dashboard!$C$22</f>
        <v>12.30828014434174</v>
      </c>
      <c r="H6498" s="95">
        <v>742.77</v>
      </c>
    </row>
    <row r="6499" spans="2:8" x14ac:dyDescent="0.2">
      <c r="B6499" s="59">
        <v>2014</v>
      </c>
      <c r="C6499">
        <v>9</v>
      </c>
      <c r="D6499">
        <v>28</v>
      </c>
      <c r="E6499" s="95">
        <v>15</v>
      </c>
      <c r="F6499">
        <v>10.97</v>
      </c>
      <c r="G6499" s="95">
        <f>F6499*(Dashboard!$C$21/50)^Dashboard!$C$22</f>
        <v>12.087899121166419</v>
      </c>
      <c r="H6499" s="95">
        <v>538.95000000000005</v>
      </c>
    </row>
    <row r="6500" spans="2:8" x14ac:dyDescent="0.2">
      <c r="B6500" s="59">
        <v>2014</v>
      </c>
      <c r="C6500">
        <v>9</v>
      </c>
      <c r="D6500">
        <v>28</v>
      </c>
      <c r="E6500" s="95">
        <v>16</v>
      </c>
      <c r="F6500">
        <v>10.53</v>
      </c>
      <c r="G6500" s="95">
        <f>F6500*(Dashboard!$C$21/50)^Dashboard!$C$22</f>
        <v>11.603060870180709</v>
      </c>
      <c r="H6500" s="95">
        <v>289.17</v>
      </c>
    </row>
    <row r="6501" spans="2:8" x14ac:dyDescent="0.2">
      <c r="B6501" s="59">
        <v>2014</v>
      </c>
      <c r="C6501">
        <v>9</v>
      </c>
      <c r="D6501">
        <v>28</v>
      </c>
      <c r="E6501" s="95">
        <v>17</v>
      </c>
      <c r="F6501">
        <v>9.85</v>
      </c>
      <c r="G6501" s="95">
        <f>F6501*(Dashboard!$C$21/50)^Dashboard!$C$22</f>
        <v>10.853765391384615</v>
      </c>
      <c r="H6501" s="95">
        <v>59.09</v>
      </c>
    </row>
    <row r="6502" spans="2:8" x14ac:dyDescent="0.2">
      <c r="B6502" s="59">
        <v>2014</v>
      </c>
      <c r="C6502">
        <v>9</v>
      </c>
      <c r="D6502">
        <v>28</v>
      </c>
      <c r="E6502" s="95">
        <v>18</v>
      </c>
      <c r="F6502">
        <v>9.0399999999999991</v>
      </c>
      <c r="G6502" s="95">
        <f>F6502*(Dashboard!$C$21/50)^Dashboard!$C$22</f>
        <v>9.9612222475245602</v>
      </c>
      <c r="H6502" s="95">
        <v>0</v>
      </c>
    </row>
    <row r="6503" spans="2:8" x14ac:dyDescent="0.2">
      <c r="B6503" s="59">
        <v>2014</v>
      </c>
      <c r="C6503">
        <v>9</v>
      </c>
      <c r="D6503">
        <v>28</v>
      </c>
      <c r="E6503" s="95">
        <v>19</v>
      </c>
      <c r="F6503">
        <v>8.76</v>
      </c>
      <c r="G6503" s="95">
        <f>F6503*(Dashboard!$C$21/50)^Dashboard!$C$22</f>
        <v>9.6526888150791095</v>
      </c>
      <c r="H6503" s="95">
        <v>0</v>
      </c>
    </row>
    <row r="6504" spans="2:8" x14ac:dyDescent="0.2">
      <c r="B6504" s="59">
        <v>2014</v>
      </c>
      <c r="C6504">
        <v>9</v>
      </c>
      <c r="D6504">
        <v>28</v>
      </c>
      <c r="E6504" s="95">
        <v>20</v>
      </c>
      <c r="F6504">
        <v>8.59</v>
      </c>
      <c r="G6504" s="95">
        <f>F6504*(Dashboard!$C$21/50)^Dashboard!$C$22</f>
        <v>9.4653649453800863</v>
      </c>
      <c r="H6504" s="95">
        <v>0</v>
      </c>
    </row>
    <row r="6505" spans="2:8" x14ac:dyDescent="0.2">
      <c r="B6505" s="59">
        <v>2014</v>
      </c>
      <c r="C6505">
        <v>9</v>
      </c>
      <c r="D6505">
        <v>28</v>
      </c>
      <c r="E6505" s="95">
        <v>21</v>
      </c>
      <c r="F6505">
        <v>8.17</v>
      </c>
      <c r="G6505" s="95">
        <f>F6505*(Dashboard!$C$21/50)^Dashboard!$C$22</f>
        <v>9.0025647967119085</v>
      </c>
      <c r="H6505" s="95">
        <v>0</v>
      </c>
    </row>
    <row r="6506" spans="2:8" x14ac:dyDescent="0.2">
      <c r="B6506" s="59">
        <v>2014</v>
      </c>
      <c r="C6506">
        <v>9</v>
      </c>
      <c r="D6506">
        <v>28</v>
      </c>
      <c r="E6506" s="95">
        <v>22</v>
      </c>
      <c r="F6506">
        <v>7.64</v>
      </c>
      <c r="G6506" s="95">
        <f>F6506*(Dashboard!$C$21/50)^Dashboard!$C$22</f>
        <v>8.4185550852973048</v>
      </c>
      <c r="H6506" s="95">
        <v>0</v>
      </c>
    </row>
    <row r="6507" spans="2:8" x14ac:dyDescent="0.2">
      <c r="B6507" s="59">
        <v>2014</v>
      </c>
      <c r="C6507">
        <v>9</v>
      </c>
      <c r="D6507">
        <v>28</v>
      </c>
      <c r="E6507" s="95">
        <v>23</v>
      </c>
      <c r="F6507">
        <v>7.09</v>
      </c>
      <c r="G6507" s="95">
        <f>F6507*(Dashboard!$C$21/50)^Dashboard!$C$22</f>
        <v>7.8125072715651696</v>
      </c>
      <c r="H6507" s="95">
        <v>0</v>
      </c>
    </row>
    <row r="6508" spans="2:8" x14ac:dyDescent="0.2">
      <c r="B6508" s="59">
        <v>2014</v>
      </c>
      <c r="C6508">
        <v>9</v>
      </c>
      <c r="D6508">
        <v>29</v>
      </c>
      <c r="E6508" s="95">
        <v>0</v>
      </c>
      <c r="F6508">
        <v>6.64</v>
      </c>
      <c r="G6508" s="95">
        <f>F6508*(Dashboard!$C$21/50)^Dashboard!$C$22</f>
        <v>7.3166499694206948</v>
      </c>
      <c r="H6508" s="95">
        <v>0</v>
      </c>
    </row>
    <row r="6509" spans="2:8" x14ac:dyDescent="0.2">
      <c r="B6509" s="59">
        <v>2014</v>
      </c>
      <c r="C6509">
        <v>9</v>
      </c>
      <c r="D6509">
        <v>29</v>
      </c>
      <c r="E6509" s="95">
        <v>1</v>
      </c>
      <c r="F6509">
        <v>6.15</v>
      </c>
      <c r="G6509" s="95">
        <f>F6509*(Dashboard!$C$21/50)^Dashboard!$C$22</f>
        <v>6.776716462641156</v>
      </c>
      <c r="H6509" s="95">
        <v>0</v>
      </c>
    </row>
    <row r="6510" spans="2:8" x14ac:dyDescent="0.2">
      <c r="B6510" s="59">
        <v>2014</v>
      </c>
      <c r="C6510">
        <v>9</v>
      </c>
      <c r="D6510">
        <v>29</v>
      </c>
      <c r="E6510" s="95">
        <v>2</v>
      </c>
      <c r="F6510">
        <v>5.68</v>
      </c>
      <c r="G6510" s="95">
        <f>F6510*(Dashboard!$C$21/50)^Dashboard!$C$22</f>
        <v>6.2588210581791479</v>
      </c>
      <c r="H6510" s="95">
        <v>0</v>
      </c>
    </row>
    <row r="6511" spans="2:8" x14ac:dyDescent="0.2">
      <c r="B6511" s="59">
        <v>2014</v>
      </c>
      <c r="C6511">
        <v>9</v>
      </c>
      <c r="D6511">
        <v>29</v>
      </c>
      <c r="E6511" s="95">
        <v>3</v>
      </c>
      <c r="F6511">
        <v>5.36</v>
      </c>
      <c r="G6511" s="95">
        <f>F6511*(Dashboard!$C$21/50)^Dashboard!$C$22</f>
        <v>5.9062114210986332</v>
      </c>
      <c r="H6511" s="95">
        <v>0</v>
      </c>
    </row>
    <row r="6512" spans="2:8" x14ac:dyDescent="0.2">
      <c r="B6512" s="59">
        <v>2014</v>
      </c>
      <c r="C6512">
        <v>9</v>
      </c>
      <c r="D6512">
        <v>29</v>
      </c>
      <c r="E6512" s="95">
        <v>4</v>
      </c>
      <c r="F6512">
        <v>5.09</v>
      </c>
      <c r="G6512" s="95">
        <f>F6512*(Dashboard!$C$21/50)^Dashboard!$C$22</f>
        <v>5.6086970398119478</v>
      </c>
      <c r="H6512" s="95">
        <v>0</v>
      </c>
    </row>
    <row r="6513" spans="2:8" x14ac:dyDescent="0.2">
      <c r="B6513" s="59">
        <v>2014</v>
      </c>
      <c r="C6513">
        <v>9</v>
      </c>
      <c r="D6513">
        <v>29</v>
      </c>
      <c r="E6513" s="95">
        <v>5</v>
      </c>
      <c r="F6513">
        <v>4.87</v>
      </c>
      <c r="G6513" s="95">
        <f>F6513*(Dashboard!$C$21/50)^Dashboard!$C$22</f>
        <v>5.3662779143190944</v>
      </c>
      <c r="H6513" s="95">
        <v>0</v>
      </c>
    </row>
    <row r="6514" spans="2:8" x14ac:dyDescent="0.2">
      <c r="B6514" s="59">
        <v>2014</v>
      </c>
      <c r="C6514">
        <v>9</v>
      </c>
      <c r="D6514">
        <v>29</v>
      </c>
      <c r="E6514" s="95">
        <v>6</v>
      </c>
      <c r="F6514">
        <v>4.5999999999999996</v>
      </c>
      <c r="G6514" s="95">
        <f>F6514*(Dashboard!$C$21/50)^Dashboard!$C$22</f>
        <v>5.068763533032409</v>
      </c>
      <c r="H6514" s="95">
        <v>158.91</v>
      </c>
    </row>
    <row r="6515" spans="2:8" x14ac:dyDescent="0.2">
      <c r="B6515" s="59">
        <v>2014</v>
      </c>
      <c r="C6515">
        <v>9</v>
      </c>
      <c r="D6515">
        <v>29</v>
      </c>
      <c r="E6515" s="95">
        <v>7</v>
      </c>
      <c r="F6515">
        <v>4.9000000000000004</v>
      </c>
      <c r="G6515" s="95">
        <f>F6515*(Dashboard!$C$21/50)^Dashboard!$C$22</f>
        <v>5.3993350677953931</v>
      </c>
      <c r="H6515" s="95">
        <v>404.52</v>
      </c>
    </row>
    <row r="6516" spans="2:8" x14ac:dyDescent="0.2">
      <c r="B6516" s="59">
        <v>2014</v>
      </c>
      <c r="C6516">
        <v>9</v>
      </c>
      <c r="D6516">
        <v>29</v>
      </c>
      <c r="E6516" s="95">
        <v>8</v>
      </c>
      <c r="F6516">
        <v>5.68</v>
      </c>
      <c r="G6516" s="95">
        <f>F6516*(Dashboard!$C$21/50)^Dashboard!$C$22</f>
        <v>6.2588210581791479</v>
      </c>
      <c r="H6516" s="95">
        <v>647.01</v>
      </c>
    </row>
    <row r="6517" spans="2:8" x14ac:dyDescent="0.2">
      <c r="B6517" s="59">
        <v>2014</v>
      </c>
      <c r="C6517">
        <v>9</v>
      </c>
      <c r="D6517">
        <v>29</v>
      </c>
      <c r="E6517" s="95">
        <v>9</v>
      </c>
      <c r="F6517">
        <v>6.21</v>
      </c>
      <c r="G6517" s="95">
        <f>F6517*(Dashboard!$C$21/50)^Dashboard!$C$22</f>
        <v>6.8428307695937525</v>
      </c>
      <c r="H6517" s="95">
        <v>836.61</v>
      </c>
    </row>
    <row r="6518" spans="2:8" x14ac:dyDescent="0.2">
      <c r="B6518" s="59">
        <v>2014</v>
      </c>
      <c r="C6518">
        <v>9</v>
      </c>
      <c r="D6518">
        <v>29</v>
      </c>
      <c r="E6518" s="95">
        <v>10</v>
      </c>
      <c r="F6518">
        <v>6.64</v>
      </c>
      <c r="G6518" s="95">
        <f>F6518*(Dashboard!$C$21/50)^Dashboard!$C$22</f>
        <v>7.3166499694206948</v>
      </c>
      <c r="H6518" s="95">
        <v>963.17</v>
      </c>
    </row>
    <row r="6519" spans="2:8" x14ac:dyDescent="0.2">
      <c r="B6519" s="59">
        <v>2014</v>
      </c>
      <c r="C6519">
        <v>9</v>
      </c>
      <c r="D6519">
        <v>29</v>
      </c>
      <c r="E6519" s="95">
        <v>11</v>
      </c>
      <c r="F6519">
        <v>7.12</v>
      </c>
      <c r="G6519" s="95">
        <f>F6519*(Dashboard!$C$21/50)^Dashboard!$C$22</f>
        <v>7.8455644250414682</v>
      </c>
      <c r="H6519" s="95">
        <v>1015.88</v>
      </c>
    </row>
    <row r="6520" spans="2:8" x14ac:dyDescent="0.2">
      <c r="B6520" s="59">
        <v>2014</v>
      </c>
      <c r="C6520">
        <v>9</v>
      </c>
      <c r="D6520">
        <v>29</v>
      </c>
      <c r="E6520" s="95">
        <v>12</v>
      </c>
      <c r="F6520">
        <v>7.43</v>
      </c>
      <c r="G6520" s="95">
        <f>F6520*(Dashboard!$C$21/50)^Dashboard!$C$22</f>
        <v>8.1871550109632167</v>
      </c>
      <c r="H6520" s="95">
        <v>1004.7</v>
      </c>
    </row>
    <row r="6521" spans="2:8" x14ac:dyDescent="0.2">
      <c r="B6521" s="59">
        <v>2014</v>
      </c>
      <c r="C6521">
        <v>9</v>
      </c>
      <c r="D6521">
        <v>29</v>
      </c>
      <c r="E6521" s="95">
        <v>13</v>
      </c>
      <c r="F6521">
        <v>7.35</v>
      </c>
      <c r="G6521" s="95">
        <f>F6521*(Dashboard!$C$21/50)^Dashboard!$C$22</f>
        <v>8.0990026016930887</v>
      </c>
      <c r="H6521" s="95">
        <v>918.52</v>
      </c>
    </row>
    <row r="6522" spans="2:8" x14ac:dyDescent="0.2">
      <c r="B6522" s="59">
        <v>2014</v>
      </c>
      <c r="C6522">
        <v>9</v>
      </c>
      <c r="D6522">
        <v>29</v>
      </c>
      <c r="E6522" s="95">
        <v>14</v>
      </c>
      <c r="F6522">
        <v>7.4</v>
      </c>
      <c r="G6522" s="95">
        <f>F6522*(Dashboard!$C$21/50)^Dashboard!$C$22</f>
        <v>8.154097857486919</v>
      </c>
      <c r="H6522" s="95">
        <v>767.58</v>
      </c>
    </row>
    <row r="6523" spans="2:8" x14ac:dyDescent="0.2">
      <c r="B6523" s="59">
        <v>2014</v>
      </c>
      <c r="C6523">
        <v>9</v>
      </c>
      <c r="D6523">
        <v>29</v>
      </c>
      <c r="E6523" s="95">
        <v>15</v>
      </c>
      <c r="F6523">
        <v>7.7</v>
      </c>
      <c r="G6523" s="95">
        <f>F6523*(Dashboard!$C$21/50)^Dashboard!$C$22</f>
        <v>8.4846693922499021</v>
      </c>
      <c r="H6523" s="95">
        <v>528.61</v>
      </c>
    </row>
    <row r="6524" spans="2:8" x14ac:dyDescent="0.2">
      <c r="B6524" s="59">
        <v>2014</v>
      </c>
      <c r="C6524">
        <v>9</v>
      </c>
      <c r="D6524">
        <v>29</v>
      </c>
      <c r="E6524" s="95">
        <v>16</v>
      </c>
      <c r="F6524">
        <v>7.8</v>
      </c>
      <c r="G6524" s="95">
        <f>F6524*(Dashboard!$C$21/50)^Dashboard!$C$22</f>
        <v>8.5948599038375626</v>
      </c>
      <c r="H6524" s="95">
        <v>271.95</v>
      </c>
    </row>
    <row r="6525" spans="2:8" x14ac:dyDescent="0.2">
      <c r="B6525" s="59">
        <v>2014</v>
      </c>
      <c r="C6525">
        <v>9</v>
      </c>
      <c r="D6525">
        <v>29</v>
      </c>
      <c r="E6525" s="95">
        <v>17</v>
      </c>
      <c r="F6525">
        <v>7.53</v>
      </c>
      <c r="G6525" s="95">
        <f>F6525*(Dashboard!$C$21/50)^Dashboard!$C$22</f>
        <v>8.297345522550879</v>
      </c>
      <c r="H6525" s="95">
        <v>51.63</v>
      </c>
    </row>
    <row r="6526" spans="2:8" x14ac:dyDescent="0.2">
      <c r="B6526" s="59">
        <v>2014</v>
      </c>
      <c r="C6526">
        <v>9</v>
      </c>
      <c r="D6526">
        <v>29</v>
      </c>
      <c r="E6526" s="95">
        <v>18</v>
      </c>
      <c r="F6526">
        <v>6.95</v>
      </c>
      <c r="G6526" s="95">
        <f>F6526*(Dashboard!$C$21/50)^Dashboard!$C$22</f>
        <v>7.6582405553424442</v>
      </c>
      <c r="H6526" s="95">
        <v>0</v>
      </c>
    </row>
    <row r="6527" spans="2:8" x14ac:dyDescent="0.2">
      <c r="B6527" s="59">
        <v>2014</v>
      </c>
      <c r="C6527">
        <v>9</v>
      </c>
      <c r="D6527">
        <v>29</v>
      </c>
      <c r="E6527" s="95">
        <v>19</v>
      </c>
      <c r="F6527">
        <v>6.65</v>
      </c>
      <c r="G6527" s="95">
        <f>F6527*(Dashboard!$C$21/50)^Dashboard!$C$22</f>
        <v>7.327669020579461</v>
      </c>
      <c r="H6527" s="95">
        <v>0</v>
      </c>
    </row>
    <row r="6528" spans="2:8" x14ac:dyDescent="0.2">
      <c r="B6528" s="59">
        <v>2014</v>
      </c>
      <c r="C6528">
        <v>9</v>
      </c>
      <c r="D6528">
        <v>29</v>
      </c>
      <c r="E6528" s="95">
        <v>20</v>
      </c>
      <c r="F6528">
        <v>6.82</v>
      </c>
      <c r="G6528" s="95">
        <f>F6528*(Dashboard!$C$21/50)^Dashboard!$C$22</f>
        <v>7.514992890278485</v>
      </c>
      <c r="H6528" s="95">
        <v>0</v>
      </c>
    </row>
    <row r="6529" spans="2:8" x14ac:dyDescent="0.2">
      <c r="B6529" s="59">
        <v>2014</v>
      </c>
      <c r="C6529">
        <v>9</v>
      </c>
      <c r="D6529">
        <v>29</v>
      </c>
      <c r="E6529" s="95">
        <v>21</v>
      </c>
      <c r="F6529">
        <v>6.87</v>
      </c>
      <c r="G6529" s="95">
        <f>F6529*(Dashboard!$C$21/50)^Dashboard!$C$22</f>
        <v>7.5700881460723153</v>
      </c>
      <c r="H6529" s="95">
        <v>0</v>
      </c>
    </row>
    <row r="6530" spans="2:8" x14ac:dyDescent="0.2">
      <c r="B6530" s="59">
        <v>2014</v>
      </c>
      <c r="C6530">
        <v>9</v>
      </c>
      <c r="D6530">
        <v>29</v>
      </c>
      <c r="E6530" s="95">
        <v>22</v>
      </c>
      <c r="F6530">
        <v>6.94</v>
      </c>
      <c r="G6530" s="95">
        <f>F6530*(Dashboard!$C$21/50)^Dashboard!$C$22</f>
        <v>7.6472215041836789</v>
      </c>
      <c r="H6530" s="95">
        <v>0</v>
      </c>
    </row>
    <row r="6531" spans="2:8" x14ac:dyDescent="0.2">
      <c r="B6531" s="59">
        <v>2014</v>
      </c>
      <c r="C6531">
        <v>9</v>
      </c>
      <c r="D6531">
        <v>29</v>
      </c>
      <c r="E6531" s="95">
        <v>23</v>
      </c>
      <c r="F6531">
        <v>6.95</v>
      </c>
      <c r="G6531" s="95">
        <f>F6531*(Dashboard!$C$21/50)^Dashboard!$C$22</f>
        <v>7.6582405553424442</v>
      </c>
      <c r="H6531" s="95">
        <v>0</v>
      </c>
    </row>
    <row r="6532" spans="2:8" x14ac:dyDescent="0.2">
      <c r="B6532" s="59">
        <v>2014</v>
      </c>
      <c r="C6532">
        <v>9</v>
      </c>
      <c r="D6532">
        <v>30</v>
      </c>
      <c r="E6532" s="95">
        <v>0</v>
      </c>
      <c r="F6532">
        <v>6.97</v>
      </c>
      <c r="G6532" s="95">
        <f>F6532*(Dashboard!$C$21/50)^Dashboard!$C$22</f>
        <v>7.6802786576599757</v>
      </c>
      <c r="H6532" s="95">
        <v>0</v>
      </c>
    </row>
    <row r="6533" spans="2:8" x14ac:dyDescent="0.2">
      <c r="B6533" s="59">
        <v>2014</v>
      </c>
      <c r="C6533">
        <v>9</v>
      </c>
      <c r="D6533">
        <v>30</v>
      </c>
      <c r="E6533" s="95">
        <v>1</v>
      </c>
      <c r="F6533">
        <v>7.21</v>
      </c>
      <c r="G6533" s="95">
        <f>F6533*(Dashboard!$C$21/50)^Dashboard!$C$22</f>
        <v>7.9447358854703625</v>
      </c>
      <c r="H6533" s="95">
        <v>0</v>
      </c>
    </row>
    <row r="6534" spans="2:8" x14ac:dyDescent="0.2">
      <c r="B6534" s="59">
        <v>2014</v>
      </c>
      <c r="C6534">
        <v>9</v>
      </c>
      <c r="D6534">
        <v>30</v>
      </c>
      <c r="E6534" s="95">
        <v>2</v>
      </c>
      <c r="F6534">
        <v>7.77</v>
      </c>
      <c r="G6534" s="95">
        <f>F6534*(Dashboard!$C$21/50)^Dashboard!$C$22</f>
        <v>8.5618027503612648</v>
      </c>
      <c r="H6534" s="95">
        <v>0</v>
      </c>
    </row>
    <row r="6535" spans="2:8" x14ac:dyDescent="0.2">
      <c r="B6535" s="59">
        <v>2014</v>
      </c>
      <c r="C6535">
        <v>9</v>
      </c>
      <c r="D6535">
        <v>30</v>
      </c>
      <c r="E6535" s="95">
        <v>3</v>
      </c>
      <c r="F6535">
        <v>8.42</v>
      </c>
      <c r="G6535" s="95">
        <f>F6535*(Dashboard!$C$21/50)^Dashboard!$C$22</f>
        <v>9.2780410756810614</v>
      </c>
      <c r="H6535" s="95">
        <v>0</v>
      </c>
    </row>
    <row r="6536" spans="2:8" x14ac:dyDescent="0.2">
      <c r="B6536" s="59">
        <v>2014</v>
      </c>
      <c r="C6536">
        <v>9</v>
      </c>
      <c r="D6536">
        <v>30</v>
      </c>
      <c r="E6536" s="95">
        <v>4</v>
      </c>
      <c r="F6536">
        <v>9.06</v>
      </c>
      <c r="G6536" s="95">
        <f>F6536*(Dashboard!$C$21/50)^Dashboard!$C$22</f>
        <v>9.9832603498420927</v>
      </c>
      <c r="H6536" s="95">
        <v>0</v>
      </c>
    </row>
    <row r="6537" spans="2:8" x14ac:dyDescent="0.2">
      <c r="B6537" s="59">
        <v>2014</v>
      </c>
      <c r="C6537">
        <v>9</v>
      </c>
      <c r="D6537">
        <v>30</v>
      </c>
      <c r="E6537" s="95">
        <v>5</v>
      </c>
      <c r="F6537">
        <v>9.15</v>
      </c>
      <c r="G6537" s="95">
        <f>F6537*(Dashboard!$C$21/50)^Dashboard!$C$22</f>
        <v>10.082431810270988</v>
      </c>
      <c r="H6537" s="95">
        <v>0</v>
      </c>
    </row>
    <row r="6538" spans="2:8" x14ac:dyDescent="0.2">
      <c r="B6538" s="59">
        <v>2014</v>
      </c>
      <c r="C6538">
        <v>9</v>
      </c>
      <c r="D6538">
        <v>30</v>
      </c>
      <c r="E6538" s="95">
        <v>6</v>
      </c>
      <c r="F6538">
        <v>9</v>
      </c>
      <c r="G6538" s="95">
        <f>F6538*(Dashboard!$C$21/50)^Dashboard!$C$22</f>
        <v>9.9171460428894953</v>
      </c>
      <c r="H6538" s="95">
        <v>171.85</v>
      </c>
    </row>
    <row r="6539" spans="2:8" x14ac:dyDescent="0.2">
      <c r="B6539" s="59">
        <v>2014</v>
      </c>
      <c r="C6539">
        <v>9</v>
      </c>
      <c r="D6539">
        <v>30</v>
      </c>
      <c r="E6539" s="95">
        <v>7</v>
      </c>
      <c r="F6539">
        <v>9.1199999999999992</v>
      </c>
      <c r="G6539" s="95">
        <f>F6539*(Dashboard!$C$21/50)^Dashboard!$C$22</f>
        <v>10.049374656794688</v>
      </c>
      <c r="H6539" s="95">
        <v>413.55</v>
      </c>
    </row>
    <row r="6540" spans="2:8" x14ac:dyDescent="0.2">
      <c r="B6540" s="59">
        <v>2014</v>
      </c>
      <c r="C6540">
        <v>9</v>
      </c>
      <c r="D6540">
        <v>30</v>
      </c>
      <c r="E6540" s="95">
        <v>8</v>
      </c>
      <c r="F6540">
        <v>9.8000000000000007</v>
      </c>
      <c r="G6540" s="95">
        <f>F6540*(Dashboard!$C$21/50)^Dashboard!$C$22</f>
        <v>10.798670135590786</v>
      </c>
      <c r="H6540" s="95">
        <v>658.85</v>
      </c>
    </row>
    <row r="6541" spans="2:8" x14ac:dyDescent="0.2">
      <c r="B6541" s="59">
        <v>2014</v>
      </c>
      <c r="C6541">
        <v>9</v>
      </c>
      <c r="D6541">
        <v>30</v>
      </c>
      <c r="E6541" s="95">
        <v>9</v>
      </c>
      <c r="F6541">
        <v>10.19</v>
      </c>
      <c r="G6541" s="95">
        <f>F6541*(Dashboard!$C$21/50)^Dashboard!$C$22</f>
        <v>11.228413130782663</v>
      </c>
      <c r="H6541" s="95">
        <v>849.47</v>
      </c>
    </row>
    <row r="6542" spans="2:8" x14ac:dyDescent="0.2">
      <c r="B6542" s="59">
        <v>2014</v>
      </c>
      <c r="C6542">
        <v>9</v>
      </c>
      <c r="D6542">
        <v>30</v>
      </c>
      <c r="E6542" s="95">
        <v>10</v>
      </c>
      <c r="F6542">
        <v>10.5</v>
      </c>
      <c r="G6542" s="95">
        <f>F6542*(Dashboard!$C$21/50)^Dashboard!$C$22</f>
        <v>11.570003716704411</v>
      </c>
      <c r="H6542" s="95">
        <v>978.55</v>
      </c>
    </row>
    <row r="6543" spans="2:8" x14ac:dyDescent="0.2">
      <c r="B6543" s="59">
        <v>2014</v>
      </c>
      <c r="C6543">
        <v>9</v>
      </c>
      <c r="D6543">
        <v>30</v>
      </c>
      <c r="E6543" s="95">
        <v>11</v>
      </c>
      <c r="F6543">
        <v>11.27</v>
      </c>
      <c r="G6543" s="95">
        <f>F6543*(Dashboard!$C$21/50)^Dashboard!$C$22</f>
        <v>12.418470655929402</v>
      </c>
      <c r="H6543" s="95">
        <v>928.3</v>
      </c>
    </row>
    <row r="6544" spans="2:8" x14ac:dyDescent="0.2">
      <c r="B6544" s="59">
        <v>2014</v>
      </c>
      <c r="C6544">
        <v>9</v>
      </c>
      <c r="D6544">
        <v>30</v>
      </c>
      <c r="E6544" s="95">
        <v>12</v>
      </c>
      <c r="F6544">
        <v>12.32</v>
      </c>
      <c r="G6544" s="95">
        <f>F6544*(Dashboard!$C$21/50)^Dashboard!$C$22</f>
        <v>13.575471027599844</v>
      </c>
      <c r="H6544" s="95">
        <v>918.73</v>
      </c>
    </row>
    <row r="6545" spans="2:8" x14ac:dyDescent="0.2">
      <c r="B6545" s="59">
        <v>2014</v>
      </c>
      <c r="C6545">
        <v>9</v>
      </c>
      <c r="D6545">
        <v>30</v>
      </c>
      <c r="E6545" s="95">
        <v>13</v>
      </c>
      <c r="F6545">
        <v>13.35</v>
      </c>
      <c r="G6545" s="95">
        <f>F6545*(Dashboard!$C$21/50)^Dashboard!$C$22</f>
        <v>14.710433296952752</v>
      </c>
      <c r="H6545" s="95">
        <v>844.2</v>
      </c>
    </row>
    <row r="6546" spans="2:8" x14ac:dyDescent="0.2">
      <c r="B6546" s="59">
        <v>2014</v>
      </c>
      <c r="C6546">
        <v>9</v>
      </c>
      <c r="D6546">
        <v>30</v>
      </c>
      <c r="E6546" s="95">
        <v>14</v>
      </c>
      <c r="F6546">
        <v>14.19</v>
      </c>
      <c r="G6546" s="95">
        <f>F6546*(Dashboard!$C$21/50)^Dashboard!$C$22</f>
        <v>15.636033594289104</v>
      </c>
      <c r="H6546" s="95">
        <v>784.97</v>
      </c>
    </row>
    <row r="6547" spans="2:8" x14ac:dyDescent="0.2">
      <c r="B6547" s="59">
        <v>2014</v>
      </c>
      <c r="C6547">
        <v>9</v>
      </c>
      <c r="D6547">
        <v>30</v>
      </c>
      <c r="E6547" s="95">
        <v>15</v>
      </c>
      <c r="F6547">
        <v>14.86</v>
      </c>
      <c r="G6547" s="95">
        <f>F6547*(Dashboard!$C$21/50)^Dashboard!$C$22</f>
        <v>16.374310021926433</v>
      </c>
      <c r="H6547" s="95">
        <v>574.63</v>
      </c>
    </row>
    <row r="6548" spans="2:8" x14ac:dyDescent="0.2">
      <c r="B6548" s="59">
        <v>2014</v>
      </c>
      <c r="C6548">
        <v>9</v>
      </c>
      <c r="D6548">
        <v>30</v>
      </c>
      <c r="E6548" s="95">
        <v>16</v>
      </c>
      <c r="F6548">
        <v>15.72</v>
      </c>
      <c r="G6548" s="95">
        <f>F6548*(Dashboard!$C$21/50)^Dashboard!$C$22</f>
        <v>17.32194842158032</v>
      </c>
      <c r="H6548" s="95">
        <v>324.54000000000002</v>
      </c>
    </row>
    <row r="6549" spans="2:8" x14ac:dyDescent="0.2">
      <c r="B6549" s="59">
        <v>2014</v>
      </c>
      <c r="C6549">
        <v>9</v>
      </c>
      <c r="D6549">
        <v>30</v>
      </c>
      <c r="E6549" s="95">
        <v>17</v>
      </c>
      <c r="F6549">
        <v>16.27</v>
      </c>
      <c r="G6549" s="95">
        <f>F6549*(Dashboard!$C$21/50)^Dashboard!$C$22</f>
        <v>17.927996235312456</v>
      </c>
      <c r="H6549" s="95">
        <v>71.55</v>
      </c>
    </row>
    <row r="6550" spans="2:8" x14ac:dyDescent="0.2">
      <c r="B6550" s="59">
        <v>2014</v>
      </c>
      <c r="C6550">
        <v>9</v>
      </c>
      <c r="D6550">
        <v>30</v>
      </c>
      <c r="E6550" s="95">
        <v>18</v>
      </c>
      <c r="F6550">
        <v>15.97</v>
      </c>
      <c r="G6550" s="95">
        <f>F6550*(Dashboard!$C$21/50)^Dashboard!$C$22</f>
        <v>17.597424700549475</v>
      </c>
      <c r="H6550" s="95">
        <v>0</v>
      </c>
    </row>
    <row r="6551" spans="2:8" x14ac:dyDescent="0.2">
      <c r="B6551" s="59">
        <v>2014</v>
      </c>
      <c r="C6551">
        <v>9</v>
      </c>
      <c r="D6551">
        <v>30</v>
      </c>
      <c r="E6551" s="95">
        <v>19</v>
      </c>
      <c r="F6551">
        <v>15.54</v>
      </c>
      <c r="G6551" s="95">
        <f>F6551*(Dashboard!$C$21/50)^Dashboard!$C$22</f>
        <v>17.12360550072253</v>
      </c>
      <c r="H6551" s="95">
        <v>0</v>
      </c>
    </row>
    <row r="6552" spans="2:8" x14ac:dyDescent="0.2">
      <c r="B6552" s="59">
        <v>2014</v>
      </c>
      <c r="C6552">
        <v>9</v>
      </c>
      <c r="D6552">
        <v>30</v>
      </c>
      <c r="E6552" s="95">
        <v>20</v>
      </c>
      <c r="F6552">
        <v>15.02</v>
      </c>
      <c r="G6552" s="95">
        <f>F6552*(Dashboard!$C$21/50)^Dashboard!$C$22</f>
        <v>16.550614840466693</v>
      </c>
      <c r="H6552" s="95">
        <v>0</v>
      </c>
    </row>
    <row r="6553" spans="2:8" x14ac:dyDescent="0.2">
      <c r="B6553" s="59">
        <v>2014</v>
      </c>
      <c r="C6553">
        <v>9</v>
      </c>
      <c r="D6553">
        <v>30</v>
      </c>
      <c r="E6553" s="95">
        <v>21</v>
      </c>
      <c r="F6553">
        <v>14.39</v>
      </c>
      <c r="G6553" s="95">
        <f>F6553*(Dashboard!$C$21/50)^Dashboard!$C$22</f>
        <v>15.856414617464429</v>
      </c>
      <c r="H6553" s="95">
        <v>0</v>
      </c>
    </row>
    <row r="6554" spans="2:8" x14ac:dyDescent="0.2">
      <c r="B6554" s="59">
        <v>2014</v>
      </c>
      <c r="C6554">
        <v>9</v>
      </c>
      <c r="D6554">
        <v>30</v>
      </c>
      <c r="E6554" s="95">
        <v>22</v>
      </c>
      <c r="F6554">
        <v>13.63</v>
      </c>
      <c r="G6554" s="95">
        <f>F6554*(Dashboard!$C$21/50)^Dashboard!$C$22</f>
        <v>15.018966729398205</v>
      </c>
      <c r="H6554" s="95">
        <v>0</v>
      </c>
    </row>
    <row r="6555" spans="2:8" x14ac:dyDescent="0.2">
      <c r="B6555" s="59">
        <v>2014</v>
      </c>
      <c r="C6555">
        <v>9</v>
      </c>
      <c r="D6555">
        <v>30</v>
      </c>
      <c r="E6555" s="95">
        <v>23</v>
      </c>
      <c r="F6555">
        <v>12.86</v>
      </c>
      <c r="G6555" s="95">
        <f>F6555*(Dashboard!$C$21/50)^Dashboard!$C$22</f>
        <v>14.170499790173212</v>
      </c>
      <c r="H6555" s="95">
        <v>0</v>
      </c>
    </row>
    <row r="6556" spans="2:8" x14ac:dyDescent="0.2">
      <c r="B6556" s="59">
        <v>2014</v>
      </c>
      <c r="C6556">
        <v>10</v>
      </c>
      <c r="D6556">
        <v>1</v>
      </c>
      <c r="E6556" s="95">
        <v>0</v>
      </c>
      <c r="F6556">
        <v>12</v>
      </c>
      <c r="G6556" s="95">
        <f>F6556*(Dashboard!$C$21/50)^Dashboard!$C$22</f>
        <v>13.222861390519327</v>
      </c>
      <c r="H6556" s="95">
        <v>0</v>
      </c>
    </row>
    <row r="6557" spans="2:8" x14ac:dyDescent="0.2">
      <c r="B6557" s="59">
        <v>2014</v>
      </c>
      <c r="C6557">
        <v>10</v>
      </c>
      <c r="D6557">
        <v>1</v>
      </c>
      <c r="E6557" s="95">
        <v>1</v>
      </c>
      <c r="F6557">
        <v>10.97</v>
      </c>
      <c r="G6557" s="95">
        <f>F6557*(Dashboard!$C$21/50)^Dashboard!$C$22</f>
        <v>12.087899121166419</v>
      </c>
      <c r="H6557" s="95">
        <v>0</v>
      </c>
    </row>
    <row r="6558" spans="2:8" x14ac:dyDescent="0.2">
      <c r="B6558" s="59">
        <v>2014</v>
      </c>
      <c r="C6558">
        <v>10</v>
      </c>
      <c r="D6558">
        <v>1</v>
      </c>
      <c r="E6558" s="95">
        <v>2</v>
      </c>
      <c r="F6558">
        <v>9.8699999999999992</v>
      </c>
      <c r="G6558" s="95">
        <f>F6558*(Dashboard!$C$21/50)^Dashboard!$C$22</f>
        <v>10.875803493702147</v>
      </c>
      <c r="H6558" s="95">
        <v>0</v>
      </c>
    </row>
    <row r="6559" spans="2:8" x14ac:dyDescent="0.2">
      <c r="B6559" s="59">
        <v>2014</v>
      </c>
      <c r="C6559">
        <v>10</v>
      </c>
      <c r="D6559">
        <v>1</v>
      </c>
      <c r="E6559" s="95">
        <v>3</v>
      </c>
      <c r="F6559">
        <v>9.51</v>
      </c>
      <c r="G6559" s="95">
        <f>F6559*(Dashboard!$C$21/50)^Dashboard!$C$22</f>
        <v>10.479117651986567</v>
      </c>
      <c r="H6559" s="95">
        <v>0</v>
      </c>
    </row>
    <row r="6560" spans="2:8" x14ac:dyDescent="0.2">
      <c r="B6560" s="59">
        <v>2014</v>
      </c>
      <c r="C6560">
        <v>10</v>
      </c>
      <c r="D6560">
        <v>1</v>
      </c>
      <c r="E6560" s="95">
        <v>4</v>
      </c>
      <c r="F6560">
        <v>9.09</v>
      </c>
      <c r="G6560" s="95">
        <f>F6560*(Dashboard!$C$21/50)^Dashboard!$C$22</f>
        <v>10.01631750331839</v>
      </c>
      <c r="H6560" s="95">
        <v>0</v>
      </c>
    </row>
    <row r="6561" spans="2:8" x14ac:dyDescent="0.2">
      <c r="B6561" s="59">
        <v>2014</v>
      </c>
      <c r="C6561">
        <v>10</v>
      </c>
      <c r="D6561">
        <v>1</v>
      </c>
      <c r="E6561" s="95">
        <v>5</v>
      </c>
      <c r="F6561">
        <v>8.4600000000000009</v>
      </c>
      <c r="G6561" s="95">
        <f>F6561*(Dashboard!$C$21/50)^Dashboard!$C$22</f>
        <v>9.3221172803161263</v>
      </c>
      <c r="H6561" s="95">
        <v>8.07</v>
      </c>
    </row>
    <row r="6562" spans="2:8" x14ac:dyDescent="0.2">
      <c r="B6562" s="59">
        <v>2014</v>
      </c>
      <c r="C6562">
        <v>10</v>
      </c>
      <c r="D6562">
        <v>1</v>
      </c>
      <c r="E6562" s="95">
        <v>6</v>
      </c>
      <c r="F6562">
        <v>7.85</v>
      </c>
      <c r="G6562" s="95">
        <f>F6562*(Dashboard!$C$21/50)^Dashboard!$C$22</f>
        <v>8.6499551596313928</v>
      </c>
      <c r="H6562" s="95">
        <v>135.24</v>
      </c>
    </row>
    <row r="6563" spans="2:8" x14ac:dyDescent="0.2">
      <c r="B6563" s="59">
        <v>2014</v>
      </c>
      <c r="C6563">
        <v>10</v>
      </c>
      <c r="D6563">
        <v>1</v>
      </c>
      <c r="E6563" s="95">
        <v>7</v>
      </c>
      <c r="F6563">
        <v>6.93</v>
      </c>
      <c r="G6563" s="95">
        <f>F6563*(Dashboard!$C$21/50)^Dashboard!$C$22</f>
        <v>7.6362024530249117</v>
      </c>
      <c r="H6563" s="95">
        <v>340.53</v>
      </c>
    </row>
    <row r="6564" spans="2:8" x14ac:dyDescent="0.2">
      <c r="B6564" s="59">
        <v>2014</v>
      </c>
      <c r="C6564">
        <v>10</v>
      </c>
      <c r="D6564">
        <v>1</v>
      </c>
      <c r="E6564" s="95">
        <v>8</v>
      </c>
      <c r="F6564">
        <v>5.63</v>
      </c>
      <c r="G6564" s="95">
        <f>F6564*(Dashboard!$C$21/50)^Dashboard!$C$22</f>
        <v>6.2037258023853177</v>
      </c>
      <c r="H6564" s="95">
        <v>599.99</v>
      </c>
    </row>
    <row r="6565" spans="2:8" x14ac:dyDescent="0.2">
      <c r="B6565" s="59">
        <v>2014</v>
      </c>
      <c r="C6565">
        <v>10</v>
      </c>
      <c r="D6565">
        <v>1</v>
      </c>
      <c r="E6565" s="95">
        <v>9</v>
      </c>
      <c r="F6565">
        <v>5.33</v>
      </c>
      <c r="G6565" s="95">
        <f>F6565*(Dashboard!$C$21/50)^Dashboard!$C$22</f>
        <v>5.8731542676223345</v>
      </c>
      <c r="H6565" s="95">
        <v>858.05</v>
      </c>
    </row>
    <row r="6566" spans="2:8" x14ac:dyDescent="0.2">
      <c r="B6566" s="59">
        <v>2014</v>
      </c>
      <c r="C6566">
        <v>10</v>
      </c>
      <c r="D6566">
        <v>1</v>
      </c>
      <c r="E6566" s="95">
        <v>10</v>
      </c>
      <c r="F6566">
        <v>6.61</v>
      </c>
      <c r="G6566" s="95">
        <f>F6566*(Dashboard!$C$21/50)^Dashboard!$C$22</f>
        <v>7.283592815944397</v>
      </c>
      <c r="H6566" s="95">
        <v>984.43</v>
      </c>
    </row>
    <row r="6567" spans="2:8" x14ac:dyDescent="0.2">
      <c r="B6567" s="59">
        <v>2014</v>
      </c>
      <c r="C6567">
        <v>10</v>
      </c>
      <c r="D6567">
        <v>1</v>
      </c>
      <c r="E6567" s="95">
        <v>11</v>
      </c>
      <c r="F6567">
        <v>7.99</v>
      </c>
      <c r="G6567" s="95">
        <f>F6567*(Dashboard!$C$21/50)^Dashboard!$C$22</f>
        <v>8.80422187585412</v>
      </c>
      <c r="H6567" s="95">
        <v>1041.08</v>
      </c>
    </row>
    <row r="6568" spans="2:8" x14ac:dyDescent="0.2">
      <c r="B6568" s="59">
        <v>2014</v>
      </c>
      <c r="C6568">
        <v>10</v>
      </c>
      <c r="D6568">
        <v>1</v>
      </c>
      <c r="E6568" s="95">
        <v>12</v>
      </c>
      <c r="F6568">
        <v>9.1199999999999992</v>
      </c>
      <c r="G6568" s="95">
        <f>F6568*(Dashboard!$C$21/50)^Dashboard!$C$22</f>
        <v>10.049374656794688</v>
      </c>
      <c r="H6568" s="95">
        <v>1026.46</v>
      </c>
    </row>
    <row r="6569" spans="2:8" x14ac:dyDescent="0.2">
      <c r="B6569" s="59">
        <v>2014</v>
      </c>
      <c r="C6569">
        <v>10</v>
      </c>
      <c r="D6569">
        <v>1</v>
      </c>
      <c r="E6569" s="95">
        <v>13</v>
      </c>
      <c r="F6569">
        <v>10.34</v>
      </c>
      <c r="G6569" s="95">
        <f>F6569*(Dashboard!$C$21/50)^Dashboard!$C$22</f>
        <v>11.393698898164153</v>
      </c>
      <c r="H6569" s="95">
        <v>938.05</v>
      </c>
    </row>
    <row r="6570" spans="2:8" x14ac:dyDescent="0.2">
      <c r="B6570" s="59">
        <v>2014</v>
      </c>
      <c r="C6570">
        <v>10</v>
      </c>
      <c r="D6570">
        <v>1</v>
      </c>
      <c r="E6570" s="95">
        <v>14</v>
      </c>
      <c r="F6570">
        <v>11.4</v>
      </c>
      <c r="G6570" s="95">
        <f>F6570*(Dashboard!$C$21/50)^Dashboard!$C$22</f>
        <v>12.561718320993362</v>
      </c>
      <c r="H6570" s="95">
        <v>725.21</v>
      </c>
    </row>
    <row r="6571" spans="2:8" x14ac:dyDescent="0.2">
      <c r="B6571" s="59">
        <v>2014</v>
      </c>
      <c r="C6571">
        <v>10</v>
      </c>
      <c r="D6571">
        <v>1</v>
      </c>
      <c r="E6571" s="95">
        <v>15</v>
      </c>
      <c r="F6571">
        <v>12.32</v>
      </c>
      <c r="G6571" s="95">
        <f>F6571*(Dashboard!$C$21/50)^Dashboard!$C$22</f>
        <v>13.575471027599844</v>
      </c>
      <c r="H6571" s="95">
        <v>534.17999999999995</v>
      </c>
    </row>
    <row r="6572" spans="2:8" x14ac:dyDescent="0.2">
      <c r="B6572" s="59">
        <v>2014</v>
      </c>
      <c r="C6572">
        <v>10</v>
      </c>
      <c r="D6572">
        <v>1</v>
      </c>
      <c r="E6572" s="95">
        <v>16</v>
      </c>
      <c r="F6572">
        <v>12.95</v>
      </c>
      <c r="G6572" s="95">
        <f>F6572*(Dashboard!$C$21/50)^Dashboard!$C$22</f>
        <v>14.269671250602107</v>
      </c>
      <c r="H6572" s="95">
        <v>270.42</v>
      </c>
    </row>
    <row r="6573" spans="2:8" x14ac:dyDescent="0.2">
      <c r="B6573" s="59">
        <v>2014</v>
      </c>
      <c r="C6573">
        <v>10</v>
      </c>
      <c r="D6573">
        <v>1</v>
      </c>
      <c r="E6573" s="95">
        <v>17</v>
      </c>
      <c r="F6573">
        <v>13.45</v>
      </c>
      <c r="G6573" s="95">
        <f>F6573*(Dashboard!$C$21/50)^Dashboard!$C$22</f>
        <v>14.820623808540413</v>
      </c>
      <c r="H6573" s="95">
        <v>50.93</v>
      </c>
    </row>
    <row r="6574" spans="2:8" x14ac:dyDescent="0.2">
      <c r="B6574" s="59">
        <v>2014</v>
      </c>
      <c r="C6574">
        <v>10</v>
      </c>
      <c r="D6574">
        <v>1</v>
      </c>
      <c r="E6574" s="95">
        <v>18</v>
      </c>
      <c r="F6574">
        <v>13.13</v>
      </c>
      <c r="G6574" s="95">
        <f>F6574*(Dashboard!$C$21/50)^Dashboard!$C$22</f>
        <v>14.468014171459899</v>
      </c>
      <c r="H6574" s="95">
        <v>0</v>
      </c>
    </row>
    <row r="6575" spans="2:8" x14ac:dyDescent="0.2">
      <c r="B6575" s="59">
        <v>2014</v>
      </c>
      <c r="C6575">
        <v>10</v>
      </c>
      <c r="D6575">
        <v>1</v>
      </c>
      <c r="E6575" s="95">
        <v>19</v>
      </c>
      <c r="F6575">
        <v>12.82</v>
      </c>
      <c r="G6575" s="95">
        <f>F6575*(Dashboard!$C$21/50)^Dashboard!$C$22</f>
        <v>14.126423585538149</v>
      </c>
      <c r="H6575" s="95">
        <v>0</v>
      </c>
    </row>
    <row r="6576" spans="2:8" x14ac:dyDescent="0.2">
      <c r="B6576" s="59">
        <v>2014</v>
      </c>
      <c r="C6576">
        <v>10</v>
      </c>
      <c r="D6576">
        <v>1</v>
      </c>
      <c r="E6576" s="95">
        <v>20</v>
      </c>
      <c r="F6576">
        <v>12.66</v>
      </c>
      <c r="G6576" s="95">
        <f>F6576*(Dashboard!$C$21/50)^Dashboard!$C$22</f>
        <v>13.950118766997891</v>
      </c>
      <c r="H6576" s="95">
        <v>0</v>
      </c>
    </row>
    <row r="6577" spans="2:8" x14ac:dyDescent="0.2">
      <c r="B6577" s="59">
        <v>2014</v>
      </c>
      <c r="C6577">
        <v>10</v>
      </c>
      <c r="D6577">
        <v>1</v>
      </c>
      <c r="E6577" s="95">
        <v>21</v>
      </c>
      <c r="F6577">
        <v>12.32</v>
      </c>
      <c r="G6577" s="95">
        <f>F6577*(Dashboard!$C$21/50)^Dashboard!$C$22</f>
        <v>13.575471027599844</v>
      </c>
      <c r="H6577" s="95">
        <v>0</v>
      </c>
    </row>
    <row r="6578" spans="2:8" x14ac:dyDescent="0.2">
      <c r="B6578" s="59">
        <v>2014</v>
      </c>
      <c r="C6578">
        <v>10</v>
      </c>
      <c r="D6578">
        <v>1</v>
      </c>
      <c r="E6578" s="95">
        <v>22</v>
      </c>
      <c r="F6578">
        <v>11.65</v>
      </c>
      <c r="G6578" s="95">
        <f>F6578*(Dashboard!$C$21/50)^Dashboard!$C$22</f>
        <v>12.837194599962515</v>
      </c>
      <c r="H6578" s="95">
        <v>0</v>
      </c>
    </row>
    <row r="6579" spans="2:8" x14ac:dyDescent="0.2">
      <c r="B6579" s="59">
        <v>2014</v>
      </c>
      <c r="C6579">
        <v>10</v>
      </c>
      <c r="D6579">
        <v>1</v>
      </c>
      <c r="E6579" s="95">
        <v>23</v>
      </c>
      <c r="F6579">
        <v>10.85</v>
      </c>
      <c r="G6579" s="95">
        <f>F6579*(Dashboard!$C$21/50)^Dashboard!$C$22</f>
        <v>11.955670507261225</v>
      </c>
      <c r="H6579" s="95">
        <v>0</v>
      </c>
    </row>
    <row r="6580" spans="2:8" x14ac:dyDescent="0.2">
      <c r="B6580" s="59">
        <v>2014</v>
      </c>
      <c r="C6580">
        <v>10</v>
      </c>
      <c r="D6580">
        <v>2</v>
      </c>
      <c r="E6580" s="95">
        <v>0</v>
      </c>
      <c r="F6580">
        <v>10</v>
      </c>
      <c r="G6580" s="95">
        <f>F6580*(Dashboard!$C$21/50)^Dashboard!$C$22</f>
        <v>11.019051158766107</v>
      </c>
      <c r="H6580" s="95">
        <v>0</v>
      </c>
    </row>
    <row r="6581" spans="2:8" x14ac:dyDescent="0.2">
      <c r="B6581" s="59">
        <v>2014</v>
      </c>
      <c r="C6581">
        <v>10</v>
      </c>
      <c r="D6581">
        <v>2</v>
      </c>
      <c r="E6581" s="95">
        <v>1</v>
      </c>
      <c r="F6581">
        <v>8.98</v>
      </c>
      <c r="G6581" s="95">
        <f>F6581*(Dashboard!$C$21/50)^Dashboard!$C$22</f>
        <v>9.8951079405719646</v>
      </c>
      <c r="H6581" s="95">
        <v>0</v>
      </c>
    </row>
    <row r="6582" spans="2:8" x14ac:dyDescent="0.2">
      <c r="B6582" s="59">
        <v>2014</v>
      </c>
      <c r="C6582">
        <v>10</v>
      </c>
      <c r="D6582">
        <v>2</v>
      </c>
      <c r="E6582" s="95">
        <v>2</v>
      </c>
      <c r="F6582">
        <v>7.94</v>
      </c>
      <c r="G6582" s="95">
        <f>F6582*(Dashboard!$C$21/50)^Dashboard!$C$22</f>
        <v>8.7491266200602897</v>
      </c>
      <c r="H6582" s="95">
        <v>0</v>
      </c>
    </row>
    <row r="6583" spans="2:8" x14ac:dyDescent="0.2">
      <c r="B6583" s="59">
        <v>2014</v>
      </c>
      <c r="C6583">
        <v>10</v>
      </c>
      <c r="D6583">
        <v>2</v>
      </c>
      <c r="E6583" s="95">
        <v>3</v>
      </c>
      <c r="F6583">
        <v>7.11</v>
      </c>
      <c r="G6583" s="95">
        <f>F6583*(Dashboard!$C$21/50)^Dashboard!$C$22</f>
        <v>7.834545373882702</v>
      </c>
      <c r="H6583" s="95">
        <v>0</v>
      </c>
    </row>
    <row r="6584" spans="2:8" x14ac:dyDescent="0.2">
      <c r="B6584" s="59">
        <v>2014</v>
      </c>
      <c r="C6584">
        <v>10</v>
      </c>
      <c r="D6584">
        <v>2</v>
      </c>
      <c r="E6584" s="95">
        <v>4</v>
      </c>
      <c r="F6584">
        <v>6.36</v>
      </c>
      <c r="G6584" s="95">
        <f>F6584*(Dashboard!$C$21/50)^Dashboard!$C$22</f>
        <v>7.0081165369752441</v>
      </c>
      <c r="H6584" s="95">
        <v>0</v>
      </c>
    </row>
    <row r="6585" spans="2:8" x14ac:dyDescent="0.2">
      <c r="B6585" s="59">
        <v>2014</v>
      </c>
      <c r="C6585">
        <v>10</v>
      </c>
      <c r="D6585">
        <v>2</v>
      </c>
      <c r="E6585" s="95">
        <v>5</v>
      </c>
      <c r="F6585">
        <v>5.42</v>
      </c>
      <c r="G6585" s="95">
        <f>F6585*(Dashboard!$C$21/50)^Dashboard!$C$22</f>
        <v>5.9723257280512296</v>
      </c>
      <c r="H6585" s="95">
        <v>8.76</v>
      </c>
    </row>
    <row r="6586" spans="2:8" x14ac:dyDescent="0.2">
      <c r="B6586" s="59">
        <v>2014</v>
      </c>
      <c r="C6586">
        <v>10</v>
      </c>
      <c r="D6586">
        <v>2</v>
      </c>
      <c r="E6586" s="95">
        <v>6</v>
      </c>
      <c r="F6586">
        <v>4.84</v>
      </c>
      <c r="G6586" s="95">
        <f>F6586*(Dashboard!$C$21/50)^Dashboard!$C$22</f>
        <v>5.3332207608427957</v>
      </c>
      <c r="H6586" s="95">
        <v>144.16</v>
      </c>
    </row>
    <row r="6587" spans="2:8" x14ac:dyDescent="0.2">
      <c r="B6587" s="59">
        <v>2014</v>
      </c>
      <c r="C6587">
        <v>10</v>
      </c>
      <c r="D6587">
        <v>2</v>
      </c>
      <c r="E6587" s="95">
        <v>7</v>
      </c>
      <c r="F6587">
        <v>4.3</v>
      </c>
      <c r="G6587" s="95">
        <f>F6587*(Dashboard!$C$21/50)^Dashboard!$C$22</f>
        <v>4.7381919982694258</v>
      </c>
      <c r="H6587" s="95">
        <v>389.06</v>
      </c>
    </row>
    <row r="6588" spans="2:8" x14ac:dyDescent="0.2">
      <c r="B6588" s="59">
        <v>2014</v>
      </c>
      <c r="C6588">
        <v>10</v>
      </c>
      <c r="D6588">
        <v>2</v>
      </c>
      <c r="E6588" s="95">
        <v>8</v>
      </c>
      <c r="F6588">
        <v>5.28</v>
      </c>
      <c r="G6588" s="95">
        <f>F6588*(Dashboard!$C$21/50)^Dashboard!$C$22</f>
        <v>5.8180590118285043</v>
      </c>
      <c r="H6588" s="95">
        <v>619.76</v>
      </c>
    </row>
    <row r="6589" spans="2:8" x14ac:dyDescent="0.2">
      <c r="B6589" s="59">
        <v>2014</v>
      </c>
      <c r="C6589">
        <v>10</v>
      </c>
      <c r="D6589">
        <v>2</v>
      </c>
      <c r="E6589" s="95">
        <v>9</v>
      </c>
      <c r="F6589">
        <v>7.1</v>
      </c>
      <c r="G6589" s="95">
        <f>F6589*(Dashboard!$C$21/50)^Dashboard!$C$22</f>
        <v>7.8235263227239349</v>
      </c>
      <c r="H6589" s="95">
        <v>803.4</v>
      </c>
    </row>
    <row r="6590" spans="2:8" x14ac:dyDescent="0.2">
      <c r="B6590" s="59">
        <v>2014</v>
      </c>
      <c r="C6590">
        <v>10</v>
      </c>
      <c r="D6590">
        <v>2</v>
      </c>
      <c r="E6590" s="95">
        <v>10</v>
      </c>
      <c r="F6590">
        <v>8.06</v>
      </c>
      <c r="G6590" s="95">
        <f>F6590*(Dashboard!$C$21/50)^Dashboard!$C$22</f>
        <v>8.8813552339654827</v>
      </c>
      <c r="H6590" s="95">
        <v>956.61</v>
      </c>
    </row>
    <row r="6591" spans="2:8" x14ac:dyDescent="0.2">
      <c r="B6591" s="59">
        <v>2014</v>
      </c>
      <c r="C6591">
        <v>10</v>
      </c>
      <c r="D6591">
        <v>2</v>
      </c>
      <c r="E6591" s="95">
        <v>11</v>
      </c>
      <c r="F6591">
        <v>9.0500000000000007</v>
      </c>
      <c r="G6591" s="95">
        <f>F6591*(Dashboard!$C$21/50)^Dashboard!$C$22</f>
        <v>9.9722412986833273</v>
      </c>
      <c r="H6591" s="95">
        <v>1028.96</v>
      </c>
    </row>
    <row r="6592" spans="2:8" x14ac:dyDescent="0.2">
      <c r="B6592" s="59">
        <v>2014</v>
      </c>
      <c r="C6592">
        <v>10</v>
      </c>
      <c r="D6592">
        <v>2</v>
      </c>
      <c r="E6592" s="95">
        <v>12</v>
      </c>
      <c r="F6592">
        <v>9.85</v>
      </c>
      <c r="G6592" s="95">
        <f>F6592*(Dashboard!$C$21/50)^Dashboard!$C$22</f>
        <v>10.853765391384615</v>
      </c>
      <c r="H6592" s="95">
        <v>1006.38</v>
      </c>
    </row>
    <row r="6593" spans="2:8" x14ac:dyDescent="0.2">
      <c r="B6593" s="59">
        <v>2014</v>
      </c>
      <c r="C6593">
        <v>10</v>
      </c>
      <c r="D6593">
        <v>2</v>
      </c>
      <c r="E6593" s="95">
        <v>13</v>
      </c>
      <c r="F6593">
        <v>10.33</v>
      </c>
      <c r="G6593" s="95">
        <f>F6593*(Dashboard!$C$21/50)^Dashboard!$C$22</f>
        <v>11.382679847005388</v>
      </c>
      <c r="H6593" s="95">
        <v>915.88</v>
      </c>
    </row>
    <row r="6594" spans="2:8" x14ac:dyDescent="0.2">
      <c r="B6594" s="59">
        <v>2014</v>
      </c>
      <c r="C6594">
        <v>10</v>
      </c>
      <c r="D6594">
        <v>2</v>
      </c>
      <c r="E6594" s="95">
        <v>14</v>
      </c>
      <c r="F6594">
        <v>10.81</v>
      </c>
      <c r="G6594" s="95">
        <f>F6594*(Dashboard!$C$21/50)^Dashboard!$C$22</f>
        <v>11.911594302626161</v>
      </c>
      <c r="H6594" s="95">
        <v>765.92</v>
      </c>
    </row>
    <row r="6595" spans="2:8" x14ac:dyDescent="0.2">
      <c r="B6595" s="59">
        <v>2014</v>
      </c>
      <c r="C6595">
        <v>10</v>
      </c>
      <c r="D6595">
        <v>2</v>
      </c>
      <c r="E6595" s="95">
        <v>15</v>
      </c>
      <c r="F6595">
        <v>11.3</v>
      </c>
      <c r="G6595" s="95">
        <f>F6595*(Dashboard!$C$21/50)^Dashboard!$C$22</f>
        <v>12.451527809405702</v>
      </c>
      <c r="H6595" s="95">
        <v>559.07000000000005</v>
      </c>
    </row>
    <row r="6596" spans="2:8" x14ac:dyDescent="0.2">
      <c r="B6596" s="59">
        <v>2014</v>
      </c>
      <c r="C6596">
        <v>10</v>
      </c>
      <c r="D6596">
        <v>2</v>
      </c>
      <c r="E6596" s="95">
        <v>16</v>
      </c>
      <c r="F6596">
        <v>11.61</v>
      </c>
      <c r="G6596" s="95">
        <f>F6596*(Dashboard!$C$21/50)^Dashboard!$C$22</f>
        <v>12.793118395327449</v>
      </c>
      <c r="H6596" s="95">
        <v>316.66000000000003</v>
      </c>
    </row>
    <row r="6597" spans="2:8" x14ac:dyDescent="0.2">
      <c r="B6597" s="59">
        <v>2014</v>
      </c>
      <c r="C6597">
        <v>10</v>
      </c>
      <c r="D6597">
        <v>2</v>
      </c>
      <c r="E6597" s="95">
        <v>17</v>
      </c>
      <c r="F6597">
        <v>11.63</v>
      </c>
      <c r="G6597" s="95">
        <f>F6597*(Dashboard!$C$21/50)^Dashboard!$C$22</f>
        <v>12.815156497644983</v>
      </c>
      <c r="H6597" s="95">
        <v>57.23</v>
      </c>
    </row>
    <row r="6598" spans="2:8" x14ac:dyDescent="0.2">
      <c r="B6598" s="59">
        <v>2014</v>
      </c>
      <c r="C6598">
        <v>10</v>
      </c>
      <c r="D6598">
        <v>2</v>
      </c>
      <c r="E6598" s="95">
        <v>18</v>
      </c>
      <c r="F6598">
        <v>11.27</v>
      </c>
      <c r="G6598" s="95">
        <f>F6598*(Dashboard!$C$21/50)^Dashboard!$C$22</f>
        <v>12.418470655929402</v>
      </c>
      <c r="H6598" s="95">
        <v>0</v>
      </c>
    </row>
    <row r="6599" spans="2:8" x14ac:dyDescent="0.2">
      <c r="B6599" s="59">
        <v>2014</v>
      </c>
      <c r="C6599">
        <v>10</v>
      </c>
      <c r="D6599">
        <v>2</v>
      </c>
      <c r="E6599" s="95">
        <v>19</v>
      </c>
      <c r="F6599">
        <v>11.01</v>
      </c>
      <c r="G6599" s="95">
        <f>F6599*(Dashboard!$C$21/50)^Dashboard!$C$22</f>
        <v>12.131975325801482</v>
      </c>
      <c r="H6599" s="95">
        <v>0</v>
      </c>
    </row>
    <row r="6600" spans="2:8" x14ac:dyDescent="0.2">
      <c r="B6600" s="59">
        <v>2014</v>
      </c>
      <c r="C6600">
        <v>10</v>
      </c>
      <c r="D6600">
        <v>2</v>
      </c>
      <c r="E6600" s="95">
        <v>20</v>
      </c>
      <c r="F6600">
        <v>10.34</v>
      </c>
      <c r="G6600" s="95">
        <f>F6600*(Dashboard!$C$21/50)^Dashboard!$C$22</f>
        <v>11.393698898164153</v>
      </c>
      <c r="H6600" s="95">
        <v>0</v>
      </c>
    </row>
    <row r="6601" spans="2:8" x14ac:dyDescent="0.2">
      <c r="B6601" s="59">
        <v>2014</v>
      </c>
      <c r="C6601">
        <v>10</v>
      </c>
      <c r="D6601">
        <v>2</v>
      </c>
      <c r="E6601" s="95">
        <v>21</v>
      </c>
      <c r="F6601">
        <v>9.9700000000000006</v>
      </c>
      <c r="G6601" s="95">
        <f>F6601*(Dashboard!$C$21/50)^Dashboard!$C$22</f>
        <v>10.985994005289809</v>
      </c>
      <c r="H6601" s="95">
        <v>0</v>
      </c>
    </row>
    <row r="6602" spans="2:8" x14ac:dyDescent="0.2">
      <c r="B6602" s="59">
        <v>2014</v>
      </c>
      <c r="C6602">
        <v>10</v>
      </c>
      <c r="D6602">
        <v>2</v>
      </c>
      <c r="E6602" s="95">
        <v>22</v>
      </c>
      <c r="F6602">
        <v>9.7799999999999994</v>
      </c>
      <c r="G6602" s="95">
        <f>F6602*(Dashboard!$C$21/50)^Dashboard!$C$22</f>
        <v>10.776632033273252</v>
      </c>
      <c r="H6602" s="95">
        <v>0</v>
      </c>
    </row>
    <row r="6603" spans="2:8" x14ac:dyDescent="0.2">
      <c r="B6603" s="59">
        <v>2014</v>
      </c>
      <c r="C6603">
        <v>10</v>
      </c>
      <c r="D6603">
        <v>2</v>
      </c>
      <c r="E6603" s="95">
        <v>23</v>
      </c>
      <c r="F6603">
        <v>9.69</v>
      </c>
      <c r="G6603" s="95">
        <f>F6603*(Dashboard!$C$21/50)^Dashboard!$C$22</f>
        <v>10.677460572844357</v>
      </c>
      <c r="H6603" s="95">
        <v>0</v>
      </c>
    </row>
    <row r="6604" spans="2:8" x14ac:dyDescent="0.2">
      <c r="B6604" s="59">
        <v>2014</v>
      </c>
      <c r="C6604">
        <v>10</v>
      </c>
      <c r="D6604">
        <v>3</v>
      </c>
      <c r="E6604" s="95">
        <v>0</v>
      </c>
      <c r="F6604">
        <v>9.7200000000000006</v>
      </c>
      <c r="G6604" s="95">
        <f>F6604*(Dashboard!$C$21/50)^Dashboard!$C$22</f>
        <v>10.710517726320656</v>
      </c>
      <c r="H6604" s="95">
        <v>0</v>
      </c>
    </row>
    <row r="6605" spans="2:8" x14ac:dyDescent="0.2">
      <c r="B6605" s="59">
        <v>2014</v>
      </c>
      <c r="C6605">
        <v>10</v>
      </c>
      <c r="D6605">
        <v>3</v>
      </c>
      <c r="E6605" s="95">
        <v>1</v>
      </c>
      <c r="F6605">
        <v>9.89</v>
      </c>
      <c r="G6605" s="95">
        <f>F6605*(Dashboard!$C$21/50)^Dashboard!$C$22</f>
        <v>10.897841596019679</v>
      </c>
      <c r="H6605" s="95">
        <v>0</v>
      </c>
    </row>
    <row r="6606" spans="2:8" x14ac:dyDescent="0.2">
      <c r="B6606" s="59">
        <v>2014</v>
      </c>
      <c r="C6606">
        <v>10</v>
      </c>
      <c r="D6606">
        <v>3</v>
      </c>
      <c r="E6606" s="95">
        <v>2</v>
      </c>
      <c r="F6606">
        <v>9.9600000000000009</v>
      </c>
      <c r="G6606" s="95">
        <f>F6606*(Dashboard!$C$21/50)^Dashboard!$C$22</f>
        <v>10.974974954131044</v>
      </c>
      <c r="H6606" s="95">
        <v>0</v>
      </c>
    </row>
    <row r="6607" spans="2:8" x14ac:dyDescent="0.2">
      <c r="B6607" s="59">
        <v>2014</v>
      </c>
      <c r="C6607">
        <v>10</v>
      </c>
      <c r="D6607">
        <v>3</v>
      </c>
      <c r="E6607" s="95">
        <v>3</v>
      </c>
      <c r="F6607">
        <v>9.9700000000000006</v>
      </c>
      <c r="G6607" s="95">
        <f>F6607*(Dashboard!$C$21/50)^Dashboard!$C$22</f>
        <v>10.985994005289809</v>
      </c>
      <c r="H6607" s="95">
        <v>0</v>
      </c>
    </row>
    <row r="6608" spans="2:8" x14ac:dyDescent="0.2">
      <c r="B6608" s="59">
        <v>2014</v>
      </c>
      <c r="C6608">
        <v>10</v>
      </c>
      <c r="D6608">
        <v>3</v>
      </c>
      <c r="E6608" s="95">
        <v>4</v>
      </c>
      <c r="F6608">
        <v>9.9</v>
      </c>
      <c r="G6608" s="95">
        <f>F6608*(Dashboard!$C$21/50)^Dashboard!$C$22</f>
        <v>10.908860647178447</v>
      </c>
      <c r="H6608" s="95">
        <v>0</v>
      </c>
    </row>
    <row r="6609" spans="2:8" x14ac:dyDescent="0.2">
      <c r="B6609" s="59">
        <v>2014</v>
      </c>
      <c r="C6609">
        <v>10</v>
      </c>
      <c r="D6609">
        <v>3</v>
      </c>
      <c r="E6609" s="95">
        <v>5</v>
      </c>
      <c r="F6609">
        <v>9.73</v>
      </c>
      <c r="G6609" s="95">
        <f>F6609*(Dashboard!$C$21/50)^Dashboard!$C$22</f>
        <v>10.721536777479422</v>
      </c>
      <c r="H6609" s="95">
        <v>8.98</v>
      </c>
    </row>
    <row r="6610" spans="2:8" x14ac:dyDescent="0.2">
      <c r="B6610" s="59">
        <v>2014</v>
      </c>
      <c r="C6610">
        <v>10</v>
      </c>
      <c r="D6610">
        <v>3</v>
      </c>
      <c r="E6610" s="95">
        <v>6</v>
      </c>
      <c r="F6610">
        <v>9.5</v>
      </c>
      <c r="G6610" s="95">
        <f>F6610*(Dashboard!$C$21/50)^Dashboard!$C$22</f>
        <v>10.468098600827801</v>
      </c>
      <c r="H6610" s="95">
        <v>171.56</v>
      </c>
    </row>
    <row r="6611" spans="2:8" x14ac:dyDescent="0.2">
      <c r="B6611" s="59">
        <v>2014</v>
      </c>
      <c r="C6611">
        <v>10</v>
      </c>
      <c r="D6611">
        <v>3</v>
      </c>
      <c r="E6611" s="95">
        <v>7</v>
      </c>
      <c r="F6611">
        <v>9.3800000000000008</v>
      </c>
      <c r="G6611" s="95">
        <f>F6611*(Dashboard!$C$21/50)^Dashboard!$C$22</f>
        <v>10.335869986922608</v>
      </c>
      <c r="H6611" s="95">
        <v>420.12</v>
      </c>
    </row>
    <row r="6612" spans="2:8" x14ac:dyDescent="0.2">
      <c r="B6612" s="59">
        <v>2014</v>
      </c>
      <c r="C6612">
        <v>10</v>
      </c>
      <c r="D6612">
        <v>3</v>
      </c>
      <c r="E6612" s="95">
        <v>8</v>
      </c>
      <c r="F6612">
        <v>10.07</v>
      </c>
      <c r="G6612" s="95">
        <f>F6612*(Dashboard!$C$21/50)^Dashboard!$C$22</f>
        <v>11.09618451687747</v>
      </c>
      <c r="H6612" s="95">
        <v>658.55</v>
      </c>
    </row>
    <row r="6613" spans="2:8" x14ac:dyDescent="0.2">
      <c r="B6613" s="59">
        <v>2014</v>
      </c>
      <c r="C6613">
        <v>10</v>
      </c>
      <c r="D6613">
        <v>3</v>
      </c>
      <c r="E6613" s="95">
        <v>9</v>
      </c>
      <c r="F6613">
        <v>9.99</v>
      </c>
      <c r="G6613" s="95">
        <f>F6613*(Dashboard!$C$21/50)^Dashboard!$C$22</f>
        <v>11.00803210760734</v>
      </c>
      <c r="H6613" s="95">
        <v>827.1</v>
      </c>
    </row>
    <row r="6614" spans="2:8" x14ac:dyDescent="0.2">
      <c r="B6614" s="59">
        <v>2014</v>
      </c>
      <c r="C6614">
        <v>10</v>
      </c>
      <c r="D6614">
        <v>3</v>
      </c>
      <c r="E6614" s="95">
        <v>10</v>
      </c>
      <c r="F6614">
        <v>9.76</v>
      </c>
      <c r="G6614" s="95">
        <f>F6614*(Dashboard!$C$21/50)^Dashboard!$C$22</f>
        <v>10.754593930955719</v>
      </c>
      <c r="H6614" s="95">
        <v>969.6</v>
      </c>
    </row>
    <row r="6615" spans="2:8" x14ac:dyDescent="0.2">
      <c r="B6615" s="59">
        <v>2014</v>
      </c>
      <c r="C6615">
        <v>10</v>
      </c>
      <c r="D6615">
        <v>3</v>
      </c>
      <c r="E6615" s="95">
        <v>11</v>
      </c>
      <c r="F6615">
        <v>9.81</v>
      </c>
      <c r="G6615" s="95">
        <f>F6615*(Dashboard!$C$21/50)^Dashboard!$C$22</f>
        <v>10.809689186749551</v>
      </c>
      <c r="H6615" s="95">
        <v>1022.59</v>
      </c>
    </row>
    <row r="6616" spans="2:8" x14ac:dyDescent="0.2">
      <c r="B6616" s="59">
        <v>2014</v>
      </c>
      <c r="C6616">
        <v>10</v>
      </c>
      <c r="D6616">
        <v>3</v>
      </c>
      <c r="E6616" s="95">
        <v>12</v>
      </c>
      <c r="F6616">
        <v>10.14</v>
      </c>
      <c r="G6616" s="95">
        <f>F6616*(Dashboard!$C$21/50)^Dashboard!$C$22</f>
        <v>11.173317874988832</v>
      </c>
      <c r="H6616" s="95">
        <v>1006.06</v>
      </c>
    </row>
    <row r="6617" spans="2:8" x14ac:dyDescent="0.2">
      <c r="B6617" s="59">
        <v>2014</v>
      </c>
      <c r="C6617">
        <v>10</v>
      </c>
      <c r="D6617">
        <v>3</v>
      </c>
      <c r="E6617" s="95">
        <v>13</v>
      </c>
      <c r="F6617">
        <v>10.5</v>
      </c>
      <c r="G6617" s="95">
        <f>F6617*(Dashboard!$C$21/50)^Dashboard!$C$22</f>
        <v>11.570003716704411</v>
      </c>
      <c r="H6617" s="95">
        <v>916.55</v>
      </c>
    </row>
    <row r="6618" spans="2:8" x14ac:dyDescent="0.2">
      <c r="B6618" s="59">
        <v>2014</v>
      </c>
      <c r="C6618">
        <v>10</v>
      </c>
      <c r="D6618">
        <v>3</v>
      </c>
      <c r="E6618" s="95">
        <v>14</v>
      </c>
      <c r="F6618">
        <v>10.92</v>
      </c>
      <c r="G6618" s="95">
        <f>F6618*(Dashboard!$C$21/50)^Dashboard!$C$22</f>
        <v>12.032803865372589</v>
      </c>
      <c r="H6618" s="95">
        <v>765.16</v>
      </c>
    </row>
    <row r="6619" spans="2:8" x14ac:dyDescent="0.2">
      <c r="B6619" s="59">
        <v>2014</v>
      </c>
      <c r="C6619">
        <v>10</v>
      </c>
      <c r="D6619">
        <v>3</v>
      </c>
      <c r="E6619" s="95">
        <v>15</v>
      </c>
      <c r="F6619">
        <v>11.55</v>
      </c>
      <c r="G6619" s="95">
        <f>F6619*(Dashboard!$C$21/50)^Dashboard!$C$22</f>
        <v>12.727004088374853</v>
      </c>
      <c r="H6619" s="95">
        <v>526.03</v>
      </c>
    </row>
    <row r="6620" spans="2:8" x14ac:dyDescent="0.2">
      <c r="B6620" s="59">
        <v>2014</v>
      </c>
      <c r="C6620">
        <v>10</v>
      </c>
      <c r="D6620">
        <v>3</v>
      </c>
      <c r="E6620" s="95">
        <v>16</v>
      </c>
      <c r="F6620">
        <v>12.2</v>
      </c>
      <c r="G6620" s="95">
        <f>F6620*(Dashboard!$C$21/50)^Dashboard!$C$22</f>
        <v>13.44324241369465</v>
      </c>
      <c r="H6620" s="95">
        <v>263.05</v>
      </c>
    </row>
    <row r="6621" spans="2:8" x14ac:dyDescent="0.2">
      <c r="B6621" s="59">
        <v>2014</v>
      </c>
      <c r="C6621">
        <v>10</v>
      </c>
      <c r="D6621">
        <v>3</v>
      </c>
      <c r="E6621" s="95">
        <v>17</v>
      </c>
      <c r="F6621">
        <v>13.14</v>
      </c>
      <c r="G6621" s="95">
        <f>F6621*(Dashboard!$C$21/50)^Dashboard!$C$22</f>
        <v>14.479033222618664</v>
      </c>
      <c r="H6621" s="95">
        <v>47.61</v>
      </c>
    </row>
    <row r="6622" spans="2:8" x14ac:dyDescent="0.2">
      <c r="B6622" s="59">
        <v>2014</v>
      </c>
      <c r="C6622">
        <v>10</v>
      </c>
      <c r="D6622">
        <v>3</v>
      </c>
      <c r="E6622" s="95">
        <v>18</v>
      </c>
      <c r="F6622">
        <v>13.44</v>
      </c>
      <c r="G6622" s="95">
        <f>F6622*(Dashboard!$C$21/50)^Dashboard!$C$22</f>
        <v>14.809604757381647</v>
      </c>
      <c r="H6622" s="95">
        <v>0</v>
      </c>
    </row>
    <row r="6623" spans="2:8" x14ac:dyDescent="0.2">
      <c r="B6623" s="59">
        <v>2014</v>
      </c>
      <c r="C6623">
        <v>10</v>
      </c>
      <c r="D6623">
        <v>3</v>
      </c>
      <c r="E6623" s="95">
        <v>19</v>
      </c>
      <c r="F6623">
        <v>13.05</v>
      </c>
      <c r="G6623" s="95">
        <f>F6623*(Dashboard!$C$21/50)^Dashboard!$C$22</f>
        <v>14.379861762189769</v>
      </c>
      <c r="H6623" s="95">
        <v>0</v>
      </c>
    </row>
    <row r="6624" spans="2:8" x14ac:dyDescent="0.2">
      <c r="B6624" s="59">
        <v>2014</v>
      </c>
      <c r="C6624">
        <v>10</v>
      </c>
      <c r="D6624">
        <v>3</v>
      </c>
      <c r="E6624" s="95">
        <v>20</v>
      </c>
      <c r="F6624">
        <v>12.6</v>
      </c>
      <c r="G6624" s="95">
        <f>F6624*(Dashboard!$C$21/50)^Dashboard!$C$22</f>
        <v>13.884004460045293</v>
      </c>
      <c r="H6624" s="95">
        <v>0</v>
      </c>
    </row>
    <row r="6625" spans="2:8" x14ac:dyDescent="0.2">
      <c r="B6625" s="59">
        <v>2014</v>
      </c>
      <c r="C6625">
        <v>10</v>
      </c>
      <c r="D6625">
        <v>3</v>
      </c>
      <c r="E6625" s="95">
        <v>21</v>
      </c>
      <c r="F6625">
        <v>12.76</v>
      </c>
      <c r="G6625" s="95">
        <f>F6625*(Dashboard!$C$21/50)^Dashboard!$C$22</f>
        <v>14.060309278585551</v>
      </c>
      <c r="H6625" s="95">
        <v>0</v>
      </c>
    </row>
    <row r="6626" spans="2:8" x14ac:dyDescent="0.2">
      <c r="B6626" s="59">
        <v>2014</v>
      </c>
      <c r="C6626">
        <v>10</v>
      </c>
      <c r="D6626">
        <v>3</v>
      </c>
      <c r="E6626" s="95">
        <v>22</v>
      </c>
      <c r="F6626">
        <v>12.78</v>
      </c>
      <c r="G6626" s="95">
        <f>F6626*(Dashboard!$C$21/50)^Dashboard!$C$22</f>
        <v>14.082347380903084</v>
      </c>
      <c r="H6626" s="95">
        <v>0</v>
      </c>
    </row>
    <row r="6627" spans="2:8" x14ac:dyDescent="0.2">
      <c r="B6627" s="59">
        <v>2014</v>
      </c>
      <c r="C6627">
        <v>10</v>
      </c>
      <c r="D6627">
        <v>3</v>
      </c>
      <c r="E6627" s="95">
        <v>23</v>
      </c>
      <c r="F6627">
        <v>12.69</v>
      </c>
      <c r="G6627" s="95">
        <f>F6627*(Dashboard!$C$21/50)^Dashboard!$C$22</f>
        <v>13.983175920474189</v>
      </c>
      <c r="H6627" s="95">
        <v>0</v>
      </c>
    </row>
    <row r="6628" spans="2:8" x14ac:dyDescent="0.2">
      <c r="B6628" s="59">
        <v>2014</v>
      </c>
      <c r="C6628">
        <v>10</v>
      </c>
      <c r="D6628">
        <v>4</v>
      </c>
      <c r="E6628" s="95">
        <v>0</v>
      </c>
      <c r="F6628">
        <v>12.77</v>
      </c>
      <c r="G6628" s="95">
        <f>F6628*(Dashboard!$C$21/50)^Dashboard!$C$22</f>
        <v>14.071328329744318</v>
      </c>
      <c r="H6628" s="95">
        <v>0</v>
      </c>
    </row>
    <row r="6629" spans="2:8" x14ac:dyDescent="0.2">
      <c r="B6629" s="59">
        <v>2014</v>
      </c>
      <c r="C6629">
        <v>10</v>
      </c>
      <c r="D6629">
        <v>4</v>
      </c>
      <c r="E6629" s="95">
        <v>1</v>
      </c>
      <c r="F6629">
        <v>12.81</v>
      </c>
      <c r="G6629" s="95">
        <f>F6629*(Dashboard!$C$21/50)^Dashboard!$C$22</f>
        <v>14.115404534379383</v>
      </c>
      <c r="H6629" s="95">
        <v>0</v>
      </c>
    </row>
    <row r="6630" spans="2:8" x14ac:dyDescent="0.2">
      <c r="B6630" s="59">
        <v>2014</v>
      </c>
      <c r="C6630">
        <v>10</v>
      </c>
      <c r="D6630">
        <v>4</v>
      </c>
      <c r="E6630" s="95">
        <v>2</v>
      </c>
      <c r="F6630">
        <v>12.82</v>
      </c>
      <c r="G6630" s="95">
        <f>F6630*(Dashboard!$C$21/50)^Dashboard!$C$22</f>
        <v>14.126423585538149</v>
      </c>
      <c r="H6630" s="95">
        <v>0</v>
      </c>
    </row>
    <row r="6631" spans="2:8" x14ac:dyDescent="0.2">
      <c r="B6631" s="59">
        <v>2014</v>
      </c>
      <c r="C6631">
        <v>10</v>
      </c>
      <c r="D6631">
        <v>4</v>
      </c>
      <c r="E6631" s="95">
        <v>3</v>
      </c>
      <c r="F6631">
        <v>12.79</v>
      </c>
      <c r="G6631" s="95">
        <f>F6631*(Dashboard!$C$21/50)^Dashboard!$C$22</f>
        <v>14.093366432061849</v>
      </c>
      <c r="H6631" s="95">
        <v>0</v>
      </c>
    </row>
    <row r="6632" spans="2:8" x14ac:dyDescent="0.2">
      <c r="B6632" s="59">
        <v>2014</v>
      </c>
      <c r="C6632">
        <v>10</v>
      </c>
      <c r="D6632">
        <v>4</v>
      </c>
      <c r="E6632" s="95">
        <v>4</v>
      </c>
      <c r="F6632">
        <v>12.75</v>
      </c>
      <c r="G6632" s="95">
        <f>F6632*(Dashboard!$C$21/50)^Dashboard!$C$22</f>
        <v>14.049290227426786</v>
      </c>
      <c r="H6632" s="95">
        <v>0</v>
      </c>
    </row>
    <row r="6633" spans="2:8" x14ac:dyDescent="0.2">
      <c r="B6633" s="59">
        <v>2014</v>
      </c>
      <c r="C6633">
        <v>10</v>
      </c>
      <c r="D6633">
        <v>4</v>
      </c>
      <c r="E6633" s="95">
        <v>5</v>
      </c>
      <c r="F6633">
        <v>12.69</v>
      </c>
      <c r="G6633" s="95">
        <f>F6633*(Dashboard!$C$21/50)^Dashboard!$C$22</f>
        <v>13.983175920474189</v>
      </c>
      <c r="H6633" s="95">
        <v>8.4600000000000009</v>
      </c>
    </row>
    <row r="6634" spans="2:8" x14ac:dyDescent="0.2">
      <c r="B6634" s="59">
        <v>2014</v>
      </c>
      <c r="C6634">
        <v>10</v>
      </c>
      <c r="D6634">
        <v>4</v>
      </c>
      <c r="E6634" s="95">
        <v>6</v>
      </c>
      <c r="F6634">
        <v>12.3</v>
      </c>
      <c r="G6634" s="95">
        <f>F6634*(Dashboard!$C$21/50)^Dashboard!$C$22</f>
        <v>13.553432925282312</v>
      </c>
      <c r="H6634" s="95">
        <v>135.44</v>
      </c>
    </row>
    <row r="6635" spans="2:8" x14ac:dyDescent="0.2">
      <c r="B6635" s="59">
        <v>2014</v>
      </c>
      <c r="C6635">
        <v>10</v>
      </c>
      <c r="D6635">
        <v>4</v>
      </c>
      <c r="E6635" s="95">
        <v>7</v>
      </c>
      <c r="F6635">
        <v>10.93</v>
      </c>
      <c r="G6635" s="95">
        <f>F6635*(Dashboard!$C$21/50)^Dashboard!$C$22</f>
        <v>12.043822916531354</v>
      </c>
      <c r="H6635" s="95">
        <v>343.98</v>
      </c>
    </row>
    <row r="6636" spans="2:8" x14ac:dyDescent="0.2">
      <c r="B6636" s="59">
        <v>2014</v>
      </c>
      <c r="C6636">
        <v>10</v>
      </c>
      <c r="D6636">
        <v>4</v>
      </c>
      <c r="E6636" s="95">
        <v>8</v>
      </c>
      <c r="F6636">
        <v>9.1300000000000008</v>
      </c>
      <c r="G6636" s="95">
        <f>F6636*(Dashboard!$C$21/50)^Dashboard!$C$22</f>
        <v>10.060393707953455</v>
      </c>
      <c r="H6636" s="95">
        <v>577.86</v>
      </c>
    </row>
    <row r="6637" spans="2:8" x14ac:dyDescent="0.2">
      <c r="B6637" s="59">
        <v>2014</v>
      </c>
      <c r="C6637">
        <v>10</v>
      </c>
      <c r="D6637">
        <v>4</v>
      </c>
      <c r="E6637" s="95">
        <v>9</v>
      </c>
      <c r="F6637">
        <v>6.76</v>
      </c>
      <c r="G6637" s="95">
        <f>F6637*(Dashboard!$C$21/50)^Dashboard!$C$22</f>
        <v>7.4488785833258877</v>
      </c>
      <c r="H6637" s="95">
        <v>739.27</v>
      </c>
    </row>
    <row r="6638" spans="2:8" x14ac:dyDescent="0.2">
      <c r="B6638" s="59">
        <v>2014</v>
      </c>
      <c r="C6638">
        <v>10</v>
      </c>
      <c r="D6638">
        <v>4</v>
      </c>
      <c r="E6638" s="95">
        <v>10</v>
      </c>
      <c r="F6638">
        <v>4.54</v>
      </c>
      <c r="G6638" s="95">
        <f>F6638*(Dashboard!$C$21/50)^Dashboard!$C$22</f>
        <v>5.0026492260798125</v>
      </c>
      <c r="H6638" s="95">
        <v>844.47</v>
      </c>
    </row>
    <row r="6639" spans="2:8" x14ac:dyDescent="0.2">
      <c r="B6639" s="59">
        <v>2014</v>
      </c>
      <c r="C6639">
        <v>10</v>
      </c>
      <c r="D6639">
        <v>4</v>
      </c>
      <c r="E6639" s="95">
        <v>11</v>
      </c>
      <c r="F6639">
        <v>5.09</v>
      </c>
      <c r="G6639" s="95">
        <f>F6639*(Dashboard!$C$21/50)^Dashboard!$C$22</f>
        <v>5.6086970398119478</v>
      </c>
      <c r="H6639" s="95">
        <v>847.28</v>
      </c>
    </row>
    <row r="6640" spans="2:8" x14ac:dyDescent="0.2">
      <c r="B6640" s="59">
        <v>2014</v>
      </c>
      <c r="C6640">
        <v>10</v>
      </c>
      <c r="D6640">
        <v>4</v>
      </c>
      <c r="E6640" s="95">
        <v>12</v>
      </c>
      <c r="F6640">
        <v>7.3</v>
      </c>
      <c r="G6640" s="95">
        <f>F6640*(Dashboard!$C$21/50)^Dashboard!$C$22</f>
        <v>8.0439073458992585</v>
      </c>
      <c r="H6640" s="95">
        <v>867.09</v>
      </c>
    </row>
    <row r="6641" spans="2:8" x14ac:dyDescent="0.2">
      <c r="B6641" s="59">
        <v>2014</v>
      </c>
      <c r="C6641">
        <v>10</v>
      </c>
      <c r="D6641">
        <v>4</v>
      </c>
      <c r="E6641" s="95">
        <v>13</v>
      </c>
      <c r="F6641">
        <v>8.51</v>
      </c>
      <c r="G6641" s="95">
        <f>F6641*(Dashboard!$C$21/50)^Dashboard!$C$22</f>
        <v>9.3772125361099565</v>
      </c>
      <c r="H6641" s="95">
        <v>784.46</v>
      </c>
    </row>
    <row r="6642" spans="2:8" x14ac:dyDescent="0.2">
      <c r="B6642" s="59">
        <v>2014</v>
      </c>
      <c r="C6642">
        <v>10</v>
      </c>
      <c r="D6642">
        <v>4</v>
      </c>
      <c r="E6642" s="95">
        <v>14</v>
      </c>
      <c r="F6642">
        <v>8.35</v>
      </c>
      <c r="G6642" s="95">
        <f>F6642*(Dashboard!$C$21/50)^Dashboard!$C$22</f>
        <v>9.2009077175696987</v>
      </c>
      <c r="H6642" s="95">
        <v>656.13</v>
      </c>
    </row>
    <row r="6643" spans="2:8" x14ac:dyDescent="0.2">
      <c r="B6643" s="59">
        <v>2014</v>
      </c>
      <c r="C6643">
        <v>10</v>
      </c>
      <c r="D6643">
        <v>4</v>
      </c>
      <c r="E6643" s="95">
        <v>15</v>
      </c>
      <c r="F6643">
        <v>7.25</v>
      </c>
      <c r="G6643" s="95">
        <f>F6643*(Dashboard!$C$21/50)^Dashboard!$C$22</f>
        <v>7.9888120901054274</v>
      </c>
      <c r="H6643" s="95">
        <v>410.22</v>
      </c>
    </row>
    <row r="6644" spans="2:8" x14ac:dyDescent="0.2">
      <c r="B6644" s="59">
        <v>2014</v>
      </c>
      <c r="C6644">
        <v>10</v>
      </c>
      <c r="D6644">
        <v>4</v>
      </c>
      <c r="E6644" s="95">
        <v>16</v>
      </c>
      <c r="F6644">
        <v>5.77</v>
      </c>
      <c r="G6644" s="95">
        <f>F6644*(Dashboard!$C$21/50)^Dashboard!$C$22</f>
        <v>6.357992518608043</v>
      </c>
      <c r="H6644" s="95">
        <v>224.91</v>
      </c>
    </row>
    <row r="6645" spans="2:8" x14ac:dyDescent="0.2">
      <c r="B6645" s="59">
        <v>2014</v>
      </c>
      <c r="C6645">
        <v>10</v>
      </c>
      <c r="D6645">
        <v>4</v>
      </c>
      <c r="E6645" s="95">
        <v>17</v>
      </c>
      <c r="F6645">
        <v>4.55</v>
      </c>
      <c r="G6645" s="95">
        <f>F6645*(Dashboard!$C$21/50)^Dashboard!$C$22</f>
        <v>5.0136682772385779</v>
      </c>
      <c r="H6645" s="95">
        <v>51</v>
      </c>
    </row>
    <row r="6646" spans="2:8" x14ac:dyDescent="0.2">
      <c r="B6646" s="59">
        <v>2014</v>
      </c>
      <c r="C6646">
        <v>10</v>
      </c>
      <c r="D6646">
        <v>4</v>
      </c>
      <c r="E6646" s="95">
        <v>18</v>
      </c>
      <c r="F6646">
        <v>3.88</v>
      </c>
      <c r="G6646" s="95">
        <f>F6646*(Dashboard!$C$21/50)^Dashboard!$C$22</f>
        <v>4.2753918496012489</v>
      </c>
      <c r="H6646" s="95">
        <v>0</v>
      </c>
    </row>
    <row r="6647" spans="2:8" x14ac:dyDescent="0.2">
      <c r="B6647" s="59">
        <v>2014</v>
      </c>
      <c r="C6647">
        <v>10</v>
      </c>
      <c r="D6647">
        <v>4</v>
      </c>
      <c r="E6647" s="95">
        <v>19</v>
      </c>
      <c r="F6647">
        <v>3.84</v>
      </c>
      <c r="G6647" s="95">
        <f>F6647*(Dashboard!$C$21/50)^Dashboard!$C$22</f>
        <v>4.2313156449661848</v>
      </c>
      <c r="H6647" s="95">
        <v>0</v>
      </c>
    </row>
    <row r="6648" spans="2:8" x14ac:dyDescent="0.2">
      <c r="B6648" s="59">
        <v>2014</v>
      </c>
      <c r="C6648">
        <v>10</v>
      </c>
      <c r="D6648">
        <v>4</v>
      </c>
      <c r="E6648" s="95">
        <v>20</v>
      </c>
      <c r="F6648">
        <v>4.29</v>
      </c>
      <c r="G6648" s="95">
        <f>F6648*(Dashboard!$C$21/50)^Dashboard!$C$22</f>
        <v>4.7271729471106596</v>
      </c>
      <c r="H6648" s="95">
        <v>0</v>
      </c>
    </row>
    <row r="6649" spans="2:8" x14ac:dyDescent="0.2">
      <c r="B6649" s="59">
        <v>2014</v>
      </c>
      <c r="C6649">
        <v>10</v>
      </c>
      <c r="D6649">
        <v>4</v>
      </c>
      <c r="E6649" s="95">
        <v>21</v>
      </c>
      <c r="F6649">
        <v>4.34</v>
      </c>
      <c r="G6649" s="95">
        <f>F6649*(Dashboard!$C$21/50)^Dashboard!$C$22</f>
        <v>4.7822682029044898</v>
      </c>
      <c r="H6649" s="95">
        <v>0</v>
      </c>
    </row>
    <row r="6650" spans="2:8" x14ac:dyDescent="0.2">
      <c r="B6650" s="59">
        <v>2014</v>
      </c>
      <c r="C6650">
        <v>10</v>
      </c>
      <c r="D6650">
        <v>4</v>
      </c>
      <c r="E6650" s="95">
        <v>22</v>
      </c>
      <c r="F6650">
        <v>3.84</v>
      </c>
      <c r="G6650" s="95">
        <f>F6650*(Dashboard!$C$21/50)^Dashboard!$C$22</f>
        <v>4.2313156449661848</v>
      </c>
      <c r="H6650" s="95">
        <v>0</v>
      </c>
    </row>
    <row r="6651" spans="2:8" x14ac:dyDescent="0.2">
      <c r="B6651" s="59">
        <v>2014</v>
      </c>
      <c r="C6651">
        <v>10</v>
      </c>
      <c r="D6651">
        <v>4</v>
      </c>
      <c r="E6651" s="95">
        <v>23</v>
      </c>
      <c r="F6651">
        <v>3.27</v>
      </c>
      <c r="G6651" s="95">
        <f>F6651*(Dashboard!$C$21/50)^Dashboard!$C$22</f>
        <v>3.6032297289165167</v>
      </c>
      <c r="H6651" s="95">
        <v>0</v>
      </c>
    </row>
    <row r="6652" spans="2:8" x14ac:dyDescent="0.2">
      <c r="B6652" s="59">
        <v>2014</v>
      </c>
      <c r="C6652">
        <v>10</v>
      </c>
      <c r="D6652">
        <v>5</v>
      </c>
      <c r="E6652" s="95">
        <v>0</v>
      </c>
      <c r="F6652">
        <v>2.72</v>
      </c>
      <c r="G6652" s="95">
        <f>F6652*(Dashboard!$C$21/50)^Dashboard!$C$22</f>
        <v>2.997181915184381</v>
      </c>
      <c r="H6652" s="95">
        <v>0</v>
      </c>
    </row>
    <row r="6653" spans="2:8" x14ac:dyDescent="0.2">
      <c r="B6653" s="59">
        <v>2014</v>
      </c>
      <c r="C6653">
        <v>10</v>
      </c>
      <c r="D6653">
        <v>5</v>
      </c>
      <c r="E6653" s="95">
        <v>1</v>
      </c>
      <c r="F6653">
        <v>2.0099999999999998</v>
      </c>
      <c r="G6653" s="95">
        <f>F6653*(Dashboard!$C$21/50)^Dashboard!$C$22</f>
        <v>2.2148292829119871</v>
      </c>
      <c r="H6653" s="95">
        <v>0</v>
      </c>
    </row>
    <row r="6654" spans="2:8" x14ac:dyDescent="0.2">
      <c r="B6654" s="59">
        <v>2014</v>
      </c>
      <c r="C6654">
        <v>10</v>
      </c>
      <c r="D6654">
        <v>5</v>
      </c>
      <c r="E6654" s="95">
        <v>2</v>
      </c>
      <c r="F6654">
        <v>1.97</v>
      </c>
      <c r="G6654" s="95">
        <f>F6654*(Dashboard!$C$21/50)^Dashboard!$C$22</f>
        <v>2.1707530782769231</v>
      </c>
      <c r="H6654" s="95">
        <v>0</v>
      </c>
    </row>
    <row r="6655" spans="2:8" x14ac:dyDescent="0.2">
      <c r="B6655" s="59">
        <v>2014</v>
      </c>
      <c r="C6655">
        <v>10</v>
      </c>
      <c r="D6655">
        <v>5</v>
      </c>
      <c r="E6655" s="95">
        <v>3</v>
      </c>
      <c r="F6655">
        <v>2.74</v>
      </c>
      <c r="G6655" s="95">
        <f>F6655*(Dashboard!$C$21/50)^Dashboard!$C$22</f>
        <v>3.0192200175019135</v>
      </c>
      <c r="H6655" s="95">
        <v>0</v>
      </c>
    </row>
    <row r="6656" spans="2:8" x14ac:dyDescent="0.2">
      <c r="B6656" s="59">
        <v>2014</v>
      </c>
      <c r="C6656">
        <v>10</v>
      </c>
      <c r="D6656">
        <v>5</v>
      </c>
      <c r="E6656" s="95">
        <v>4</v>
      </c>
      <c r="F6656">
        <v>3.39</v>
      </c>
      <c r="G6656" s="95">
        <f>F6656*(Dashboard!$C$21/50)^Dashboard!$C$22</f>
        <v>3.7354583428217101</v>
      </c>
      <c r="H6656" s="95">
        <v>0</v>
      </c>
    </row>
    <row r="6657" spans="2:8" x14ac:dyDescent="0.2">
      <c r="B6657" s="59">
        <v>2014</v>
      </c>
      <c r="C6657">
        <v>10</v>
      </c>
      <c r="D6657">
        <v>5</v>
      </c>
      <c r="E6657" s="95">
        <v>5</v>
      </c>
      <c r="F6657">
        <v>4.2300000000000004</v>
      </c>
      <c r="G6657" s="95">
        <f>F6657*(Dashboard!$C$21/50)^Dashboard!$C$22</f>
        <v>4.6610586401580631</v>
      </c>
      <c r="H6657" s="95">
        <v>8.09</v>
      </c>
    </row>
    <row r="6658" spans="2:8" x14ac:dyDescent="0.2">
      <c r="B6658" s="59">
        <v>2014</v>
      </c>
      <c r="C6658">
        <v>10</v>
      </c>
      <c r="D6658">
        <v>5</v>
      </c>
      <c r="E6658" s="95">
        <v>6</v>
      </c>
      <c r="F6658">
        <v>5.5</v>
      </c>
      <c r="G6658" s="95">
        <f>F6658*(Dashboard!$C$21/50)^Dashboard!$C$22</f>
        <v>6.0604781373213585</v>
      </c>
      <c r="H6658" s="95">
        <v>139.13999999999999</v>
      </c>
    </row>
    <row r="6659" spans="2:8" x14ac:dyDescent="0.2">
      <c r="B6659" s="59">
        <v>2014</v>
      </c>
      <c r="C6659">
        <v>10</v>
      </c>
      <c r="D6659">
        <v>5</v>
      </c>
      <c r="E6659" s="95">
        <v>7</v>
      </c>
      <c r="F6659">
        <v>6.86</v>
      </c>
      <c r="G6659" s="95">
        <f>F6659*(Dashboard!$C$21/50)^Dashboard!$C$22</f>
        <v>7.5590690949135499</v>
      </c>
      <c r="H6659" s="95">
        <v>345.43</v>
      </c>
    </row>
    <row r="6660" spans="2:8" x14ac:dyDescent="0.2">
      <c r="B6660" s="59">
        <v>2014</v>
      </c>
      <c r="C6660">
        <v>10</v>
      </c>
      <c r="D6660">
        <v>5</v>
      </c>
      <c r="E6660" s="95">
        <v>8</v>
      </c>
      <c r="F6660">
        <v>8.14</v>
      </c>
      <c r="G6660" s="95">
        <f>F6660*(Dashboard!$C$21/50)^Dashboard!$C$22</f>
        <v>8.9695076432356107</v>
      </c>
      <c r="H6660" s="95">
        <v>601.83000000000004</v>
      </c>
    </row>
    <row r="6661" spans="2:8" x14ac:dyDescent="0.2">
      <c r="B6661" s="59">
        <v>2014</v>
      </c>
      <c r="C6661">
        <v>10</v>
      </c>
      <c r="D6661">
        <v>5</v>
      </c>
      <c r="E6661" s="95">
        <v>9</v>
      </c>
      <c r="F6661">
        <v>8.1</v>
      </c>
      <c r="G6661" s="95">
        <f>F6661*(Dashboard!$C$21/50)^Dashboard!$C$22</f>
        <v>8.9254314386005458</v>
      </c>
      <c r="H6661" s="95">
        <v>730.73</v>
      </c>
    </row>
    <row r="6662" spans="2:8" x14ac:dyDescent="0.2">
      <c r="B6662" s="59">
        <v>2014</v>
      </c>
      <c r="C6662">
        <v>10</v>
      </c>
      <c r="D6662">
        <v>5</v>
      </c>
      <c r="E6662" s="95">
        <v>10</v>
      </c>
      <c r="F6662">
        <v>7.89</v>
      </c>
      <c r="G6662" s="95">
        <f>F6662*(Dashboard!$C$21/50)^Dashboard!$C$22</f>
        <v>8.6940313642664577</v>
      </c>
      <c r="H6662" s="95">
        <v>879.66</v>
      </c>
    </row>
    <row r="6663" spans="2:8" x14ac:dyDescent="0.2">
      <c r="B6663" s="59">
        <v>2014</v>
      </c>
      <c r="C6663">
        <v>10</v>
      </c>
      <c r="D6663">
        <v>5</v>
      </c>
      <c r="E6663" s="95">
        <v>11</v>
      </c>
      <c r="F6663">
        <v>8.14</v>
      </c>
      <c r="G6663" s="95">
        <f>F6663*(Dashboard!$C$21/50)^Dashboard!$C$22</f>
        <v>8.9695076432356107</v>
      </c>
      <c r="H6663" s="95">
        <v>966.35</v>
      </c>
    </row>
    <row r="6664" spans="2:8" x14ac:dyDescent="0.2">
      <c r="B6664" s="59">
        <v>2014</v>
      </c>
      <c r="C6664">
        <v>10</v>
      </c>
      <c r="D6664">
        <v>5</v>
      </c>
      <c r="E6664" s="95">
        <v>12</v>
      </c>
      <c r="F6664">
        <v>8.42</v>
      </c>
      <c r="G6664" s="95">
        <f>F6664*(Dashboard!$C$21/50)^Dashboard!$C$22</f>
        <v>9.2780410756810614</v>
      </c>
      <c r="H6664" s="95">
        <v>960.75</v>
      </c>
    </row>
    <row r="6665" spans="2:8" x14ac:dyDescent="0.2">
      <c r="B6665" s="59">
        <v>2014</v>
      </c>
      <c r="C6665">
        <v>10</v>
      </c>
      <c r="D6665">
        <v>5</v>
      </c>
      <c r="E6665" s="95">
        <v>13</v>
      </c>
      <c r="F6665">
        <v>8.2799999999999994</v>
      </c>
      <c r="G6665" s="95">
        <f>F6665*(Dashboard!$C$21/50)^Dashboard!$C$22</f>
        <v>9.123774359458336</v>
      </c>
      <c r="H6665" s="95">
        <v>868.17</v>
      </c>
    </row>
    <row r="6666" spans="2:8" x14ac:dyDescent="0.2">
      <c r="B6666" s="59">
        <v>2014</v>
      </c>
      <c r="C6666">
        <v>10</v>
      </c>
      <c r="D6666">
        <v>5</v>
      </c>
      <c r="E6666" s="95">
        <v>14</v>
      </c>
      <c r="F6666">
        <v>7.67</v>
      </c>
      <c r="G6666" s="95">
        <f>F6666*(Dashboard!$C$21/50)^Dashboard!$C$22</f>
        <v>8.4516122387736043</v>
      </c>
      <c r="H6666" s="95">
        <v>737.66</v>
      </c>
    </row>
    <row r="6667" spans="2:8" x14ac:dyDescent="0.2">
      <c r="B6667" s="59">
        <v>2014</v>
      </c>
      <c r="C6667">
        <v>10</v>
      </c>
      <c r="D6667">
        <v>5</v>
      </c>
      <c r="E6667" s="95">
        <v>15</v>
      </c>
      <c r="F6667">
        <v>6.87</v>
      </c>
      <c r="G6667" s="95">
        <f>F6667*(Dashboard!$C$21/50)^Dashboard!$C$22</f>
        <v>7.5700881460723153</v>
      </c>
      <c r="H6667" s="95">
        <v>526.29999999999995</v>
      </c>
    </row>
    <row r="6668" spans="2:8" x14ac:dyDescent="0.2">
      <c r="B6668" s="59">
        <v>2014</v>
      </c>
      <c r="C6668">
        <v>10</v>
      </c>
      <c r="D6668">
        <v>5</v>
      </c>
      <c r="E6668" s="95">
        <v>16</v>
      </c>
      <c r="F6668">
        <v>6.16</v>
      </c>
      <c r="G6668" s="95">
        <f>F6668*(Dashboard!$C$21/50)^Dashboard!$C$22</f>
        <v>6.7877355137999222</v>
      </c>
      <c r="H6668" s="95">
        <v>296.52</v>
      </c>
    </row>
    <row r="6669" spans="2:8" x14ac:dyDescent="0.2">
      <c r="B6669" s="59">
        <v>2014</v>
      </c>
      <c r="C6669">
        <v>10</v>
      </c>
      <c r="D6669">
        <v>5</v>
      </c>
      <c r="E6669" s="95">
        <v>17</v>
      </c>
      <c r="F6669">
        <v>5.59</v>
      </c>
      <c r="G6669" s="95">
        <f>F6669*(Dashboard!$C$21/50)^Dashboard!$C$22</f>
        <v>6.1596495977502537</v>
      </c>
      <c r="H6669" s="95">
        <v>60.39</v>
      </c>
    </row>
    <row r="6670" spans="2:8" x14ac:dyDescent="0.2">
      <c r="B6670" s="59">
        <v>2014</v>
      </c>
      <c r="C6670">
        <v>10</v>
      </c>
      <c r="D6670">
        <v>5</v>
      </c>
      <c r="E6670" s="95">
        <v>18</v>
      </c>
      <c r="F6670">
        <v>4.99</v>
      </c>
      <c r="G6670" s="95">
        <f>F6670*(Dashboard!$C$21/50)^Dashboard!$C$22</f>
        <v>5.4985065282242873</v>
      </c>
      <c r="H6670" s="95">
        <v>0</v>
      </c>
    </row>
    <row r="6671" spans="2:8" x14ac:dyDescent="0.2">
      <c r="B6671" s="59">
        <v>2014</v>
      </c>
      <c r="C6671">
        <v>10</v>
      </c>
      <c r="D6671">
        <v>5</v>
      </c>
      <c r="E6671" s="95">
        <v>19</v>
      </c>
      <c r="F6671">
        <v>4.28</v>
      </c>
      <c r="G6671" s="95">
        <f>F6671*(Dashboard!$C$21/50)^Dashboard!$C$22</f>
        <v>4.7161538959518943</v>
      </c>
      <c r="H6671" s="95">
        <v>0</v>
      </c>
    </row>
    <row r="6672" spans="2:8" x14ac:dyDescent="0.2">
      <c r="B6672" s="59">
        <v>2014</v>
      </c>
      <c r="C6672">
        <v>10</v>
      </c>
      <c r="D6672">
        <v>5</v>
      </c>
      <c r="E6672" s="95">
        <v>20</v>
      </c>
      <c r="F6672">
        <v>3.7</v>
      </c>
      <c r="G6672" s="95">
        <f>F6672*(Dashboard!$C$21/50)^Dashboard!$C$22</f>
        <v>4.0770489287434595</v>
      </c>
      <c r="H6672" s="95">
        <v>0</v>
      </c>
    </row>
    <row r="6673" spans="2:8" x14ac:dyDescent="0.2">
      <c r="B6673" s="59">
        <v>2014</v>
      </c>
      <c r="C6673">
        <v>10</v>
      </c>
      <c r="D6673">
        <v>5</v>
      </c>
      <c r="E6673" s="95">
        <v>21</v>
      </c>
      <c r="F6673">
        <v>3.15</v>
      </c>
      <c r="G6673" s="95">
        <f>F6673*(Dashboard!$C$21/50)^Dashboard!$C$22</f>
        <v>3.4710011150113234</v>
      </c>
      <c r="H6673" s="95">
        <v>0</v>
      </c>
    </row>
    <row r="6674" spans="2:8" x14ac:dyDescent="0.2">
      <c r="B6674" s="59">
        <v>2014</v>
      </c>
      <c r="C6674">
        <v>10</v>
      </c>
      <c r="D6674">
        <v>5</v>
      </c>
      <c r="E6674" s="95">
        <v>22</v>
      </c>
      <c r="F6674">
        <v>2.63</v>
      </c>
      <c r="G6674" s="95">
        <f>F6674*(Dashboard!$C$21/50)^Dashboard!$C$22</f>
        <v>2.8980104547554859</v>
      </c>
      <c r="H6674" s="95">
        <v>0</v>
      </c>
    </row>
    <row r="6675" spans="2:8" x14ac:dyDescent="0.2">
      <c r="B6675" s="59">
        <v>2014</v>
      </c>
      <c r="C6675">
        <v>10</v>
      </c>
      <c r="D6675">
        <v>5</v>
      </c>
      <c r="E6675" s="95">
        <v>23</v>
      </c>
      <c r="F6675">
        <v>2.77</v>
      </c>
      <c r="G6675" s="95">
        <f>F6675*(Dashboard!$C$21/50)^Dashboard!$C$22</f>
        <v>3.0522771709782117</v>
      </c>
      <c r="H6675" s="95">
        <v>0</v>
      </c>
    </row>
    <row r="6676" spans="2:8" x14ac:dyDescent="0.2">
      <c r="B6676" s="59">
        <v>2014</v>
      </c>
      <c r="C6676">
        <v>10</v>
      </c>
      <c r="D6676">
        <v>6</v>
      </c>
      <c r="E6676" s="95">
        <v>0</v>
      </c>
      <c r="F6676">
        <v>3.47</v>
      </c>
      <c r="G6676" s="95">
        <f>F6676*(Dashboard!$C$21/50)^Dashboard!$C$22</f>
        <v>3.8236107520918394</v>
      </c>
      <c r="H6676" s="95">
        <v>0</v>
      </c>
    </row>
    <row r="6677" spans="2:8" x14ac:dyDescent="0.2">
      <c r="B6677" s="59">
        <v>2014</v>
      </c>
      <c r="C6677">
        <v>10</v>
      </c>
      <c r="D6677">
        <v>6</v>
      </c>
      <c r="E6677" s="95">
        <v>1</v>
      </c>
      <c r="F6677">
        <v>4.29</v>
      </c>
      <c r="G6677" s="95">
        <f>F6677*(Dashboard!$C$21/50)^Dashboard!$C$22</f>
        <v>4.7271729471106596</v>
      </c>
      <c r="H6677" s="95">
        <v>0</v>
      </c>
    </row>
    <row r="6678" spans="2:8" x14ac:dyDescent="0.2">
      <c r="B6678" s="59">
        <v>2014</v>
      </c>
      <c r="C6678">
        <v>10</v>
      </c>
      <c r="D6678">
        <v>6</v>
      </c>
      <c r="E6678" s="95">
        <v>2</v>
      </c>
      <c r="F6678">
        <v>5.27</v>
      </c>
      <c r="G6678" s="95">
        <f>F6678*(Dashboard!$C$21/50)^Dashboard!$C$22</f>
        <v>5.807039960669738</v>
      </c>
      <c r="H6678" s="95">
        <v>0</v>
      </c>
    </row>
    <row r="6679" spans="2:8" x14ac:dyDescent="0.2">
      <c r="B6679" s="59">
        <v>2014</v>
      </c>
      <c r="C6679">
        <v>10</v>
      </c>
      <c r="D6679">
        <v>6</v>
      </c>
      <c r="E6679" s="95">
        <v>3</v>
      </c>
      <c r="F6679">
        <v>5.98</v>
      </c>
      <c r="G6679" s="95">
        <f>F6679*(Dashboard!$C$21/50)^Dashboard!$C$22</f>
        <v>6.589392592942132</v>
      </c>
      <c r="H6679" s="95">
        <v>0</v>
      </c>
    </row>
    <row r="6680" spans="2:8" x14ac:dyDescent="0.2">
      <c r="B6680" s="59">
        <v>2014</v>
      </c>
      <c r="C6680">
        <v>10</v>
      </c>
      <c r="D6680">
        <v>6</v>
      </c>
      <c r="E6680" s="95">
        <v>4</v>
      </c>
      <c r="F6680">
        <v>6.37</v>
      </c>
      <c r="G6680" s="95">
        <f>F6680*(Dashboard!$C$21/50)^Dashboard!$C$22</f>
        <v>7.0191355881340103</v>
      </c>
      <c r="H6680" s="95">
        <v>0</v>
      </c>
    </row>
    <row r="6681" spans="2:8" x14ac:dyDescent="0.2">
      <c r="B6681" s="59">
        <v>2014</v>
      </c>
      <c r="C6681">
        <v>10</v>
      </c>
      <c r="D6681">
        <v>6</v>
      </c>
      <c r="E6681" s="95">
        <v>5</v>
      </c>
      <c r="F6681">
        <v>6.54</v>
      </c>
      <c r="G6681" s="95">
        <f>F6681*(Dashboard!$C$21/50)^Dashboard!$C$22</f>
        <v>7.2064594578330334</v>
      </c>
      <c r="H6681" s="95">
        <v>9.58</v>
      </c>
    </row>
    <row r="6682" spans="2:8" x14ac:dyDescent="0.2">
      <c r="B6682" s="59">
        <v>2014</v>
      </c>
      <c r="C6682">
        <v>10</v>
      </c>
      <c r="D6682">
        <v>6</v>
      </c>
      <c r="E6682" s="95">
        <v>6</v>
      </c>
      <c r="F6682">
        <v>6.48</v>
      </c>
      <c r="G6682" s="95">
        <f>F6682*(Dashboard!$C$21/50)^Dashboard!$C$22</f>
        <v>7.1403451508804379</v>
      </c>
      <c r="H6682" s="95">
        <v>132.05000000000001</v>
      </c>
    </row>
    <row r="6683" spans="2:8" x14ac:dyDescent="0.2">
      <c r="B6683" s="59">
        <v>2014</v>
      </c>
      <c r="C6683">
        <v>10</v>
      </c>
      <c r="D6683">
        <v>6</v>
      </c>
      <c r="E6683" s="95">
        <v>7</v>
      </c>
      <c r="F6683">
        <v>6.75</v>
      </c>
      <c r="G6683" s="95">
        <f>F6683*(Dashboard!$C$21/50)^Dashboard!$C$22</f>
        <v>7.4378595321671224</v>
      </c>
      <c r="H6683" s="95">
        <v>254.61</v>
      </c>
    </row>
    <row r="6684" spans="2:8" x14ac:dyDescent="0.2">
      <c r="B6684" s="59">
        <v>2014</v>
      </c>
      <c r="C6684">
        <v>10</v>
      </c>
      <c r="D6684">
        <v>6</v>
      </c>
      <c r="E6684" s="95">
        <v>8</v>
      </c>
      <c r="F6684">
        <v>6.92</v>
      </c>
      <c r="G6684" s="95">
        <f>F6684*(Dashboard!$C$21/50)^Dashboard!$C$22</f>
        <v>7.6251834018661455</v>
      </c>
      <c r="H6684" s="95">
        <v>469.36</v>
      </c>
    </row>
    <row r="6685" spans="2:8" x14ac:dyDescent="0.2">
      <c r="B6685" s="59">
        <v>2014</v>
      </c>
      <c r="C6685">
        <v>10</v>
      </c>
      <c r="D6685">
        <v>6</v>
      </c>
      <c r="E6685" s="95">
        <v>9</v>
      </c>
      <c r="F6685">
        <v>6.95</v>
      </c>
      <c r="G6685" s="95">
        <f>F6685*(Dashboard!$C$21/50)^Dashboard!$C$22</f>
        <v>7.6582405553424442</v>
      </c>
      <c r="H6685" s="95">
        <v>603.16</v>
      </c>
    </row>
    <row r="6686" spans="2:8" x14ac:dyDescent="0.2">
      <c r="B6686" s="59">
        <v>2014</v>
      </c>
      <c r="C6686">
        <v>10</v>
      </c>
      <c r="D6686">
        <v>6</v>
      </c>
      <c r="E6686" s="95">
        <v>10</v>
      </c>
      <c r="F6686">
        <v>6.83</v>
      </c>
      <c r="G6686" s="95">
        <f>F6686*(Dashboard!$C$21/50)^Dashboard!$C$22</f>
        <v>7.5260119414372513</v>
      </c>
      <c r="H6686" s="95">
        <v>761.27</v>
      </c>
    </row>
    <row r="6687" spans="2:8" x14ac:dyDescent="0.2">
      <c r="B6687" s="59">
        <v>2014</v>
      </c>
      <c r="C6687">
        <v>10</v>
      </c>
      <c r="D6687">
        <v>6</v>
      </c>
      <c r="E6687" s="95">
        <v>11</v>
      </c>
      <c r="F6687">
        <v>6.56</v>
      </c>
      <c r="G6687" s="95">
        <f>F6687*(Dashboard!$C$21/50)^Dashboard!$C$22</f>
        <v>7.2284975601505659</v>
      </c>
      <c r="H6687" s="95">
        <v>849.18</v>
      </c>
    </row>
    <row r="6688" spans="2:8" x14ac:dyDescent="0.2">
      <c r="B6688" s="59">
        <v>2014</v>
      </c>
      <c r="C6688">
        <v>10</v>
      </c>
      <c r="D6688">
        <v>6</v>
      </c>
      <c r="E6688" s="95">
        <v>12</v>
      </c>
      <c r="F6688">
        <v>6.12</v>
      </c>
      <c r="G6688" s="95">
        <f>F6688*(Dashboard!$C$21/50)^Dashboard!$C$22</f>
        <v>6.7436593091648573</v>
      </c>
      <c r="H6688" s="95">
        <v>915.23</v>
      </c>
    </row>
    <row r="6689" spans="2:8" x14ac:dyDescent="0.2">
      <c r="B6689" s="59">
        <v>2014</v>
      </c>
      <c r="C6689">
        <v>10</v>
      </c>
      <c r="D6689">
        <v>6</v>
      </c>
      <c r="E6689" s="95">
        <v>13</v>
      </c>
      <c r="F6689">
        <v>5.39</v>
      </c>
      <c r="G6689" s="95">
        <f>F6689*(Dashboard!$C$21/50)^Dashboard!$C$22</f>
        <v>5.939268574574931</v>
      </c>
      <c r="H6689" s="95">
        <v>834.83</v>
      </c>
    </row>
    <row r="6690" spans="2:8" x14ac:dyDescent="0.2">
      <c r="B6690" s="59">
        <v>2014</v>
      </c>
      <c r="C6690">
        <v>10</v>
      </c>
      <c r="D6690">
        <v>6</v>
      </c>
      <c r="E6690" s="95">
        <v>14</v>
      </c>
      <c r="F6690">
        <v>4.79</v>
      </c>
      <c r="G6690" s="95">
        <f>F6690*(Dashboard!$C$21/50)^Dashboard!$C$22</f>
        <v>5.2781255050489655</v>
      </c>
      <c r="H6690" s="95">
        <v>713.97</v>
      </c>
    </row>
    <row r="6691" spans="2:8" x14ac:dyDescent="0.2">
      <c r="B6691" s="59">
        <v>2014</v>
      </c>
      <c r="C6691">
        <v>10</v>
      </c>
      <c r="D6691">
        <v>6</v>
      </c>
      <c r="E6691" s="95">
        <v>15</v>
      </c>
      <c r="F6691">
        <v>4.3899999999999997</v>
      </c>
      <c r="G6691" s="95">
        <f>F6691*(Dashboard!$C$21/50)^Dashboard!$C$22</f>
        <v>4.8373634586983201</v>
      </c>
      <c r="H6691" s="95">
        <v>525.38</v>
      </c>
    </row>
    <row r="6692" spans="2:8" x14ac:dyDescent="0.2">
      <c r="B6692" s="59">
        <v>2014</v>
      </c>
      <c r="C6692">
        <v>10</v>
      </c>
      <c r="D6692">
        <v>6</v>
      </c>
      <c r="E6692" s="95">
        <v>16</v>
      </c>
      <c r="F6692">
        <v>4.1100000000000003</v>
      </c>
      <c r="G6692" s="95">
        <f>F6692*(Dashboard!$C$21/50)^Dashboard!$C$22</f>
        <v>4.5288300262528702</v>
      </c>
      <c r="H6692" s="95">
        <v>264.97000000000003</v>
      </c>
    </row>
    <row r="6693" spans="2:8" x14ac:dyDescent="0.2">
      <c r="B6693" s="59">
        <v>2014</v>
      </c>
      <c r="C6693">
        <v>10</v>
      </c>
      <c r="D6693">
        <v>6</v>
      </c>
      <c r="E6693" s="95">
        <v>17</v>
      </c>
      <c r="F6693">
        <v>3.93</v>
      </c>
      <c r="G6693" s="95">
        <f>F6693*(Dashboard!$C$21/50)^Dashboard!$C$22</f>
        <v>4.33048710539508</v>
      </c>
      <c r="H6693" s="95">
        <v>49.78</v>
      </c>
    </row>
    <row r="6694" spans="2:8" x14ac:dyDescent="0.2">
      <c r="B6694" s="59">
        <v>2014</v>
      </c>
      <c r="C6694">
        <v>10</v>
      </c>
      <c r="D6694">
        <v>6</v>
      </c>
      <c r="E6694" s="95">
        <v>18</v>
      </c>
      <c r="F6694">
        <v>3.67</v>
      </c>
      <c r="G6694" s="95">
        <f>F6694*(Dashboard!$C$21/50)^Dashboard!$C$22</f>
        <v>4.0439917752671608</v>
      </c>
      <c r="H6694" s="95">
        <v>0</v>
      </c>
    </row>
    <row r="6695" spans="2:8" x14ac:dyDescent="0.2">
      <c r="B6695" s="59">
        <v>2014</v>
      </c>
      <c r="C6695">
        <v>10</v>
      </c>
      <c r="D6695">
        <v>6</v>
      </c>
      <c r="E6695" s="95">
        <v>19</v>
      </c>
      <c r="F6695">
        <v>3.17</v>
      </c>
      <c r="G6695" s="95">
        <f>F6695*(Dashboard!$C$21/50)^Dashboard!$C$22</f>
        <v>3.4930392173288558</v>
      </c>
      <c r="H6695" s="95">
        <v>0</v>
      </c>
    </row>
    <row r="6696" spans="2:8" x14ac:dyDescent="0.2">
      <c r="B6696" s="59">
        <v>2014</v>
      </c>
      <c r="C6696">
        <v>10</v>
      </c>
      <c r="D6696">
        <v>6</v>
      </c>
      <c r="E6696" s="95">
        <v>20</v>
      </c>
      <c r="F6696">
        <v>2.33</v>
      </c>
      <c r="G6696" s="95">
        <f>F6696*(Dashboard!$C$21/50)^Dashboard!$C$22</f>
        <v>2.5674389199925027</v>
      </c>
      <c r="H6696" s="95">
        <v>0</v>
      </c>
    </row>
    <row r="6697" spans="2:8" x14ac:dyDescent="0.2">
      <c r="B6697" s="59">
        <v>2014</v>
      </c>
      <c r="C6697">
        <v>10</v>
      </c>
      <c r="D6697">
        <v>6</v>
      </c>
      <c r="E6697" s="95">
        <v>21</v>
      </c>
      <c r="F6697">
        <v>1.9</v>
      </c>
      <c r="G6697" s="95">
        <f>F6697*(Dashboard!$C$21/50)^Dashboard!$C$22</f>
        <v>2.09361972016556</v>
      </c>
      <c r="H6697" s="95">
        <v>0</v>
      </c>
    </row>
    <row r="6698" spans="2:8" x14ac:dyDescent="0.2">
      <c r="B6698" s="59">
        <v>2014</v>
      </c>
      <c r="C6698">
        <v>10</v>
      </c>
      <c r="D6698">
        <v>6</v>
      </c>
      <c r="E6698" s="95">
        <v>22</v>
      </c>
      <c r="F6698">
        <v>1.84</v>
      </c>
      <c r="G6698" s="95">
        <f>F6698*(Dashboard!$C$21/50)^Dashboard!$C$22</f>
        <v>2.0275054132129635</v>
      </c>
      <c r="H6698" s="95">
        <v>0</v>
      </c>
    </row>
    <row r="6699" spans="2:8" x14ac:dyDescent="0.2">
      <c r="B6699" s="59">
        <v>2014</v>
      </c>
      <c r="C6699">
        <v>10</v>
      </c>
      <c r="D6699">
        <v>6</v>
      </c>
      <c r="E6699" s="95">
        <v>23</v>
      </c>
      <c r="F6699">
        <v>2.2799999999999998</v>
      </c>
      <c r="G6699" s="95">
        <f>F6699*(Dashboard!$C$21/50)^Dashboard!$C$22</f>
        <v>2.5123436641986721</v>
      </c>
      <c r="H6699" s="95">
        <v>0</v>
      </c>
    </row>
    <row r="6700" spans="2:8" x14ac:dyDescent="0.2">
      <c r="B6700" s="59">
        <v>2014</v>
      </c>
      <c r="C6700">
        <v>10</v>
      </c>
      <c r="D6700">
        <v>7</v>
      </c>
      <c r="E6700" s="95">
        <v>0</v>
      </c>
      <c r="F6700">
        <v>3.1</v>
      </c>
      <c r="G6700" s="95">
        <f>F6700*(Dashboard!$C$21/50)^Dashboard!$C$22</f>
        <v>3.4159058592174931</v>
      </c>
      <c r="H6700" s="95">
        <v>0</v>
      </c>
    </row>
    <row r="6701" spans="2:8" x14ac:dyDescent="0.2">
      <c r="B6701" s="59">
        <v>2014</v>
      </c>
      <c r="C6701">
        <v>10</v>
      </c>
      <c r="D6701">
        <v>7</v>
      </c>
      <c r="E6701" s="95">
        <v>1</v>
      </c>
      <c r="F6701">
        <v>3.7</v>
      </c>
      <c r="G6701" s="95">
        <f>F6701*(Dashboard!$C$21/50)^Dashboard!$C$22</f>
        <v>4.0770489287434595</v>
      </c>
      <c r="H6701" s="95">
        <v>0</v>
      </c>
    </row>
    <row r="6702" spans="2:8" x14ac:dyDescent="0.2">
      <c r="B6702" s="59">
        <v>2014</v>
      </c>
      <c r="C6702">
        <v>10</v>
      </c>
      <c r="D6702">
        <v>7</v>
      </c>
      <c r="E6702" s="95">
        <v>2</v>
      </c>
      <c r="F6702">
        <v>3.97</v>
      </c>
      <c r="G6702" s="95">
        <f>F6702*(Dashboard!$C$21/50)^Dashboard!$C$22</f>
        <v>4.3745633100301449</v>
      </c>
      <c r="H6702" s="95">
        <v>0</v>
      </c>
    </row>
    <row r="6703" spans="2:8" x14ac:dyDescent="0.2">
      <c r="B6703" s="59">
        <v>2014</v>
      </c>
      <c r="C6703">
        <v>10</v>
      </c>
      <c r="D6703">
        <v>7</v>
      </c>
      <c r="E6703" s="95">
        <v>3</v>
      </c>
      <c r="F6703">
        <v>3.9</v>
      </c>
      <c r="G6703" s="95">
        <f>F6703*(Dashboard!$C$21/50)^Dashboard!$C$22</f>
        <v>4.2974299519187813</v>
      </c>
      <c r="H6703" s="95">
        <v>0</v>
      </c>
    </row>
    <row r="6704" spans="2:8" x14ac:dyDescent="0.2">
      <c r="B6704" s="59">
        <v>2014</v>
      </c>
      <c r="C6704">
        <v>10</v>
      </c>
      <c r="D6704">
        <v>7</v>
      </c>
      <c r="E6704" s="95">
        <v>4</v>
      </c>
      <c r="F6704">
        <v>3.39</v>
      </c>
      <c r="G6704" s="95">
        <f>F6704*(Dashboard!$C$21/50)^Dashboard!$C$22</f>
        <v>3.7354583428217101</v>
      </c>
      <c r="H6704" s="95">
        <v>0</v>
      </c>
    </row>
    <row r="6705" spans="2:8" x14ac:dyDescent="0.2">
      <c r="B6705" s="59">
        <v>2014</v>
      </c>
      <c r="C6705">
        <v>10</v>
      </c>
      <c r="D6705">
        <v>7</v>
      </c>
      <c r="E6705" s="95">
        <v>5</v>
      </c>
      <c r="F6705">
        <v>2.81</v>
      </c>
      <c r="G6705" s="95">
        <f>F6705*(Dashboard!$C$21/50)^Dashboard!$C$22</f>
        <v>3.0963533756132762</v>
      </c>
      <c r="H6705" s="95">
        <v>10.74</v>
      </c>
    </row>
    <row r="6706" spans="2:8" x14ac:dyDescent="0.2">
      <c r="B6706" s="59">
        <v>2014</v>
      </c>
      <c r="C6706">
        <v>10</v>
      </c>
      <c r="D6706">
        <v>7</v>
      </c>
      <c r="E6706" s="95">
        <v>6</v>
      </c>
      <c r="F6706">
        <v>2.41</v>
      </c>
      <c r="G6706" s="95">
        <f>F6706*(Dashboard!$C$21/50)^Dashboard!$C$22</f>
        <v>2.6555913292626316</v>
      </c>
      <c r="H6706" s="95">
        <v>175.63</v>
      </c>
    </row>
    <row r="6707" spans="2:8" x14ac:dyDescent="0.2">
      <c r="B6707" s="59">
        <v>2014</v>
      </c>
      <c r="C6707">
        <v>10</v>
      </c>
      <c r="D6707">
        <v>7</v>
      </c>
      <c r="E6707" s="95">
        <v>7</v>
      </c>
      <c r="F6707">
        <v>2.15</v>
      </c>
      <c r="G6707" s="95">
        <f>F6707*(Dashboard!$C$21/50)^Dashboard!$C$22</f>
        <v>2.3690959991347129</v>
      </c>
      <c r="H6707" s="95">
        <v>289.56</v>
      </c>
    </row>
    <row r="6708" spans="2:8" x14ac:dyDescent="0.2">
      <c r="B6708" s="59">
        <v>2014</v>
      </c>
      <c r="C6708">
        <v>10</v>
      </c>
      <c r="D6708">
        <v>7</v>
      </c>
      <c r="E6708" s="95">
        <v>8</v>
      </c>
      <c r="F6708">
        <v>2.34</v>
      </c>
      <c r="G6708" s="95">
        <f>F6708*(Dashboard!$C$21/50)^Dashboard!$C$22</f>
        <v>2.578457971151269</v>
      </c>
      <c r="H6708" s="95">
        <v>550.1</v>
      </c>
    </row>
    <row r="6709" spans="2:8" x14ac:dyDescent="0.2">
      <c r="B6709" s="59">
        <v>2014</v>
      </c>
      <c r="C6709">
        <v>10</v>
      </c>
      <c r="D6709">
        <v>7</v>
      </c>
      <c r="E6709" s="95">
        <v>9</v>
      </c>
      <c r="F6709">
        <v>3.07</v>
      </c>
      <c r="G6709" s="95">
        <f>F6709*(Dashboard!$C$21/50)^Dashboard!$C$22</f>
        <v>3.3828487057411945</v>
      </c>
      <c r="H6709" s="95">
        <v>841.98</v>
      </c>
    </row>
    <row r="6710" spans="2:8" x14ac:dyDescent="0.2">
      <c r="B6710" s="59">
        <v>2014</v>
      </c>
      <c r="C6710">
        <v>10</v>
      </c>
      <c r="D6710">
        <v>7</v>
      </c>
      <c r="E6710" s="95">
        <v>10</v>
      </c>
      <c r="F6710">
        <v>4.22</v>
      </c>
      <c r="G6710" s="95">
        <f>F6710*(Dashboard!$C$21/50)^Dashboard!$C$22</f>
        <v>4.6500395889992969</v>
      </c>
      <c r="H6710" s="95">
        <v>924.06</v>
      </c>
    </row>
    <row r="6711" spans="2:8" x14ac:dyDescent="0.2">
      <c r="B6711" s="59">
        <v>2014</v>
      </c>
      <c r="C6711">
        <v>10</v>
      </c>
      <c r="D6711">
        <v>7</v>
      </c>
      <c r="E6711" s="95">
        <v>11</v>
      </c>
      <c r="F6711">
        <v>5.51</v>
      </c>
      <c r="G6711" s="95">
        <f>F6711*(Dashboard!$C$21/50)^Dashboard!$C$22</f>
        <v>6.0714971884801248</v>
      </c>
      <c r="H6711" s="95">
        <v>986.01</v>
      </c>
    </row>
    <row r="6712" spans="2:8" x14ac:dyDescent="0.2">
      <c r="B6712" s="59">
        <v>2014</v>
      </c>
      <c r="C6712">
        <v>10</v>
      </c>
      <c r="D6712">
        <v>7</v>
      </c>
      <c r="E6712" s="95">
        <v>12</v>
      </c>
      <c r="F6712">
        <v>6.6</v>
      </c>
      <c r="G6712" s="95">
        <f>F6712*(Dashboard!$C$21/50)^Dashboard!$C$22</f>
        <v>7.2725737647856299</v>
      </c>
      <c r="H6712" s="95">
        <v>981.92</v>
      </c>
    </row>
    <row r="6713" spans="2:8" x14ac:dyDescent="0.2">
      <c r="B6713" s="59">
        <v>2014</v>
      </c>
      <c r="C6713">
        <v>10</v>
      </c>
      <c r="D6713">
        <v>7</v>
      </c>
      <c r="E6713" s="95">
        <v>13</v>
      </c>
      <c r="F6713">
        <v>7.5</v>
      </c>
      <c r="G6713" s="95">
        <f>F6713*(Dashboard!$C$21/50)^Dashboard!$C$22</f>
        <v>8.2642883690745794</v>
      </c>
      <c r="H6713" s="95">
        <v>899.23</v>
      </c>
    </row>
    <row r="6714" spans="2:8" x14ac:dyDescent="0.2">
      <c r="B6714" s="59">
        <v>2014</v>
      </c>
      <c r="C6714">
        <v>10</v>
      </c>
      <c r="D6714">
        <v>7</v>
      </c>
      <c r="E6714" s="95">
        <v>14</v>
      </c>
      <c r="F6714">
        <v>8.3800000000000008</v>
      </c>
      <c r="G6714" s="95">
        <f>F6714*(Dashboard!$C$21/50)^Dashboard!$C$22</f>
        <v>9.2339648710459983</v>
      </c>
      <c r="H6714" s="95">
        <v>750.12</v>
      </c>
    </row>
    <row r="6715" spans="2:8" x14ac:dyDescent="0.2">
      <c r="B6715" s="59">
        <v>2014</v>
      </c>
      <c r="C6715">
        <v>10</v>
      </c>
      <c r="D6715">
        <v>7</v>
      </c>
      <c r="E6715" s="95">
        <v>15</v>
      </c>
      <c r="F6715">
        <v>9.2200000000000006</v>
      </c>
      <c r="G6715" s="95">
        <f>F6715*(Dashboard!$C$21/50)^Dashboard!$C$22</f>
        <v>10.15956516838235</v>
      </c>
      <c r="H6715" s="95">
        <v>547.62</v>
      </c>
    </row>
    <row r="6716" spans="2:8" x14ac:dyDescent="0.2">
      <c r="B6716" s="59">
        <v>2014</v>
      </c>
      <c r="C6716">
        <v>10</v>
      </c>
      <c r="D6716">
        <v>7</v>
      </c>
      <c r="E6716" s="95">
        <v>16</v>
      </c>
      <c r="F6716">
        <v>9.7200000000000006</v>
      </c>
      <c r="G6716" s="95">
        <f>F6716*(Dashboard!$C$21/50)^Dashboard!$C$22</f>
        <v>10.710517726320656</v>
      </c>
      <c r="H6716" s="95">
        <v>304.38</v>
      </c>
    </row>
    <row r="6717" spans="2:8" x14ac:dyDescent="0.2">
      <c r="B6717" s="59">
        <v>2014</v>
      </c>
      <c r="C6717">
        <v>10</v>
      </c>
      <c r="D6717">
        <v>7</v>
      </c>
      <c r="E6717" s="95">
        <v>17</v>
      </c>
      <c r="F6717">
        <v>9.9499999999999993</v>
      </c>
      <c r="G6717" s="95">
        <f>F6717*(Dashboard!$C$21/50)^Dashboard!$C$22</f>
        <v>10.963955902972275</v>
      </c>
      <c r="H6717" s="95">
        <v>67.36</v>
      </c>
    </row>
    <row r="6718" spans="2:8" x14ac:dyDescent="0.2">
      <c r="B6718" s="59">
        <v>2014</v>
      </c>
      <c r="C6718">
        <v>10</v>
      </c>
      <c r="D6718">
        <v>7</v>
      </c>
      <c r="E6718" s="95">
        <v>18</v>
      </c>
      <c r="F6718">
        <v>10.17</v>
      </c>
      <c r="G6718" s="95">
        <f>F6718*(Dashboard!$C$21/50)^Dashboard!$C$22</f>
        <v>11.20637502846513</v>
      </c>
      <c r="H6718" s="95">
        <v>0</v>
      </c>
    </row>
    <row r="6719" spans="2:8" x14ac:dyDescent="0.2">
      <c r="B6719" s="59">
        <v>2014</v>
      </c>
      <c r="C6719">
        <v>10</v>
      </c>
      <c r="D6719">
        <v>7</v>
      </c>
      <c r="E6719" s="95">
        <v>19</v>
      </c>
      <c r="F6719">
        <v>10.28</v>
      </c>
      <c r="G6719" s="95">
        <f>F6719*(Dashboard!$C$21/50)^Dashboard!$C$22</f>
        <v>11.327584591211556</v>
      </c>
      <c r="H6719" s="95">
        <v>0</v>
      </c>
    </row>
    <row r="6720" spans="2:8" x14ac:dyDescent="0.2">
      <c r="B6720" s="59">
        <v>2014</v>
      </c>
      <c r="C6720">
        <v>10</v>
      </c>
      <c r="D6720">
        <v>7</v>
      </c>
      <c r="E6720" s="95">
        <v>20</v>
      </c>
      <c r="F6720">
        <v>10.16</v>
      </c>
      <c r="G6720" s="95">
        <f>F6720*(Dashboard!$C$21/50)^Dashboard!$C$22</f>
        <v>11.195355977306365</v>
      </c>
      <c r="H6720" s="95">
        <v>0</v>
      </c>
    </row>
    <row r="6721" spans="2:8" x14ac:dyDescent="0.2">
      <c r="B6721" s="59">
        <v>2014</v>
      </c>
      <c r="C6721">
        <v>10</v>
      </c>
      <c r="D6721">
        <v>7</v>
      </c>
      <c r="E6721" s="95">
        <v>21</v>
      </c>
      <c r="F6721">
        <v>9.82</v>
      </c>
      <c r="G6721" s="95">
        <f>F6721*(Dashboard!$C$21/50)^Dashboard!$C$22</f>
        <v>10.820708237908317</v>
      </c>
      <c r="H6721" s="95">
        <v>0</v>
      </c>
    </row>
    <row r="6722" spans="2:8" x14ac:dyDescent="0.2">
      <c r="B6722" s="59">
        <v>2014</v>
      </c>
      <c r="C6722">
        <v>10</v>
      </c>
      <c r="D6722">
        <v>7</v>
      </c>
      <c r="E6722" s="95">
        <v>22</v>
      </c>
      <c r="F6722">
        <v>9.64</v>
      </c>
      <c r="G6722" s="95">
        <f>F6722*(Dashboard!$C$21/50)^Dashboard!$C$22</f>
        <v>10.622365317050527</v>
      </c>
      <c r="H6722" s="95">
        <v>0</v>
      </c>
    </row>
    <row r="6723" spans="2:8" x14ac:dyDescent="0.2">
      <c r="B6723" s="59">
        <v>2014</v>
      </c>
      <c r="C6723">
        <v>10</v>
      </c>
      <c r="D6723">
        <v>7</v>
      </c>
      <c r="E6723" s="95">
        <v>23</v>
      </c>
      <c r="F6723">
        <v>9.5399999999999991</v>
      </c>
      <c r="G6723" s="95">
        <f>F6723*(Dashboard!$C$21/50)^Dashboard!$C$22</f>
        <v>10.512174805462864</v>
      </c>
      <c r="H6723" s="95">
        <v>0</v>
      </c>
    </row>
    <row r="6724" spans="2:8" x14ac:dyDescent="0.2">
      <c r="B6724" s="59">
        <v>2014</v>
      </c>
      <c r="C6724">
        <v>10</v>
      </c>
      <c r="D6724">
        <v>8</v>
      </c>
      <c r="E6724" s="95">
        <v>0</v>
      </c>
      <c r="F6724">
        <v>9.4700000000000006</v>
      </c>
      <c r="G6724" s="95">
        <f>F6724*(Dashboard!$C$21/50)^Dashboard!$C$22</f>
        <v>10.435041447351503</v>
      </c>
      <c r="H6724" s="95">
        <v>0</v>
      </c>
    </row>
    <row r="6725" spans="2:8" x14ac:dyDescent="0.2">
      <c r="B6725" s="59">
        <v>2014</v>
      </c>
      <c r="C6725">
        <v>10</v>
      </c>
      <c r="D6725">
        <v>8</v>
      </c>
      <c r="E6725" s="95">
        <v>1</v>
      </c>
      <c r="F6725">
        <v>9.43</v>
      </c>
      <c r="G6725" s="95">
        <f>F6725*(Dashboard!$C$21/50)^Dashboard!$C$22</f>
        <v>10.390965242716439</v>
      </c>
      <c r="H6725" s="95">
        <v>0</v>
      </c>
    </row>
    <row r="6726" spans="2:8" x14ac:dyDescent="0.2">
      <c r="B6726" s="59">
        <v>2014</v>
      </c>
      <c r="C6726">
        <v>10</v>
      </c>
      <c r="D6726">
        <v>8</v>
      </c>
      <c r="E6726" s="95">
        <v>2</v>
      </c>
      <c r="F6726">
        <v>9.42</v>
      </c>
      <c r="G6726" s="95">
        <f>F6726*(Dashboard!$C$21/50)^Dashboard!$C$22</f>
        <v>10.379946191557673</v>
      </c>
      <c r="H6726" s="95">
        <v>0</v>
      </c>
    </row>
    <row r="6727" spans="2:8" x14ac:dyDescent="0.2">
      <c r="B6727" s="59">
        <v>2014</v>
      </c>
      <c r="C6727">
        <v>10</v>
      </c>
      <c r="D6727">
        <v>8</v>
      </c>
      <c r="E6727" s="95">
        <v>3</v>
      </c>
      <c r="F6727">
        <v>9.51</v>
      </c>
      <c r="G6727" s="95">
        <f>F6727*(Dashboard!$C$21/50)^Dashboard!$C$22</f>
        <v>10.479117651986567</v>
      </c>
      <c r="H6727" s="95">
        <v>0</v>
      </c>
    </row>
    <row r="6728" spans="2:8" x14ac:dyDescent="0.2">
      <c r="B6728" s="59">
        <v>2014</v>
      </c>
      <c r="C6728">
        <v>10</v>
      </c>
      <c r="D6728">
        <v>8</v>
      </c>
      <c r="E6728" s="95">
        <v>4</v>
      </c>
      <c r="F6728">
        <v>9.76</v>
      </c>
      <c r="G6728" s="95">
        <f>F6728*(Dashboard!$C$21/50)^Dashboard!$C$22</f>
        <v>10.754593930955719</v>
      </c>
      <c r="H6728" s="95">
        <v>0</v>
      </c>
    </row>
    <row r="6729" spans="2:8" x14ac:dyDescent="0.2">
      <c r="B6729" s="59">
        <v>2014</v>
      </c>
      <c r="C6729">
        <v>10</v>
      </c>
      <c r="D6729">
        <v>8</v>
      </c>
      <c r="E6729" s="95">
        <v>5</v>
      </c>
      <c r="F6729">
        <v>9.6300000000000008</v>
      </c>
      <c r="G6729" s="95">
        <f>F6729*(Dashboard!$C$21/50)^Dashboard!$C$22</f>
        <v>10.611346265891761</v>
      </c>
      <c r="H6729" s="95">
        <v>11.58</v>
      </c>
    </row>
    <row r="6730" spans="2:8" x14ac:dyDescent="0.2">
      <c r="B6730" s="59">
        <v>2014</v>
      </c>
      <c r="C6730">
        <v>10</v>
      </c>
      <c r="D6730">
        <v>8</v>
      </c>
      <c r="E6730" s="95">
        <v>6</v>
      </c>
      <c r="F6730">
        <v>9.0500000000000007</v>
      </c>
      <c r="G6730" s="95">
        <f>F6730*(Dashboard!$C$21/50)^Dashboard!$C$22</f>
        <v>9.9722412986833273</v>
      </c>
      <c r="H6730" s="95">
        <v>173.71</v>
      </c>
    </row>
    <row r="6731" spans="2:8" x14ac:dyDescent="0.2">
      <c r="B6731" s="59">
        <v>2014</v>
      </c>
      <c r="C6731">
        <v>10</v>
      </c>
      <c r="D6731">
        <v>8</v>
      </c>
      <c r="E6731" s="95">
        <v>7</v>
      </c>
      <c r="F6731">
        <v>8.9</v>
      </c>
      <c r="G6731" s="95">
        <f>F6731*(Dashboard!$C$21/50)^Dashboard!$C$22</f>
        <v>9.8069555313018348</v>
      </c>
      <c r="H6731" s="95">
        <v>417.78</v>
      </c>
    </row>
    <row r="6732" spans="2:8" x14ac:dyDescent="0.2">
      <c r="B6732" s="59">
        <v>2014</v>
      </c>
      <c r="C6732">
        <v>10</v>
      </c>
      <c r="D6732">
        <v>8</v>
      </c>
      <c r="E6732" s="95">
        <v>8</v>
      </c>
      <c r="F6732">
        <v>8.6300000000000008</v>
      </c>
      <c r="G6732" s="95">
        <f>F6732*(Dashboard!$C$21/50)^Dashboard!$C$22</f>
        <v>9.5094411500151512</v>
      </c>
      <c r="H6732" s="95">
        <v>646.77</v>
      </c>
    </row>
    <row r="6733" spans="2:8" x14ac:dyDescent="0.2">
      <c r="B6733" s="59">
        <v>2014</v>
      </c>
      <c r="C6733">
        <v>10</v>
      </c>
      <c r="D6733">
        <v>8</v>
      </c>
      <c r="E6733" s="95">
        <v>9</v>
      </c>
      <c r="F6733">
        <v>8.65</v>
      </c>
      <c r="G6733" s="95">
        <f>F6733*(Dashboard!$C$21/50)^Dashboard!$C$22</f>
        <v>9.5314792523326819</v>
      </c>
      <c r="H6733" s="95">
        <v>827.84</v>
      </c>
    </row>
    <row r="6734" spans="2:8" x14ac:dyDescent="0.2">
      <c r="B6734" s="59">
        <v>2014</v>
      </c>
      <c r="C6734">
        <v>10</v>
      </c>
      <c r="D6734">
        <v>8</v>
      </c>
      <c r="E6734" s="95">
        <v>10</v>
      </c>
      <c r="F6734">
        <v>8.9499999999999993</v>
      </c>
      <c r="G6734" s="95">
        <f>F6734*(Dashboard!$C$21/50)^Dashboard!$C$22</f>
        <v>9.8620507870956651</v>
      </c>
      <c r="H6734" s="95">
        <v>954.82</v>
      </c>
    </row>
    <row r="6735" spans="2:8" x14ac:dyDescent="0.2">
      <c r="B6735" s="59">
        <v>2014</v>
      </c>
      <c r="C6735">
        <v>10</v>
      </c>
      <c r="D6735">
        <v>8</v>
      </c>
      <c r="E6735" s="95">
        <v>11</v>
      </c>
      <c r="F6735">
        <v>9.51</v>
      </c>
      <c r="G6735" s="95">
        <f>F6735*(Dashboard!$C$21/50)^Dashboard!$C$22</f>
        <v>10.479117651986567</v>
      </c>
      <c r="H6735" s="95">
        <v>998.62</v>
      </c>
    </row>
    <row r="6736" spans="2:8" x14ac:dyDescent="0.2">
      <c r="B6736" s="59">
        <v>2014</v>
      </c>
      <c r="C6736">
        <v>10</v>
      </c>
      <c r="D6736">
        <v>8</v>
      </c>
      <c r="E6736" s="95">
        <v>12</v>
      </c>
      <c r="F6736">
        <v>10.24</v>
      </c>
      <c r="G6736" s="95">
        <f>F6736*(Dashboard!$C$21/50)^Dashboard!$C$22</f>
        <v>11.283508386576493</v>
      </c>
      <c r="H6736" s="95">
        <v>991.99</v>
      </c>
    </row>
    <row r="6737" spans="2:8" x14ac:dyDescent="0.2">
      <c r="B6737" s="59">
        <v>2014</v>
      </c>
      <c r="C6737">
        <v>10</v>
      </c>
      <c r="D6737">
        <v>8</v>
      </c>
      <c r="E6737" s="95">
        <v>13</v>
      </c>
      <c r="F6737">
        <v>10.71</v>
      </c>
      <c r="G6737" s="95">
        <f>F6737*(Dashboard!$C$21/50)^Dashboard!$C$22</f>
        <v>11.801403791038501</v>
      </c>
      <c r="H6737" s="95">
        <v>904.66</v>
      </c>
    </row>
    <row r="6738" spans="2:8" x14ac:dyDescent="0.2">
      <c r="B6738" s="59">
        <v>2014</v>
      </c>
      <c r="C6738">
        <v>10</v>
      </c>
      <c r="D6738">
        <v>8</v>
      </c>
      <c r="E6738" s="95">
        <v>14</v>
      </c>
      <c r="F6738">
        <v>10.98</v>
      </c>
      <c r="G6738" s="95">
        <f>F6738*(Dashboard!$C$21/50)^Dashboard!$C$22</f>
        <v>12.098918172325186</v>
      </c>
      <c r="H6738" s="95">
        <v>741.59</v>
      </c>
    </row>
    <row r="6739" spans="2:8" x14ac:dyDescent="0.2">
      <c r="B6739" s="59">
        <v>2014</v>
      </c>
      <c r="C6739">
        <v>10</v>
      </c>
      <c r="D6739">
        <v>8</v>
      </c>
      <c r="E6739" s="95">
        <v>15</v>
      </c>
      <c r="F6739">
        <v>11.19</v>
      </c>
      <c r="G6739" s="95">
        <f>F6739*(Dashboard!$C$21/50)^Dashboard!$C$22</f>
        <v>12.330318246659273</v>
      </c>
      <c r="H6739" s="95">
        <v>517.67999999999995</v>
      </c>
    </row>
    <row r="6740" spans="2:8" x14ac:dyDescent="0.2">
      <c r="B6740" s="59">
        <v>2014</v>
      </c>
      <c r="C6740">
        <v>10</v>
      </c>
      <c r="D6740">
        <v>8</v>
      </c>
      <c r="E6740" s="95">
        <v>16</v>
      </c>
      <c r="F6740">
        <v>11.31</v>
      </c>
      <c r="G6740" s="95">
        <f>F6740*(Dashboard!$C$21/50)^Dashboard!$C$22</f>
        <v>12.462546860564467</v>
      </c>
      <c r="H6740" s="95">
        <v>264.62</v>
      </c>
    </row>
    <row r="6741" spans="2:8" x14ac:dyDescent="0.2">
      <c r="B6741" s="59">
        <v>2014</v>
      </c>
      <c r="C6741">
        <v>10</v>
      </c>
      <c r="D6741">
        <v>8</v>
      </c>
      <c r="E6741" s="95">
        <v>17</v>
      </c>
      <c r="F6741">
        <v>11.18</v>
      </c>
      <c r="G6741" s="95">
        <f>F6741*(Dashboard!$C$21/50)^Dashboard!$C$22</f>
        <v>12.319299195500507</v>
      </c>
      <c r="H6741" s="95">
        <v>53.2</v>
      </c>
    </row>
    <row r="6742" spans="2:8" x14ac:dyDescent="0.2">
      <c r="B6742" s="59">
        <v>2014</v>
      </c>
      <c r="C6742">
        <v>10</v>
      </c>
      <c r="D6742">
        <v>8</v>
      </c>
      <c r="E6742" s="95">
        <v>18</v>
      </c>
      <c r="F6742">
        <v>11.05</v>
      </c>
      <c r="G6742" s="95">
        <f>F6742*(Dashboard!$C$21/50)^Dashboard!$C$22</f>
        <v>12.176051530436549</v>
      </c>
      <c r="H6742" s="95">
        <v>0</v>
      </c>
    </row>
    <row r="6743" spans="2:8" x14ac:dyDescent="0.2">
      <c r="B6743" s="59">
        <v>2014</v>
      </c>
      <c r="C6743">
        <v>10</v>
      </c>
      <c r="D6743">
        <v>8</v>
      </c>
      <c r="E6743" s="95">
        <v>19</v>
      </c>
      <c r="F6743">
        <v>10.8</v>
      </c>
      <c r="G6743" s="95">
        <f>F6743*(Dashboard!$C$21/50)^Dashboard!$C$22</f>
        <v>11.900575251467396</v>
      </c>
      <c r="H6743" s="95">
        <v>0</v>
      </c>
    </row>
    <row r="6744" spans="2:8" x14ac:dyDescent="0.2">
      <c r="B6744" s="59">
        <v>2014</v>
      </c>
      <c r="C6744">
        <v>10</v>
      </c>
      <c r="D6744">
        <v>8</v>
      </c>
      <c r="E6744" s="95">
        <v>20</v>
      </c>
      <c r="F6744">
        <v>10.75</v>
      </c>
      <c r="G6744" s="95">
        <f>F6744*(Dashboard!$C$21/50)^Dashboard!$C$22</f>
        <v>11.845479995673564</v>
      </c>
      <c r="H6744" s="95">
        <v>0</v>
      </c>
    </row>
    <row r="6745" spans="2:8" x14ac:dyDescent="0.2">
      <c r="B6745" s="59">
        <v>2014</v>
      </c>
      <c r="C6745">
        <v>10</v>
      </c>
      <c r="D6745">
        <v>8</v>
      </c>
      <c r="E6745" s="95">
        <v>21</v>
      </c>
      <c r="F6745">
        <v>10.54</v>
      </c>
      <c r="G6745" s="95">
        <f>F6745*(Dashboard!$C$21/50)^Dashboard!$C$22</f>
        <v>11.614079921339476</v>
      </c>
      <c r="H6745" s="95">
        <v>0</v>
      </c>
    </row>
    <row r="6746" spans="2:8" x14ac:dyDescent="0.2">
      <c r="B6746" s="59">
        <v>2014</v>
      </c>
      <c r="C6746">
        <v>10</v>
      </c>
      <c r="D6746">
        <v>8</v>
      </c>
      <c r="E6746" s="95">
        <v>22</v>
      </c>
      <c r="F6746">
        <v>10.42</v>
      </c>
      <c r="G6746" s="95">
        <f>F6746*(Dashboard!$C$21/50)^Dashboard!$C$22</f>
        <v>11.481851307434283</v>
      </c>
      <c r="H6746" s="95">
        <v>0</v>
      </c>
    </row>
    <row r="6747" spans="2:8" x14ac:dyDescent="0.2">
      <c r="B6747" s="59">
        <v>2014</v>
      </c>
      <c r="C6747">
        <v>10</v>
      </c>
      <c r="D6747">
        <v>8</v>
      </c>
      <c r="E6747" s="95">
        <v>23</v>
      </c>
      <c r="F6747">
        <v>10.49</v>
      </c>
      <c r="G6747" s="95">
        <f>F6747*(Dashboard!$C$21/50)^Dashboard!$C$22</f>
        <v>11.558984665545646</v>
      </c>
      <c r="H6747" s="95">
        <v>0</v>
      </c>
    </row>
    <row r="6748" spans="2:8" x14ac:dyDescent="0.2">
      <c r="B6748" s="59">
        <v>2014</v>
      </c>
      <c r="C6748">
        <v>10</v>
      </c>
      <c r="D6748">
        <v>9</v>
      </c>
      <c r="E6748" s="95">
        <v>0</v>
      </c>
      <c r="F6748">
        <v>10.48</v>
      </c>
      <c r="G6748" s="95">
        <f>F6748*(Dashboard!$C$21/50)^Dashboard!$C$22</f>
        <v>11.547965614386881</v>
      </c>
      <c r="H6748" s="95">
        <v>0</v>
      </c>
    </row>
    <row r="6749" spans="2:8" x14ac:dyDescent="0.2">
      <c r="B6749" s="59">
        <v>2014</v>
      </c>
      <c r="C6749">
        <v>10</v>
      </c>
      <c r="D6749">
        <v>9</v>
      </c>
      <c r="E6749" s="95">
        <v>1</v>
      </c>
      <c r="F6749">
        <v>10.35</v>
      </c>
      <c r="G6749" s="95">
        <f>F6749*(Dashboard!$C$21/50)^Dashboard!$C$22</f>
        <v>11.40471794932292</v>
      </c>
      <c r="H6749" s="95">
        <v>0</v>
      </c>
    </row>
    <row r="6750" spans="2:8" x14ac:dyDescent="0.2">
      <c r="B6750" s="59">
        <v>2014</v>
      </c>
      <c r="C6750">
        <v>10</v>
      </c>
      <c r="D6750">
        <v>9</v>
      </c>
      <c r="E6750" s="95">
        <v>2</v>
      </c>
      <c r="F6750">
        <v>10.130000000000001</v>
      </c>
      <c r="G6750" s="95">
        <f>F6750*(Dashboard!$C$21/50)^Dashboard!$C$22</f>
        <v>11.162298823830067</v>
      </c>
      <c r="H6750" s="95">
        <v>0</v>
      </c>
    </row>
    <row r="6751" spans="2:8" x14ac:dyDescent="0.2">
      <c r="B6751" s="59">
        <v>2014</v>
      </c>
      <c r="C6751">
        <v>10</v>
      </c>
      <c r="D6751">
        <v>9</v>
      </c>
      <c r="E6751" s="95">
        <v>3</v>
      </c>
      <c r="F6751">
        <v>9.82</v>
      </c>
      <c r="G6751" s="95">
        <f>F6751*(Dashboard!$C$21/50)^Dashboard!$C$22</f>
        <v>10.820708237908317</v>
      </c>
      <c r="H6751" s="95">
        <v>0</v>
      </c>
    </row>
    <row r="6752" spans="2:8" x14ac:dyDescent="0.2">
      <c r="B6752" s="59">
        <v>2014</v>
      </c>
      <c r="C6752">
        <v>10</v>
      </c>
      <c r="D6752">
        <v>9</v>
      </c>
      <c r="E6752" s="95">
        <v>4</v>
      </c>
      <c r="F6752">
        <v>9.6199999999999992</v>
      </c>
      <c r="G6752" s="95">
        <f>F6752*(Dashboard!$C$21/50)^Dashboard!$C$22</f>
        <v>10.600327214732994</v>
      </c>
      <c r="H6752" s="95">
        <v>0</v>
      </c>
    </row>
    <row r="6753" spans="2:8" x14ac:dyDescent="0.2">
      <c r="B6753" s="59">
        <v>2014</v>
      </c>
      <c r="C6753">
        <v>10</v>
      </c>
      <c r="D6753">
        <v>9</v>
      </c>
      <c r="E6753" s="95">
        <v>5</v>
      </c>
      <c r="F6753">
        <v>9.51</v>
      </c>
      <c r="G6753" s="95">
        <f>F6753*(Dashboard!$C$21/50)^Dashboard!$C$22</f>
        <v>10.479117651986567</v>
      </c>
      <c r="H6753" s="95">
        <v>13.07</v>
      </c>
    </row>
    <row r="6754" spans="2:8" x14ac:dyDescent="0.2">
      <c r="B6754" s="59">
        <v>2014</v>
      </c>
      <c r="C6754">
        <v>10</v>
      </c>
      <c r="D6754">
        <v>9</v>
      </c>
      <c r="E6754" s="95">
        <v>6</v>
      </c>
      <c r="F6754">
        <v>9.4600000000000009</v>
      </c>
      <c r="G6754" s="95">
        <f>F6754*(Dashboard!$C$21/50)^Dashboard!$C$22</f>
        <v>10.424022396192738</v>
      </c>
      <c r="H6754" s="95">
        <v>181.88</v>
      </c>
    </row>
    <row r="6755" spans="2:8" x14ac:dyDescent="0.2">
      <c r="B6755" s="59">
        <v>2014</v>
      </c>
      <c r="C6755">
        <v>10</v>
      </c>
      <c r="D6755">
        <v>9</v>
      </c>
      <c r="E6755" s="95">
        <v>7</v>
      </c>
      <c r="F6755">
        <v>10.08</v>
      </c>
      <c r="G6755" s="95">
        <f>F6755*(Dashboard!$C$21/50)^Dashboard!$C$22</f>
        <v>11.107203568036235</v>
      </c>
      <c r="H6755" s="95">
        <v>426.59</v>
      </c>
    </row>
    <row r="6756" spans="2:8" x14ac:dyDescent="0.2">
      <c r="B6756" s="59">
        <v>2014</v>
      </c>
      <c r="C6756">
        <v>10</v>
      </c>
      <c r="D6756">
        <v>9</v>
      </c>
      <c r="E6756" s="95">
        <v>8</v>
      </c>
      <c r="F6756">
        <v>10.54</v>
      </c>
      <c r="G6756" s="95">
        <f>F6756*(Dashboard!$C$21/50)^Dashboard!$C$22</f>
        <v>11.614079921339476</v>
      </c>
      <c r="H6756" s="95">
        <v>661.41</v>
      </c>
    </row>
    <row r="6757" spans="2:8" x14ac:dyDescent="0.2">
      <c r="B6757" s="59">
        <v>2014</v>
      </c>
      <c r="C6757">
        <v>10</v>
      </c>
      <c r="D6757">
        <v>9</v>
      </c>
      <c r="E6757" s="95">
        <v>9</v>
      </c>
      <c r="F6757">
        <v>10.96</v>
      </c>
      <c r="G6757" s="95">
        <f>F6757*(Dashboard!$C$21/50)^Dashboard!$C$22</f>
        <v>12.076880070007654</v>
      </c>
      <c r="H6757" s="95">
        <v>848.31</v>
      </c>
    </row>
    <row r="6758" spans="2:8" x14ac:dyDescent="0.2">
      <c r="B6758" s="59">
        <v>2014</v>
      </c>
      <c r="C6758">
        <v>10</v>
      </c>
      <c r="D6758">
        <v>9</v>
      </c>
      <c r="E6758" s="95">
        <v>10</v>
      </c>
      <c r="F6758">
        <v>11.31</v>
      </c>
      <c r="G6758" s="95">
        <f>F6758*(Dashboard!$C$21/50)^Dashboard!$C$22</f>
        <v>12.462546860564467</v>
      </c>
      <c r="H6758" s="95">
        <v>979.98</v>
      </c>
    </row>
    <row r="6759" spans="2:8" x14ac:dyDescent="0.2">
      <c r="B6759" s="59">
        <v>2014</v>
      </c>
      <c r="C6759">
        <v>10</v>
      </c>
      <c r="D6759">
        <v>9</v>
      </c>
      <c r="E6759" s="95">
        <v>11</v>
      </c>
      <c r="F6759">
        <v>11.8</v>
      </c>
      <c r="G6759" s="95">
        <f>F6759*(Dashboard!$C$21/50)^Dashboard!$C$22</f>
        <v>13.002480367344006</v>
      </c>
      <c r="H6759" s="95">
        <v>1023.47</v>
      </c>
    </row>
    <row r="6760" spans="2:8" x14ac:dyDescent="0.2">
      <c r="B6760" s="59">
        <v>2014</v>
      </c>
      <c r="C6760">
        <v>10</v>
      </c>
      <c r="D6760">
        <v>9</v>
      </c>
      <c r="E6760" s="95">
        <v>12</v>
      </c>
      <c r="F6760">
        <v>12.47</v>
      </c>
      <c r="G6760" s="95">
        <f>F6760*(Dashboard!$C$21/50)^Dashboard!$C$22</f>
        <v>13.740756794981335</v>
      </c>
      <c r="H6760" s="95">
        <v>1015.51</v>
      </c>
    </row>
    <row r="6761" spans="2:8" x14ac:dyDescent="0.2">
      <c r="B6761" s="59">
        <v>2014</v>
      </c>
      <c r="C6761">
        <v>10</v>
      </c>
      <c r="D6761">
        <v>9</v>
      </c>
      <c r="E6761" s="95">
        <v>13</v>
      </c>
      <c r="F6761">
        <v>13.18</v>
      </c>
      <c r="G6761" s="95">
        <f>F6761*(Dashboard!$C$21/50)^Dashboard!$C$22</f>
        <v>14.523109427253729</v>
      </c>
      <c r="H6761" s="95">
        <v>927.02</v>
      </c>
    </row>
    <row r="6762" spans="2:8" x14ac:dyDescent="0.2">
      <c r="B6762" s="59">
        <v>2014</v>
      </c>
      <c r="C6762">
        <v>10</v>
      </c>
      <c r="D6762">
        <v>9</v>
      </c>
      <c r="E6762" s="95">
        <v>14</v>
      </c>
      <c r="F6762">
        <v>14.06</v>
      </c>
      <c r="G6762" s="95">
        <f>F6762*(Dashboard!$C$21/50)^Dashboard!$C$22</f>
        <v>15.492785929225146</v>
      </c>
      <c r="H6762" s="95">
        <v>757.7</v>
      </c>
    </row>
    <row r="6763" spans="2:8" x14ac:dyDescent="0.2">
      <c r="B6763" s="59">
        <v>2014</v>
      </c>
      <c r="C6763">
        <v>10</v>
      </c>
      <c r="D6763">
        <v>9</v>
      </c>
      <c r="E6763" s="95">
        <v>15</v>
      </c>
      <c r="F6763">
        <v>14.9</v>
      </c>
      <c r="G6763" s="95">
        <f>F6763*(Dashboard!$C$21/50)^Dashboard!$C$22</f>
        <v>16.418386226561498</v>
      </c>
      <c r="H6763" s="95">
        <v>525.75</v>
      </c>
    </row>
    <row r="6764" spans="2:8" x14ac:dyDescent="0.2">
      <c r="B6764" s="59">
        <v>2014</v>
      </c>
      <c r="C6764">
        <v>10</v>
      </c>
      <c r="D6764">
        <v>9</v>
      </c>
      <c r="E6764" s="95">
        <v>16</v>
      </c>
      <c r="F6764">
        <v>15.61</v>
      </c>
      <c r="G6764" s="95">
        <f>F6764*(Dashboard!$C$21/50)^Dashboard!$C$22</f>
        <v>17.200738858833891</v>
      </c>
      <c r="H6764" s="95">
        <v>271.14</v>
      </c>
    </row>
    <row r="6765" spans="2:8" x14ac:dyDescent="0.2">
      <c r="B6765" s="59">
        <v>2014</v>
      </c>
      <c r="C6765">
        <v>10</v>
      </c>
      <c r="D6765">
        <v>9</v>
      </c>
      <c r="E6765" s="95">
        <v>17</v>
      </c>
      <c r="F6765">
        <v>15.98</v>
      </c>
      <c r="G6765" s="95">
        <f>F6765*(Dashboard!$C$21/50)^Dashboard!$C$22</f>
        <v>17.60844375170824</v>
      </c>
      <c r="H6765" s="95">
        <v>54.89</v>
      </c>
    </row>
    <row r="6766" spans="2:8" x14ac:dyDescent="0.2">
      <c r="B6766" s="59">
        <v>2014</v>
      </c>
      <c r="C6766">
        <v>10</v>
      </c>
      <c r="D6766">
        <v>9</v>
      </c>
      <c r="E6766" s="95">
        <v>18</v>
      </c>
      <c r="F6766">
        <v>16.190000000000001</v>
      </c>
      <c r="G6766" s="95">
        <f>F6766*(Dashboard!$C$21/50)^Dashboard!$C$22</f>
        <v>17.83984382604233</v>
      </c>
      <c r="H6766" s="95">
        <v>0</v>
      </c>
    </row>
    <row r="6767" spans="2:8" x14ac:dyDescent="0.2">
      <c r="B6767" s="59">
        <v>2014</v>
      </c>
      <c r="C6767">
        <v>10</v>
      </c>
      <c r="D6767">
        <v>9</v>
      </c>
      <c r="E6767" s="95">
        <v>19</v>
      </c>
      <c r="F6767">
        <v>15.96</v>
      </c>
      <c r="G6767" s="95">
        <f>F6767*(Dashboard!$C$21/50)^Dashboard!$C$22</f>
        <v>17.586405649390706</v>
      </c>
      <c r="H6767" s="95">
        <v>0</v>
      </c>
    </row>
    <row r="6768" spans="2:8" x14ac:dyDescent="0.2">
      <c r="B6768" s="59">
        <v>2014</v>
      </c>
      <c r="C6768">
        <v>10</v>
      </c>
      <c r="D6768">
        <v>9</v>
      </c>
      <c r="E6768" s="95">
        <v>20</v>
      </c>
      <c r="F6768">
        <v>15.24</v>
      </c>
      <c r="G6768" s="95">
        <f>F6768*(Dashboard!$C$21/50)^Dashboard!$C$22</f>
        <v>16.793033965959548</v>
      </c>
      <c r="H6768" s="95">
        <v>0</v>
      </c>
    </row>
    <row r="6769" spans="2:8" x14ac:dyDescent="0.2">
      <c r="B6769" s="59">
        <v>2014</v>
      </c>
      <c r="C6769">
        <v>10</v>
      </c>
      <c r="D6769">
        <v>9</v>
      </c>
      <c r="E6769" s="95">
        <v>21</v>
      </c>
      <c r="F6769">
        <v>14.81</v>
      </c>
      <c r="G6769" s="95">
        <f>F6769*(Dashboard!$C$21/50)^Dashboard!$C$22</f>
        <v>16.319214766132603</v>
      </c>
      <c r="H6769" s="95">
        <v>0</v>
      </c>
    </row>
    <row r="6770" spans="2:8" x14ac:dyDescent="0.2">
      <c r="B6770" s="59">
        <v>2014</v>
      </c>
      <c r="C6770">
        <v>10</v>
      </c>
      <c r="D6770">
        <v>9</v>
      </c>
      <c r="E6770" s="95">
        <v>22</v>
      </c>
      <c r="F6770">
        <v>14.19</v>
      </c>
      <c r="G6770" s="95">
        <f>F6770*(Dashboard!$C$21/50)^Dashboard!$C$22</f>
        <v>15.636033594289104</v>
      </c>
      <c r="H6770" s="95">
        <v>0</v>
      </c>
    </row>
    <row r="6771" spans="2:8" x14ac:dyDescent="0.2">
      <c r="B6771" s="59">
        <v>2014</v>
      </c>
      <c r="C6771">
        <v>10</v>
      </c>
      <c r="D6771">
        <v>9</v>
      </c>
      <c r="E6771" s="95">
        <v>23</v>
      </c>
      <c r="F6771">
        <v>13.48</v>
      </c>
      <c r="G6771" s="95">
        <f>F6771*(Dashboard!$C$21/50)^Dashboard!$C$22</f>
        <v>14.853680962016712</v>
      </c>
      <c r="H6771" s="95">
        <v>0</v>
      </c>
    </row>
    <row r="6772" spans="2:8" x14ac:dyDescent="0.2">
      <c r="B6772" s="59">
        <v>2014</v>
      </c>
      <c r="C6772">
        <v>10</v>
      </c>
      <c r="D6772">
        <v>10</v>
      </c>
      <c r="E6772" s="95">
        <v>0</v>
      </c>
      <c r="F6772">
        <v>13.09</v>
      </c>
      <c r="G6772" s="95">
        <f>F6772*(Dashboard!$C$21/50)^Dashboard!$C$22</f>
        <v>14.423937966824834</v>
      </c>
      <c r="H6772" s="95">
        <v>0</v>
      </c>
    </row>
    <row r="6773" spans="2:8" x14ac:dyDescent="0.2">
      <c r="B6773" s="59">
        <v>2014</v>
      </c>
      <c r="C6773">
        <v>10</v>
      </c>
      <c r="D6773">
        <v>10</v>
      </c>
      <c r="E6773" s="95">
        <v>1</v>
      </c>
      <c r="F6773">
        <v>13.06</v>
      </c>
      <c r="G6773" s="95">
        <f>F6773*(Dashboard!$C$21/50)^Dashboard!$C$22</f>
        <v>14.390880813348536</v>
      </c>
      <c r="H6773" s="95">
        <v>0</v>
      </c>
    </row>
    <row r="6774" spans="2:8" x14ac:dyDescent="0.2">
      <c r="B6774" s="59">
        <v>2014</v>
      </c>
      <c r="C6774">
        <v>10</v>
      </c>
      <c r="D6774">
        <v>10</v>
      </c>
      <c r="E6774" s="95">
        <v>2</v>
      </c>
      <c r="F6774">
        <v>12.82</v>
      </c>
      <c r="G6774" s="95">
        <f>F6774*(Dashboard!$C$21/50)^Dashboard!$C$22</f>
        <v>14.126423585538149</v>
      </c>
      <c r="H6774" s="95">
        <v>0</v>
      </c>
    </row>
    <row r="6775" spans="2:8" x14ac:dyDescent="0.2">
      <c r="B6775" s="59">
        <v>2014</v>
      </c>
      <c r="C6775">
        <v>10</v>
      </c>
      <c r="D6775">
        <v>10</v>
      </c>
      <c r="E6775" s="95">
        <v>3</v>
      </c>
      <c r="F6775">
        <v>12.72</v>
      </c>
      <c r="G6775" s="95">
        <f>F6775*(Dashboard!$C$21/50)^Dashboard!$C$22</f>
        <v>14.016233073950488</v>
      </c>
      <c r="H6775" s="95">
        <v>0</v>
      </c>
    </row>
    <row r="6776" spans="2:8" x14ac:dyDescent="0.2">
      <c r="B6776" s="59">
        <v>2014</v>
      </c>
      <c r="C6776">
        <v>10</v>
      </c>
      <c r="D6776">
        <v>10</v>
      </c>
      <c r="E6776" s="95">
        <v>4</v>
      </c>
      <c r="F6776">
        <v>12.72</v>
      </c>
      <c r="G6776" s="95">
        <f>F6776*(Dashboard!$C$21/50)^Dashboard!$C$22</f>
        <v>14.016233073950488</v>
      </c>
      <c r="H6776" s="95">
        <v>0</v>
      </c>
    </row>
    <row r="6777" spans="2:8" x14ac:dyDescent="0.2">
      <c r="B6777" s="59">
        <v>2014</v>
      </c>
      <c r="C6777">
        <v>10</v>
      </c>
      <c r="D6777">
        <v>10</v>
      </c>
      <c r="E6777" s="95">
        <v>5</v>
      </c>
      <c r="F6777">
        <v>12.59</v>
      </c>
      <c r="G6777" s="95">
        <f>F6777*(Dashboard!$C$21/50)^Dashboard!$C$22</f>
        <v>13.872985408886528</v>
      </c>
      <c r="H6777" s="95">
        <v>12.86</v>
      </c>
    </row>
    <row r="6778" spans="2:8" x14ac:dyDescent="0.2">
      <c r="B6778" s="59">
        <v>2014</v>
      </c>
      <c r="C6778">
        <v>10</v>
      </c>
      <c r="D6778">
        <v>10</v>
      </c>
      <c r="E6778" s="95">
        <v>6</v>
      </c>
      <c r="F6778">
        <v>12.04</v>
      </c>
      <c r="G6778" s="95">
        <f>F6778*(Dashboard!$C$21/50)^Dashboard!$C$22</f>
        <v>13.266937595154392</v>
      </c>
      <c r="H6778" s="95">
        <v>180.16</v>
      </c>
    </row>
    <row r="6779" spans="2:8" x14ac:dyDescent="0.2">
      <c r="B6779" s="59">
        <v>2014</v>
      </c>
      <c r="C6779">
        <v>10</v>
      </c>
      <c r="D6779">
        <v>10</v>
      </c>
      <c r="E6779" s="95">
        <v>7</v>
      </c>
      <c r="F6779">
        <v>11.3</v>
      </c>
      <c r="G6779" s="95">
        <f>F6779*(Dashboard!$C$21/50)^Dashboard!$C$22</f>
        <v>12.451527809405702</v>
      </c>
      <c r="H6779" s="95">
        <v>433.05</v>
      </c>
    </row>
    <row r="6780" spans="2:8" x14ac:dyDescent="0.2">
      <c r="B6780" s="59">
        <v>2014</v>
      </c>
      <c r="C6780">
        <v>10</v>
      </c>
      <c r="D6780">
        <v>10</v>
      </c>
      <c r="E6780" s="95">
        <v>8</v>
      </c>
      <c r="F6780">
        <v>10.41</v>
      </c>
      <c r="G6780" s="95">
        <f>F6780*(Dashboard!$C$21/50)^Dashboard!$C$22</f>
        <v>11.470832256275518</v>
      </c>
      <c r="H6780" s="95">
        <v>677.38</v>
      </c>
    </row>
    <row r="6781" spans="2:8" x14ac:dyDescent="0.2">
      <c r="B6781" s="59">
        <v>2014</v>
      </c>
      <c r="C6781">
        <v>10</v>
      </c>
      <c r="D6781">
        <v>10</v>
      </c>
      <c r="E6781" s="95">
        <v>9</v>
      </c>
      <c r="F6781">
        <v>9.8699999999999992</v>
      </c>
      <c r="G6781" s="95">
        <f>F6781*(Dashboard!$C$21/50)^Dashboard!$C$22</f>
        <v>10.875803493702147</v>
      </c>
      <c r="H6781" s="95">
        <v>867.9</v>
      </c>
    </row>
    <row r="6782" spans="2:8" x14ac:dyDescent="0.2">
      <c r="B6782" s="59">
        <v>2014</v>
      </c>
      <c r="C6782">
        <v>10</v>
      </c>
      <c r="D6782">
        <v>10</v>
      </c>
      <c r="E6782" s="95">
        <v>10</v>
      </c>
      <c r="F6782">
        <v>9.85</v>
      </c>
      <c r="G6782" s="95">
        <f>F6782*(Dashboard!$C$21/50)^Dashboard!$C$22</f>
        <v>10.853765391384615</v>
      </c>
      <c r="H6782" s="95">
        <v>997.09</v>
      </c>
    </row>
    <row r="6783" spans="2:8" x14ac:dyDescent="0.2">
      <c r="B6783" s="59">
        <v>2014</v>
      </c>
      <c r="C6783">
        <v>10</v>
      </c>
      <c r="D6783">
        <v>10</v>
      </c>
      <c r="E6783" s="95">
        <v>11</v>
      </c>
      <c r="F6783">
        <v>10.16</v>
      </c>
      <c r="G6783" s="95">
        <f>F6783*(Dashboard!$C$21/50)^Dashboard!$C$22</f>
        <v>11.195355977306365</v>
      </c>
      <c r="H6783" s="95">
        <v>1042.7</v>
      </c>
    </row>
    <row r="6784" spans="2:8" x14ac:dyDescent="0.2">
      <c r="B6784" s="59">
        <v>2014</v>
      </c>
      <c r="C6784">
        <v>10</v>
      </c>
      <c r="D6784">
        <v>10</v>
      </c>
      <c r="E6784" s="95">
        <v>12</v>
      </c>
      <c r="F6784">
        <v>10.37</v>
      </c>
      <c r="G6784" s="95">
        <f>F6784*(Dashboard!$C$21/50)^Dashboard!$C$22</f>
        <v>11.426756051640451</v>
      </c>
      <c r="H6784" s="95">
        <v>1025.8499999999999</v>
      </c>
    </row>
    <row r="6785" spans="2:8" x14ac:dyDescent="0.2">
      <c r="B6785" s="59">
        <v>2014</v>
      </c>
      <c r="C6785">
        <v>10</v>
      </c>
      <c r="D6785">
        <v>10</v>
      </c>
      <c r="E6785" s="95">
        <v>13</v>
      </c>
      <c r="F6785">
        <v>10.46</v>
      </c>
      <c r="G6785" s="95">
        <f>F6785*(Dashboard!$C$21/50)^Dashboard!$C$22</f>
        <v>11.525927512069348</v>
      </c>
      <c r="H6785" s="95">
        <v>938.67</v>
      </c>
    </row>
    <row r="6786" spans="2:8" x14ac:dyDescent="0.2">
      <c r="B6786" s="59">
        <v>2014</v>
      </c>
      <c r="C6786">
        <v>10</v>
      </c>
      <c r="D6786">
        <v>10</v>
      </c>
      <c r="E6786" s="95">
        <v>14</v>
      </c>
      <c r="F6786">
        <v>10.4</v>
      </c>
      <c r="G6786" s="95">
        <f>F6786*(Dashboard!$C$21/50)^Dashboard!$C$22</f>
        <v>11.459813205116751</v>
      </c>
      <c r="H6786" s="95">
        <v>787.87</v>
      </c>
    </row>
    <row r="6787" spans="2:8" x14ac:dyDescent="0.2">
      <c r="B6787" s="59">
        <v>2014</v>
      </c>
      <c r="C6787">
        <v>10</v>
      </c>
      <c r="D6787">
        <v>10</v>
      </c>
      <c r="E6787" s="95">
        <v>15</v>
      </c>
      <c r="F6787">
        <v>10.130000000000001</v>
      </c>
      <c r="G6787" s="95">
        <f>F6787*(Dashboard!$C$21/50)^Dashboard!$C$22</f>
        <v>11.162298823830067</v>
      </c>
      <c r="H6787" s="95">
        <v>553.21</v>
      </c>
    </row>
    <row r="6788" spans="2:8" x14ac:dyDescent="0.2">
      <c r="B6788" s="59">
        <v>2014</v>
      </c>
      <c r="C6788">
        <v>10</v>
      </c>
      <c r="D6788">
        <v>10</v>
      </c>
      <c r="E6788" s="95">
        <v>16</v>
      </c>
      <c r="F6788">
        <v>9.83</v>
      </c>
      <c r="G6788" s="95">
        <f>F6788*(Dashboard!$C$21/50)^Dashboard!$C$22</f>
        <v>10.831727289067082</v>
      </c>
      <c r="H6788" s="95">
        <v>281.74</v>
      </c>
    </row>
    <row r="6789" spans="2:8" x14ac:dyDescent="0.2">
      <c r="B6789" s="59">
        <v>2014</v>
      </c>
      <c r="C6789">
        <v>10</v>
      </c>
      <c r="D6789">
        <v>10</v>
      </c>
      <c r="E6789" s="95">
        <v>17</v>
      </c>
      <c r="F6789">
        <v>9.58</v>
      </c>
      <c r="G6789" s="95">
        <f>F6789*(Dashboard!$C$21/50)^Dashboard!$C$22</f>
        <v>10.556251010097931</v>
      </c>
      <c r="H6789" s="95">
        <v>56.75</v>
      </c>
    </row>
    <row r="6790" spans="2:8" x14ac:dyDescent="0.2">
      <c r="B6790" s="59">
        <v>2014</v>
      </c>
      <c r="C6790">
        <v>10</v>
      </c>
      <c r="D6790">
        <v>10</v>
      </c>
      <c r="E6790" s="95">
        <v>18</v>
      </c>
      <c r="F6790">
        <v>9.09</v>
      </c>
      <c r="G6790" s="95">
        <f>F6790*(Dashboard!$C$21/50)^Dashboard!$C$22</f>
        <v>10.01631750331839</v>
      </c>
      <c r="H6790" s="95">
        <v>0</v>
      </c>
    </row>
    <row r="6791" spans="2:8" x14ac:dyDescent="0.2">
      <c r="B6791" s="59">
        <v>2014</v>
      </c>
      <c r="C6791">
        <v>10</v>
      </c>
      <c r="D6791">
        <v>10</v>
      </c>
      <c r="E6791" s="95">
        <v>19</v>
      </c>
      <c r="F6791">
        <v>8.5399999999999991</v>
      </c>
      <c r="G6791" s="95">
        <f>F6791*(Dashboard!$C$21/50)^Dashboard!$C$22</f>
        <v>9.4102696895862543</v>
      </c>
      <c r="H6791" s="95">
        <v>0</v>
      </c>
    </row>
    <row r="6792" spans="2:8" x14ac:dyDescent="0.2">
      <c r="B6792" s="59">
        <v>2014</v>
      </c>
      <c r="C6792">
        <v>10</v>
      </c>
      <c r="D6792">
        <v>10</v>
      </c>
      <c r="E6792" s="95">
        <v>20</v>
      </c>
      <c r="F6792">
        <v>8.01</v>
      </c>
      <c r="G6792" s="95">
        <f>F6792*(Dashboard!$C$21/50)^Dashboard!$C$22</f>
        <v>8.8262599781716506</v>
      </c>
      <c r="H6792" s="95">
        <v>0</v>
      </c>
    </row>
    <row r="6793" spans="2:8" x14ac:dyDescent="0.2">
      <c r="B6793" s="59">
        <v>2014</v>
      </c>
      <c r="C6793">
        <v>10</v>
      </c>
      <c r="D6793">
        <v>10</v>
      </c>
      <c r="E6793" s="95">
        <v>21</v>
      </c>
      <c r="F6793">
        <v>7.34</v>
      </c>
      <c r="G6793" s="95">
        <f>F6793*(Dashboard!$C$21/50)^Dashboard!$C$22</f>
        <v>8.0879835505343216</v>
      </c>
      <c r="H6793" s="95">
        <v>0</v>
      </c>
    </row>
    <row r="6794" spans="2:8" x14ac:dyDescent="0.2">
      <c r="B6794" s="59">
        <v>2014</v>
      </c>
      <c r="C6794">
        <v>10</v>
      </c>
      <c r="D6794">
        <v>10</v>
      </c>
      <c r="E6794" s="95">
        <v>22</v>
      </c>
      <c r="F6794">
        <v>6.68</v>
      </c>
      <c r="G6794" s="95">
        <f>F6794*(Dashboard!$C$21/50)^Dashboard!$C$22</f>
        <v>7.3607261740557588</v>
      </c>
      <c r="H6794" s="95">
        <v>0</v>
      </c>
    </row>
    <row r="6795" spans="2:8" x14ac:dyDescent="0.2">
      <c r="B6795" s="59">
        <v>2014</v>
      </c>
      <c r="C6795">
        <v>10</v>
      </c>
      <c r="D6795">
        <v>10</v>
      </c>
      <c r="E6795" s="95">
        <v>23</v>
      </c>
      <c r="F6795">
        <v>6.35</v>
      </c>
      <c r="G6795" s="95">
        <f>F6795*(Dashboard!$C$21/50)^Dashboard!$C$22</f>
        <v>6.9970974858164769</v>
      </c>
      <c r="H6795" s="95">
        <v>0</v>
      </c>
    </row>
    <row r="6796" spans="2:8" x14ac:dyDescent="0.2">
      <c r="B6796" s="59">
        <v>2014</v>
      </c>
      <c r="C6796">
        <v>10</v>
      </c>
      <c r="D6796">
        <v>11</v>
      </c>
      <c r="E6796" s="95">
        <v>0</v>
      </c>
      <c r="F6796">
        <v>5.9</v>
      </c>
      <c r="G6796" s="95">
        <f>F6796*(Dashboard!$C$21/50)^Dashboard!$C$22</f>
        <v>6.5012401836720031</v>
      </c>
      <c r="H6796" s="95">
        <v>0</v>
      </c>
    </row>
    <row r="6797" spans="2:8" x14ac:dyDescent="0.2">
      <c r="B6797" s="59">
        <v>2014</v>
      </c>
      <c r="C6797">
        <v>10</v>
      </c>
      <c r="D6797">
        <v>11</v>
      </c>
      <c r="E6797" s="95">
        <v>1</v>
      </c>
      <c r="F6797">
        <v>5.4</v>
      </c>
      <c r="G6797" s="95">
        <f>F6797*(Dashboard!$C$21/50)^Dashboard!$C$22</f>
        <v>5.9502876257336981</v>
      </c>
      <c r="H6797" s="95">
        <v>0</v>
      </c>
    </row>
    <row r="6798" spans="2:8" x14ac:dyDescent="0.2">
      <c r="B6798" s="59">
        <v>2014</v>
      </c>
      <c r="C6798">
        <v>10</v>
      </c>
      <c r="D6798">
        <v>11</v>
      </c>
      <c r="E6798" s="95">
        <v>2</v>
      </c>
      <c r="F6798">
        <v>5.41</v>
      </c>
      <c r="G6798" s="95">
        <f>F6798*(Dashboard!$C$21/50)^Dashboard!$C$22</f>
        <v>5.9613066768924634</v>
      </c>
      <c r="H6798" s="95">
        <v>0</v>
      </c>
    </row>
    <row r="6799" spans="2:8" x14ac:dyDescent="0.2">
      <c r="B6799" s="59">
        <v>2014</v>
      </c>
      <c r="C6799">
        <v>10</v>
      </c>
      <c r="D6799">
        <v>11</v>
      </c>
      <c r="E6799" s="95">
        <v>3</v>
      </c>
      <c r="F6799">
        <v>5.31</v>
      </c>
      <c r="G6799" s="95">
        <f>F6799*(Dashboard!$C$21/50)^Dashboard!$C$22</f>
        <v>5.8511161653048021</v>
      </c>
      <c r="H6799" s="95">
        <v>0</v>
      </c>
    </row>
    <row r="6800" spans="2:8" x14ac:dyDescent="0.2">
      <c r="B6800" s="59">
        <v>2014</v>
      </c>
      <c r="C6800">
        <v>10</v>
      </c>
      <c r="D6800">
        <v>11</v>
      </c>
      <c r="E6800" s="95">
        <v>4</v>
      </c>
      <c r="F6800">
        <v>5.15</v>
      </c>
      <c r="G6800" s="95">
        <f>F6800*(Dashboard!$C$21/50)^Dashboard!$C$22</f>
        <v>5.6748113467645451</v>
      </c>
      <c r="H6800" s="95">
        <v>0</v>
      </c>
    </row>
    <row r="6801" spans="2:8" x14ac:dyDescent="0.2">
      <c r="B6801" s="59">
        <v>2014</v>
      </c>
      <c r="C6801">
        <v>10</v>
      </c>
      <c r="D6801">
        <v>11</v>
      </c>
      <c r="E6801" s="95">
        <v>5</v>
      </c>
      <c r="F6801">
        <v>5.03</v>
      </c>
      <c r="G6801" s="95">
        <f>F6801*(Dashboard!$C$21/50)^Dashboard!$C$22</f>
        <v>5.5425827328593522</v>
      </c>
      <c r="H6801" s="95">
        <v>16.95</v>
      </c>
    </row>
    <row r="6802" spans="2:8" x14ac:dyDescent="0.2">
      <c r="B6802" s="59">
        <v>2014</v>
      </c>
      <c r="C6802">
        <v>10</v>
      </c>
      <c r="D6802">
        <v>11</v>
      </c>
      <c r="E6802" s="95">
        <v>6</v>
      </c>
      <c r="F6802">
        <v>4.82</v>
      </c>
      <c r="G6802" s="95">
        <f>F6802*(Dashboard!$C$21/50)^Dashboard!$C$22</f>
        <v>5.3111826585252633</v>
      </c>
      <c r="H6802" s="95">
        <v>202.19</v>
      </c>
    </row>
    <row r="6803" spans="2:8" x14ac:dyDescent="0.2">
      <c r="B6803" s="59">
        <v>2014</v>
      </c>
      <c r="C6803">
        <v>10</v>
      </c>
      <c r="D6803">
        <v>11</v>
      </c>
      <c r="E6803" s="95">
        <v>7</v>
      </c>
      <c r="F6803">
        <v>5.23</v>
      </c>
      <c r="G6803" s="95">
        <f>F6803*(Dashboard!$C$21/50)^Dashboard!$C$22</f>
        <v>5.762963756034674</v>
      </c>
      <c r="H6803" s="95">
        <v>458.29</v>
      </c>
    </row>
    <row r="6804" spans="2:8" x14ac:dyDescent="0.2">
      <c r="B6804" s="59">
        <v>2014</v>
      </c>
      <c r="C6804">
        <v>10</v>
      </c>
      <c r="D6804">
        <v>11</v>
      </c>
      <c r="E6804" s="95">
        <v>8</v>
      </c>
      <c r="F6804">
        <v>5.34</v>
      </c>
      <c r="G6804" s="95">
        <f>F6804*(Dashboard!$C$21/50)^Dashboard!$C$22</f>
        <v>5.8841733187811007</v>
      </c>
      <c r="H6804" s="95">
        <v>681.88</v>
      </c>
    </row>
    <row r="6805" spans="2:8" x14ac:dyDescent="0.2">
      <c r="B6805" s="59">
        <v>2014</v>
      </c>
      <c r="C6805">
        <v>10</v>
      </c>
      <c r="D6805">
        <v>11</v>
      </c>
      <c r="E6805" s="95">
        <v>9</v>
      </c>
      <c r="F6805">
        <v>5.79</v>
      </c>
      <c r="G6805" s="95">
        <f>F6805*(Dashboard!$C$21/50)^Dashboard!$C$22</f>
        <v>6.3800306209255755</v>
      </c>
      <c r="H6805" s="95">
        <v>867.96</v>
      </c>
    </row>
    <row r="6806" spans="2:8" x14ac:dyDescent="0.2">
      <c r="B6806" s="59">
        <v>2014</v>
      </c>
      <c r="C6806">
        <v>10</v>
      </c>
      <c r="D6806">
        <v>11</v>
      </c>
      <c r="E6806" s="95">
        <v>10</v>
      </c>
      <c r="F6806">
        <v>6.45</v>
      </c>
      <c r="G6806" s="95">
        <f>F6806*(Dashboard!$C$21/50)^Dashboard!$C$22</f>
        <v>7.1072879974041392</v>
      </c>
      <c r="H6806" s="95">
        <v>1004.74</v>
      </c>
    </row>
    <row r="6807" spans="2:8" x14ac:dyDescent="0.2">
      <c r="B6807" s="59">
        <v>2014</v>
      </c>
      <c r="C6807">
        <v>10</v>
      </c>
      <c r="D6807">
        <v>11</v>
      </c>
      <c r="E6807" s="95">
        <v>11</v>
      </c>
      <c r="F6807">
        <v>7.12</v>
      </c>
      <c r="G6807" s="95">
        <f>F6807*(Dashboard!$C$21/50)^Dashboard!$C$22</f>
        <v>7.8455644250414682</v>
      </c>
      <c r="H6807" s="95">
        <v>1048.1199999999999</v>
      </c>
    </row>
    <row r="6808" spans="2:8" x14ac:dyDescent="0.2">
      <c r="B6808" s="59">
        <v>2014</v>
      </c>
      <c r="C6808">
        <v>10</v>
      </c>
      <c r="D6808">
        <v>11</v>
      </c>
      <c r="E6808" s="95">
        <v>12</v>
      </c>
      <c r="F6808">
        <v>7.94</v>
      </c>
      <c r="G6808" s="95">
        <f>F6808*(Dashboard!$C$21/50)^Dashboard!$C$22</f>
        <v>8.7491266200602897</v>
      </c>
      <c r="H6808" s="95">
        <v>1028.0899999999999</v>
      </c>
    </row>
    <row r="6809" spans="2:8" x14ac:dyDescent="0.2">
      <c r="B6809" s="59">
        <v>2014</v>
      </c>
      <c r="C6809">
        <v>10</v>
      </c>
      <c r="D6809">
        <v>11</v>
      </c>
      <c r="E6809" s="95">
        <v>13</v>
      </c>
      <c r="F6809">
        <v>8.7799999999999994</v>
      </c>
      <c r="G6809" s="95">
        <f>F6809*(Dashboard!$C$21/50)^Dashboard!$C$22</f>
        <v>9.6747269173966401</v>
      </c>
      <c r="H6809" s="95">
        <v>940.24</v>
      </c>
    </row>
    <row r="6810" spans="2:8" x14ac:dyDescent="0.2">
      <c r="B6810" s="59">
        <v>2014</v>
      </c>
      <c r="C6810">
        <v>10</v>
      </c>
      <c r="D6810">
        <v>11</v>
      </c>
      <c r="E6810" s="95">
        <v>14</v>
      </c>
      <c r="F6810">
        <v>9.4600000000000009</v>
      </c>
      <c r="G6810" s="95">
        <f>F6810*(Dashboard!$C$21/50)^Dashboard!$C$22</f>
        <v>10.424022396192738</v>
      </c>
      <c r="H6810" s="95">
        <v>794.45</v>
      </c>
    </row>
    <row r="6811" spans="2:8" x14ac:dyDescent="0.2">
      <c r="B6811" s="59">
        <v>2014</v>
      </c>
      <c r="C6811">
        <v>10</v>
      </c>
      <c r="D6811">
        <v>11</v>
      </c>
      <c r="E6811" s="95">
        <v>15</v>
      </c>
      <c r="F6811">
        <v>10.02</v>
      </c>
      <c r="G6811" s="95">
        <f>F6811*(Dashboard!$C$21/50)^Dashboard!$C$22</f>
        <v>11.041089261083638</v>
      </c>
      <c r="H6811" s="95">
        <v>560.97</v>
      </c>
    </row>
    <row r="6812" spans="2:8" x14ac:dyDescent="0.2">
      <c r="B6812" s="59">
        <v>2014</v>
      </c>
      <c r="C6812">
        <v>10</v>
      </c>
      <c r="D6812">
        <v>11</v>
      </c>
      <c r="E6812" s="95">
        <v>16</v>
      </c>
      <c r="F6812">
        <v>10.41</v>
      </c>
      <c r="G6812" s="95">
        <f>F6812*(Dashboard!$C$21/50)^Dashboard!$C$22</f>
        <v>11.470832256275518</v>
      </c>
      <c r="H6812" s="95">
        <v>294.19</v>
      </c>
    </row>
    <row r="6813" spans="2:8" x14ac:dyDescent="0.2">
      <c r="B6813" s="59">
        <v>2014</v>
      </c>
      <c r="C6813">
        <v>10</v>
      </c>
      <c r="D6813">
        <v>11</v>
      </c>
      <c r="E6813" s="95">
        <v>17</v>
      </c>
      <c r="F6813">
        <v>10.48</v>
      </c>
      <c r="G6813" s="95">
        <f>F6813*(Dashboard!$C$21/50)^Dashboard!$C$22</f>
        <v>11.547965614386881</v>
      </c>
      <c r="H6813" s="95">
        <v>64.12</v>
      </c>
    </row>
    <row r="6814" spans="2:8" x14ac:dyDescent="0.2">
      <c r="B6814" s="59">
        <v>2014</v>
      </c>
      <c r="C6814">
        <v>10</v>
      </c>
      <c r="D6814">
        <v>11</v>
      </c>
      <c r="E6814" s="95">
        <v>18</v>
      </c>
      <c r="F6814">
        <v>10.24</v>
      </c>
      <c r="G6814" s="95">
        <f>F6814*(Dashboard!$C$21/50)^Dashboard!$C$22</f>
        <v>11.283508386576493</v>
      </c>
      <c r="H6814" s="95">
        <v>0</v>
      </c>
    </row>
    <row r="6815" spans="2:8" x14ac:dyDescent="0.2">
      <c r="B6815" s="59">
        <v>2014</v>
      </c>
      <c r="C6815">
        <v>10</v>
      </c>
      <c r="D6815">
        <v>11</v>
      </c>
      <c r="E6815" s="95">
        <v>19</v>
      </c>
      <c r="F6815">
        <v>10.130000000000001</v>
      </c>
      <c r="G6815" s="95">
        <f>F6815*(Dashboard!$C$21/50)^Dashboard!$C$22</f>
        <v>11.162298823830067</v>
      </c>
      <c r="H6815" s="95">
        <v>0</v>
      </c>
    </row>
    <row r="6816" spans="2:8" x14ac:dyDescent="0.2">
      <c r="B6816" s="59">
        <v>2014</v>
      </c>
      <c r="C6816">
        <v>10</v>
      </c>
      <c r="D6816">
        <v>11</v>
      </c>
      <c r="E6816" s="95">
        <v>20</v>
      </c>
      <c r="F6816">
        <v>10.130000000000001</v>
      </c>
      <c r="G6816" s="95">
        <f>F6816*(Dashboard!$C$21/50)^Dashboard!$C$22</f>
        <v>11.162298823830067</v>
      </c>
      <c r="H6816" s="95">
        <v>0</v>
      </c>
    </row>
    <row r="6817" spans="2:8" x14ac:dyDescent="0.2">
      <c r="B6817" s="59">
        <v>2014</v>
      </c>
      <c r="C6817">
        <v>10</v>
      </c>
      <c r="D6817">
        <v>11</v>
      </c>
      <c r="E6817" s="95">
        <v>21</v>
      </c>
      <c r="F6817">
        <v>10.08</v>
      </c>
      <c r="G6817" s="95">
        <f>F6817*(Dashboard!$C$21/50)^Dashboard!$C$22</f>
        <v>11.107203568036235</v>
      </c>
      <c r="H6817" s="95">
        <v>0</v>
      </c>
    </row>
    <row r="6818" spans="2:8" x14ac:dyDescent="0.2">
      <c r="B6818" s="59">
        <v>2014</v>
      </c>
      <c r="C6818">
        <v>10</v>
      </c>
      <c r="D6818">
        <v>11</v>
      </c>
      <c r="E6818" s="95">
        <v>22</v>
      </c>
      <c r="F6818">
        <v>10.4</v>
      </c>
      <c r="G6818" s="95">
        <f>F6818*(Dashboard!$C$21/50)^Dashboard!$C$22</f>
        <v>11.459813205116751</v>
      </c>
      <c r="H6818" s="95">
        <v>0</v>
      </c>
    </row>
    <row r="6819" spans="2:8" x14ac:dyDescent="0.2">
      <c r="B6819" s="59">
        <v>2014</v>
      </c>
      <c r="C6819">
        <v>10</v>
      </c>
      <c r="D6819">
        <v>11</v>
      </c>
      <c r="E6819" s="95">
        <v>23</v>
      </c>
      <c r="F6819">
        <v>10.49</v>
      </c>
      <c r="G6819" s="95">
        <f>F6819*(Dashboard!$C$21/50)^Dashboard!$C$22</f>
        <v>11.558984665545646</v>
      </c>
      <c r="H6819" s="95">
        <v>0</v>
      </c>
    </row>
    <row r="6820" spans="2:8" x14ac:dyDescent="0.2">
      <c r="B6820" s="59">
        <v>2014</v>
      </c>
      <c r="C6820">
        <v>10</v>
      </c>
      <c r="D6820">
        <v>12</v>
      </c>
      <c r="E6820" s="95">
        <v>0</v>
      </c>
      <c r="F6820">
        <v>10.41</v>
      </c>
      <c r="G6820" s="95">
        <f>F6820*(Dashboard!$C$21/50)^Dashboard!$C$22</f>
        <v>11.470832256275518</v>
      </c>
      <c r="H6820" s="95">
        <v>0</v>
      </c>
    </row>
    <row r="6821" spans="2:8" x14ac:dyDescent="0.2">
      <c r="B6821" s="59">
        <v>2014</v>
      </c>
      <c r="C6821">
        <v>10</v>
      </c>
      <c r="D6821">
        <v>12</v>
      </c>
      <c r="E6821" s="95">
        <v>1</v>
      </c>
      <c r="F6821">
        <v>10.36</v>
      </c>
      <c r="G6821" s="95">
        <f>F6821*(Dashboard!$C$21/50)^Dashboard!$C$22</f>
        <v>11.415737000481686</v>
      </c>
      <c r="H6821" s="95">
        <v>0</v>
      </c>
    </row>
    <row r="6822" spans="2:8" x14ac:dyDescent="0.2">
      <c r="B6822" s="59">
        <v>2014</v>
      </c>
      <c r="C6822">
        <v>10</v>
      </c>
      <c r="D6822">
        <v>12</v>
      </c>
      <c r="E6822" s="95">
        <v>2</v>
      </c>
      <c r="F6822">
        <v>10.19</v>
      </c>
      <c r="G6822" s="95">
        <f>F6822*(Dashboard!$C$21/50)^Dashboard!$C$22</f>
        <v>11.228413130782663</v>
      </c>
      <c r="H6822" s="95">
        <v>0</v>
      </c>
    </row>
    <row r="6823" spans="2:8" x14ac:dyDescent="0.2">
      <c r="B6823" s="59">
        <v>2014</v>
      </c>
      <c r="C6823">
        <v>10</v>
      </c>
      <c r="D6823">
        <v>12</v>
      </c>
      <c r="E6823" s="95">
        <v>3</v>
      </c>
      <c r="F6823">
        <v>10.08</v>
      </c>
      <c r="G6823" s="95">
        <f>F6823*(Dashboard!$C$21/50)^Dashboard!$C$22</f>
        <v>11.107203568036235</v>
      </c>
      <c r="H6823" s="95">
        <v>0</v>
      </c>
    </row>
    <row r="6824" spans="2:8" x14ac:dyDescent="0.2">
      <c r="B6824" s="59">
        <v>2014</v>
      </c>
      <c r="C6824">
        <v>10</v>
      </c>
      <c r="D6824">
        <v>12</v>
      </c>
      <c r="E6824" s="95">
        <v>4</v>
      </c>
      <c r="F6824">
        <v>9.99</v>
      </c>
      <c r="G6824" s="95">
        <f>F6824*(Dashboard!$C$21/50)^Dashboard!$C$22</f>
        <v>11.00803210760734</v>
      </c>
      <c r="H6824" s="95">
        <v>0</v>
      </c>
    </row>
    <row r="6825" spans="2:8" x14ac:dyDescent="0.2">
      <c r="B6825" s="59">
        <v>2014</v>
      </c>
      <c r="C6825">
        <v>10</v>
      </c>
      <c r="D6825">
        <v>12</v>
      </c>
      <c r="E6825" s="95">
        <v>5</v>
      </c>
      <c r="F6825">
        <v>10.07</v>
      </c>
      <c r="G6825" s="95">
        <f>F6825*(Dashboard!$C$21/50)^Dashboard!$C$22</f>
        <v>11.09618451687747</v>
      </c>
      <c r="H6825" s="95">
        <v>18.2</v>
      </c>
    </row>
    <row r="6826" spans="2:8" x14ac:dyDescent="0.2">
      <c r="B6826" s="59">
        <v>2014</v>
      </c>
      <c r="C6826">
        <v>10</v>
      </c>
      <c r="D6826">
        <v>12</v>
      </c>
      <c r="E6826" s="95">
        <v>6</v>
      </c>
      <c r="F6826">
        <v>10.09</v>
      </c>
      <c r="G6826" s="95">
        <f>F6826*(Dashboard!$C$21/50)^Dashboard!$C$22</f>
        <v>11.118222619195002</v>
      </c>
      <c r="H6826" s="95">
        <v>212.26</v>
      </c>
    </row>
    <row r="6827" spans="2:8" x14ac:dyDescent="0.2">
      <c r="B6827" s="59">
        <v>2014</v>
      </c>
      <c r="C6827">
        <v>10</v>
      </c>
      <c r="D6827">
        <v>12</v>
      </c>
      <c r="E6827" s="95">
        <v>7</v>
      </c>
      <c r="F6827">
        <v>10.15</v>
      </c>
      <c r="G6827" s="95">
        <f>F6827*(Dashboard!$C$21/50)^Dashboard!$C$22</f>
        <v>11.184336926147598</v>
      </c>
      <c r="H6827" s="95">
        <v>465.47</v>
      </c>
    </row>
    <row r="6828" spans="2:8" x14ac:dyDescent="0.2">
      <c r="B6828" s="59">
        <v>2014</v>
      </c>
      <c r="C6828">
        <v>10</v>
      </c>
      <c r="D6828">
        <v>12</v>
      </c>
      <c r="E6828" s="95">
        <v>8</v>
      </c>
      <c r="F6828">
        <v>11.34</v>
      </c>
      <c r="G6828" s="95">
        <f>F6828*(Dashboard!$C$21/50)^Dashboard!$C$22</f>
        <v>12.495604014040765</v>
      </c>
      <c r="H6828" s="95">
        <v>706.51</v>
      </c>
    </row>
    <row r="6829" spans="2:8" x14ac:dyDescent="0.2">
      <c r="B6829" s="59">
        <v>2014</v>
      </c>
      <c r="C6829">
        <v>10</v>
      </c>
      <c r="D6829">
        <v>12</v>
      </c>
      <c r="E6829" s="95">
        <v>9</v>
      </c>
      <c r="F6829">
        <v>12.1</v>
      </c>
      <c r="G6829" s="95">
        <f>F6829*(Dashboard!$C$21/50)^Dashboard!$C$22</f>
        <v>13.333051902106989</v>
      </c>
      <c r="H6829" s="95">
        <v>889.6</v>
      </c>
    </row>
    <row r="6830" spans="2:8" x14ac:dyDescent="0.2">
      <c r="B6830" s="59">
        <v>2014</v>
      </c>
      <c r="C6830">
        <v>10</v>
      </c>
      <c r="D6830">
        <v>12</v>
      </c>
      <c r="E6830" s="95">
        <v>10</v>
      </c>
      <c r="F6830">
        <v>12.48</v>
      </c>
      <c r="G6830" s="95">
        <f>F6830*(Dashboard!$C$21/50)^Dashboard!$C$22</f>
        <v>13.751775846140102</v>
      </c>
      <c r="H6830" s="95">
        <v>1017.56</v>
      </c>
    </row>
    <row r="6831" spans="2:8" x14ac:dyDescent="0.2">
      <c r="B6831" s="59">
        <v>2014</v>
      </c>
      <c r="C6831">
        <v>10</v>
      </c>
      <c r="D6831">
        <v>12</v>
      </c>
      <c r="E6831" s="95">
        <v>11</v>
      </c>
      <c r="F6831">
        <v>13.01</v>
      </c>
      <c r="G6831" s="95">
        <f>F6831*(Dashboard!$C$21/50)^Dashboard!$C$22</f>
        <v>14.335785557554704</v>
      </c>
      <c r="H6831" s="95">
        <v>1061.92</v>
      </c>
    </row>
    <row r="6832" spans="2:8" x14ac:dyDescent="0.2">
      <c r="B6832" s="59">
        <v>2014</v>
      </c>
      <c r="C6832">
        <v>10</v>
      </c>
      <c r="D6832">
        <v>12</v>
      </c>
      <c r="E6832" s="95">
        <v>12</v>
      </c>
      <c r="F6832">
        <v>13.46</v>
      </c>
      <c r="G6832" s="95">
        <f>F6832*(Dashboard!$C$21/50)^Dashboard!$C$22</f>
        <v>14.83164285969918</v>
      </c>
      <c r="H6832" s="95">
        <v>1041.0999999999999</v>
      </c>
    </row>
    <row r="6833" spans="2:8" x14ac:dyDescent="0.2">
      <c r="B6833" s="59">
        <v>2014</v>
      </c>
      <c r="C6833">
        <v>10</v>
      </c>
      <c r="D6833">
        <v>12</v>
      </c>
      <c r="E6833" s="95">
        <v>13</v>
      </c>
      <c r="F6833">
        <v>13.85</v>
      </c>
      <c r="G6833" s="95">
        <f>F6833*(Dashboard!$C$21/50)^Dashboard!$C$22</f>
        <v>15.261385854891058</v>
      </c>
      <c r="H6833" s="95">
        <v>946.88</v>
      </c>
    </row>
    <row r="6834" spans="2:8" x14ac:dyDescent="0.2">
      <c r="B6834" s="59">
        <v>2014</v>
      </c>
      <c r="C6834">
        <v>10</v>
      </c>
      <c r="D6834">
        <v>12</v>
      </c>
      <c r="E6834" s="95">
        <v>14</v>
      </c>
      <c r="F6834">
        <v>14.12</v>
      </c>
      <c r="G6834" s="95">
        <f>F6834*(Dashboard!$C$21/50)^Dashboard!$C$22</f>
        <v>15.558900236177742</v>
      </c>
      <c r="H6834" s="95">
        <v>793.12</v>
      </c>
    </row>
    <row r="6835" spans="2:8" x14ac:dyDescent="0.2">
      <c r="B6835" s="59">
        <v>2014</v>
      </c>
      <c r="C6835">
        <v>10</v>
      </c>
      <c r="D6835">
        <v>12</v>
      </c>
      <c r="E6835" s="95">
        <v>15</v>
      </c>
      <c r="F6835">
        <v>14.34</v>
      </c>
      <c r="G6835" s="95">
        <f>F6835*(Dashboard!$C$21/50)^Dashboard!$C$22</f>
        <v>15.801319361670597</v>
      </c>
      <c r="H6835" s="95">
        <v>573.11</v>
      </c>
    </row>
    <row r="6836" spans="2:8" x14ac:dyDescent="0.2">
      <c r="B6836" s="59">
        <v>2014</v>
      </c>
      <c r="C6836">
        <v>10</v>
      </c>
      <c r="D6836">
        <v>12</v>
      </c>
      <c r="E6836" s="95">
        <v>16</v>
      </c>
      <c r="F6836">
        <v>14.53</v>
      </c>
      <c r="G6836" s="95">
        <f>F6836*(Dashboard!$C$21/50)^Dashboard!$C$22</f>
        <v>16.010681333687153</v>
      </c>
      <c r="H6836" s="95">
        <v>315.12</v>
      </c>
    </row>
    <row r="6837" spans="2:8" x14ac:dyDescent="0.2">
      <c r="B6837" s="59">
        <v>2014</v>
      </c>
      <c r="C6837">
        <v>10</v>
      </c>
      <c r="D6837">
        <v>12</v>
      </c>
      <c r="E6837" s="95">
        <v>17</v>
      </c>
      <c r="F6837">
        <v>14.68</v>
      </c>
      <c r="G6837" s="95">
        <f>F6837*(Dashboard!$C$21/50)^Dashboard!$C$22</f>
        <v>16.175967101068643</v>
      </c>
      <c r="H6837" s="95">
        <v>70.680000000000007</v>
      </c>
    </row>
    <row r="6838" spans="2:8" x14ac:dyDescent="0.2">
      <c r="B6838" s="59">
        <v>2014</v>
      </c>
      <c r="C6838">
        <v>10</v>
      </c>
      <c r="D6838">
        <v>12</v>
      </c>
      <c r="E6838" s="95">
        <v>18</v>
      </c>
      <c r="F6838">
        <v>14.32</v>
      </c>
      <c r="G6838" s="95">
        <f>F6838*(Dashboard!$C$21/50)^Dashboard!$C$22</f>
        <v>15.779281259353064</v>
      </c>
      <c r="H6838" s="95">
        <v>0</v>
      </c>
    </row>
    <row r="6839" spans="2:8" x14ac:dyDescent="0.2">
      <c r="B6839" s="59">
        <v>2014</v>
      </c>
      <c r="C6839">
        <v>10</v>
      </c>
      <c r="D6839">
        <v>12</v>
      </c>
      <c r="E6839" s="95">
        <v>19</v>
      </c>
      <c r="F6839">
        <v>13.82</v>
      </c>
      <c r="G6839" s="95">
        <f>F6839*(Dashboard!$C$21/50)^Dashboard!$C$22</f>
        <v>15.22832870141476</v>
      </c>
      <c r="H6839" s="95">
        <v>0</v>
      </c>
    </row>
    <row r="6840" spans="2:8" x14ac:dyDescent="0.2">
      <c r="B6840" s="59">
        <v>2014</v>
      </c>
      <c r="C6840">
        <v>10</v>
      </c>
      <c r="D6840">
        <v>12</v>
      </c>
      <c r="E6840" s="95">
        <v>20</v>
      </c>
      <c r="F6840">
        <v>13.59</v>
      </c>
      <c r="G6840" s="95">
        <f>F6840*(Dashboard!$C$21/50)^Dashboard!$C$22</f>
        <v>14.974890524763138</v>
      </c>
      <c r="H6840" s="95">
        <v>0</v>
      </c>
    </row>
    <row r="6841" spans="2:8" x14ac:dyDescent="0.2">
      <c r="B6841" s="59">
        <v>2014</v>
      </c>
      <c r="C6841">
        <v>10</v>
      </c>
      <c r="D6841">
        <v>12</v>
      </c>
      <c r="E6841" s="95">
        <v>21</v>
      </c>
      <c r="F6841">
        <v>13.29</v>
      </c>
      <c r="G6841" s="95">
        <f>F6841*(Dashboard!$C$21/50)^Dashboard!$C$22</f>
        <v>14.644318990000155</v>
      </c>
      <c r="H6841" s="95">
        <v>0</v>
      </c>
    </row>
    <row r="6842" spans="2:8" x14ac:dyDescent="0.2">
      <c r="B6842" s="59">
        <v>2014</v>
      </c>
      <c r="C6842">
        <v>10</v>
      </c>
      <c r="D6842">
        <v>12</v>
      </c>
      <c r="E6842" s="95">
        <v>22</v>
      </c>
      <c r="F6842">
        <v>13.18</v>
      </c>
      <c r="G6842" s="95">
        <f>F6842*(Dashboard!$C$21/50)^Dashboard!$C$22</f>
        <v>14.523109427253729</v>
      </c>
      <c r="H6842" s="95">
        <v>0</v>
      </c>
    </row>
    <row r="6843" spans="2:8" x14ac:dyDescent="0.2">
      <c r="B6843" s="59">
        <v>2014</v>
      </c>
      <c r="C6843">
        <v>10</v>
      </c>
      <c r="D6843">
        <v>12</v>
      </c>
      <c r="E6843" s="95">
        <v>23</v>
      </c>
      <c r="F6843">
        <v>12.83</v>
      </c>
      <c r="G6843" s="95">
        <f>F6843*(Dashboard!$C$21/50)^Dashboard!$C$22</f>
        <v>14.137442636696916</v>
      </c>
      <c r="H6843" s="95">
        <v>0</v>
      </c>
    </row>
    <row r="6844" spans="2:8" x14ac:dyDescent="0.2">
      <c r="B6844" s="59">
        <v>2014</v>
      </c>
      <c r="C6844">
        <v>10</v>
      </c>
      <c r="D6844">
        <v>13</v>
      </c>
      <c r="E6844" s="95">
        <v>0</v>
      </c>
      <c r="F6844">
        <v>12.34</v>
      </c>
      <c r="G6844" s="95">
        <f>F6844*(Dashboard!$C$21/50)^Dashboard!$C$22</f>
        <v>13.597509129917375</v>
      </c>
      <c r="H6844" s="95">
        <v>0</v>
      </c>
    </row>
    <row r="6845" spans="2:8" x14ac:dyDescent="0.2">
      <c r="B6845" s="59">
        <v>2014</v>
      </c>
      <c r="C6845">
        <v>10</v>
      </c>
      <c r="D6845">
        <v>13</v>
      </c>
      <c r="E6845" s="95">
        <v>1</v>
      </c>
      <c r="F6845">
        <v>12.04</v>
      </c>
      <c r="G6845" s="95">
        <f>F6845*(Dashboard!$C$21/50)^Dashboard!$C$22</f>
        <v>13.266937595154392</v>
      </c>
      <c r="H6845" s="95">
        <v>0</v>
      </c>
    </row>
    <row r="6846" spans="2:8" x14ac:dyDescent="0.2">
      <c r="B6846" s="59">
        <v>2014</v>
      </c>
      <c r="C6846">
        <v>10</v>
      </c>
      <c r="D6846">
        <v>13</v>
      </c>
      <c r="E6846" s="95">
        <v>2</v>
      </c>
      <c r="F6846">
        <v>11.88</v>
      </c>
      <c r="G6846" s="95">
        <f>F6846*(Dashboard!$C$21/50)^Dashboard!$C$22</f>
        <v>13.090632776614136</v>
      </c>
      <c r="H6846" s="95">
        <v>0</v>
      </c>
    </row>
    <row r="6847" spans="2:8" x14ac:dyDescent="0.2">
      <c r="B6847" s="59">
        <v>2014</v>
      </c>
      <c r="C6847">
        <v>10</v>
      </c>
      <c r="D6847">
        <v>13</v>
      </c>
      <c r="E6847" s="95">
        <v>3</v>
      </c>
      <c r="F6847">
        <v>11.75</v>
      </c>
      <c r="G6847" s="95">
        <f>F6847*(Dashboard!$C$21/50)^Dashboard!$C$22</f>
        <v>12.947385111550176</v>
      </c>
      <c r="H6847" s="95">
        <v>0</v>
      </c>
    </row>
    <row r="6848" spans="2:8" x14ac:dyDescent="0.2">
      <c r="B6848" s="59">
        <v>2014</v>
      </c>
      <c r="C6848">
        <v>10</v>
      </c>
      <c r="D6848">
        <v>13</v>
      </c>
      <c r="E6848" s="95">
        <v>4</v>
      </c>
      <c r="F6848">
        <v>11.25</v>
      </c>
      <c r="G6848" s="95">
        <f>F6848*(Dashboard!$C$21/50)^Dashboard!$C$22</f>
        <v>12.39643255361187</v>
      </c>
      <c r="H6848" s="95">
        <v>0</v>
      </c>
    </row>
    <row r="6849" spans="2:8" x14ac:dyDescent="0.2">
      <c r="B6849" s="59">
        <v>2014</v>
      </c>
      <c r="C6849">
        <v>10</v>
      </c>
      <c r="D6849">
        <v>13</v>
      </c>
      <c r="E6849" s="95">
        <v>5</v>
      </c>
      <c r="F6849">
        <v>10.46</v>
      </c>
      <c r="G6849" s="95">
        <f>F6849*(Dashboard!$C$21/50)^Dashboard!$C$22</f>
        <v>11.525927512069348</v>
      </c>
      <c r="H6849" s="95">
        <v>16.350000000000001</v>
      </c>
    </row>
    <row r="6850" spans="2:8" x14ac:dyDescent="0.2">
      <c r="B6850" s="59">
        <v>2014</v>
      </c>
      <c r="C6850">
        <v>10</v>
      </c>
      <c r="D6850">
        <v>13</v>
      </c>
      <c r="E6850" s="95">
        <v>6</v>
      </c>
      <c r="F6850">
        <v>9.4600000000000009</v>
      </c>
      <c r="G6850" s="95">
        <f>F6850*(Dashboard!$C$21/50)^Dashboard!$C$22</f>
        <v>10.424022396192738</v>
      </c>
      <c r="H6850" s="95">
        <v>189.05</v>
      </c>
    </row>
    <row r="6851" spans="2:8" x14ac:dyDescent="0.2">
      <c r="B6851" s="59">
        <v>2014</v>
      </c>
      <c r="C6851">
        <v>10</v>
      </c>
      <c r="D6851">
        <v>13</v>
      </c>
      <c r="E6851" s="95">
        <v>7</v>
      </c>
      <c r="F6851">
        <v>8.65</v>
      </c>
      <c r="G6851" s="95">
        <f>F6851*(Dashboard!$C$21/50)^Dashboard!$C$22</f>
        <v>9.5314792523326819</v>
      </c>
      <c r="H6851" s="95">
        <v>439.59</v>
      </c>
    </row>
    <row r="6852" spans="2:8" x14ac:dyDescent="0.2">
      <c r="B6852" s="59">
        <v>2014</v>
      </c>
      <c r="C6852">
        <v>10</v>
      </c>
      <c r="D6852">
        <v>13</v>
      </c>
      <c r="E6852" s="95">
        <v>8</v>
      </c>
      <c r="F6852">
        <v>8.2899999999999991</v>
      </c>
      <c r="G6852" s="95">
        <f>F6852*(Dashboard!$C$21/50)^Dashboard!$C$22</f>
        <v>9.1347934106171014</v>
      </c>
      <c r="H6852" s="95">
        <v>676.79</v>
      </c>
    </row>
    <row r="6853" spans="2:8" x14ac:dyDescent="0.2">
      <c r="B6853" s="59">
        <v>2014</v>
      </c>
      <c r="C6853">
        <v>10</v>
      </c>
      <c r="D6853">
        <v>13</v>
      </c>
      <c r="E6853" s="95">
        <v>9</v>
      </c>
      <c r="F6853">
        <v>8.1199999999999992</v>
      </c>
      <c r="G6853" s="95">
        <f>F6853*(Dashboard!$C$21/50)^Dashboard!$C$22</f>
        <v>8.9474695409180782</v>
      </c>
      <c r="H6853" s="95">
        <v>853.3</v>
      </c>
    </row>
    <row r="6854" spans="2:8" x14ac:dyDescent="0.2">
      <c r="B6854" s="59">
        <v>2014</v>
      </c>
      <c r="C6854">
        <v>10</v>
      </c>
      <c r="D6854">
        <v>13</v>
      </c>
      <c r="E6854" s="95">
        <v>10</v>
      </c>
      <c r="F6854">
        <v>7.5</v>
      </c>
      <c r="G6854" s="95">
        <f>F6854*(Dashboard!$C$21/50)^Dashboard!$C$22</f>
        <v>8.2642883690745794</v>
      </c>
      <c r="H6854" s="95">
        <v>982.68</v>
      </c>
    </row>
    <row r="6855" spans="2:8" x14ac:dyDescent="0.2">
      <c r="B6855" s="59">
        <v>2014</v>
      </c>
      <c r="C6855">
        <v>10</v>
      </c>
      <c r="D6855">
        <v>13</v>
      </c>
      <c r="E6855" s="95">
        <v>11</v>
      </c>
      <c r="F6855">
        <v>6.75</v>
      </c>
      <c r="G6855" s="95">
        <f>F6855*(Dashboard!$C$21/50)^Dashboard!$C$22</f>
        <v>7.4378595321671224</v>
      </c>
      <c r="H6855" s="95">
        <v>1026.31</v>
      </c>
    </row>
    <row r="6856" spans="2:8" x14ac:dyDescent="0.2">
      <c r="B6856" s="59">
        <v>2014</v>
      </c>
      <c r="C6856">
        <v>10</v>
      </c>
      <c r="D6856">
        <v>13</v>
      </c>
      <c r="E6856" s="95">
        <v>12</v>
      </c>
      <c r="F6856">
        <v>6.33</v>
      </c>
      <c r="G6856" s="95">
        <f>F6856*(Dashboard!$C$21/50)^Dashboard!$C$22</f>
        <v>6.9750593834989454</v>
      </c>
      <c r="H6856" s="95">
        <v>963.34</v>
      </c>
    </row>
    <row r="6857" spans="2:8" x14ac:dyDescent="0.2">
      <c r="B6857" s="59">
        <v>2014</v>
      </c>
      <c r="C6857">
        <v>10</v>
      </c>
      <c r="D6857">
        <v>13</v>
      </c>
      <c r="E6857" s="95">
        <v>13</v>
      </c>
      <c r="F6857">
        <v>6.2</v>
      </c>
      <c r="G6857" s="95">
        <f>F6857*(Dashboard!$C$21/50)^Dashboard!$C$22</f>
        <v>6.8318117184349862</v>
      </c>
      <c r="H6857" s="95">
        <v>856.52</v>
      </c>
    </row>
    <row r="6858" spans="2:8" x14ac:dyDescent="0.2">
      <c r="B6858" s="59">
        <v>2014</v>
      </c>
      <c r="C6858">
        <v>10</v>
      </c>
      <c r="D6858">
        <v>13</v>
      </c>
      <c r="E6858" s="95">
        <v>14</v>
      </c>
      <c r="F6858">
        <v>5.99</v>
      </c>
      <c r="G6858" s="95">
        <f>F6858*(Dashboard!$C$21/50)^Dashboard!$C$22</f>
        <v>6.6004116441008982</v>
      </c>
      <c r="H6858" s="95">
        <v>651.55999999999995</v>
      </c>
    </row>
    <row r="6859" spans="2:8" x14ac:dyDescent="0.2">
      <c r="B6859" s="59">
        <v>2014</v>
      </c>
      <c r="C6859">
        <v>10</v>
      </c>
      <c r="D6859">
        <v>13</v>
      </c>
      <c r="E6859" s="95">
        <v>15</v>
      </c>
      <c r="F6859">
        <v>5.93</v>
      </c>
      <c r="G6859" s="95">
        <f>F6859*(Dashboard!$C$21/50)^Dashboard!$C$22</f>
        <v>6.5342973371483009</v>
      </c>
      <c r="H6859" s="95">
        <v>440.4</v>
      </c>
    </row>
    <row r="6860" spans="2:8" x14ac:dyDescent="0.2">
      <c r="B6860" s="59">
        <v>2014</v>
      </c>
      <c r="C6860">
        <v>10</v>
      </c>
      <c r="D6860">
        <v>13</v>
      </c>
      <c r="E6860" s="95">
        <v>16</v>
      </c>
      <c r="F6860">
        <v>6.22</v>
      </c>
      <c r="G6860" s="95">
        <f>F6860*(Dashboard!$C$21/50)^Dashboard!$C$22</f>
        <v>6.8538498207525178</v>
      </c>
      <c r="H6860" s="95">
        <v>229.39</v>
      </c>
    </row>
    <row r="6861" spans="2:8" x14ac:dyDescent="0.2">
      <c r="B6861" s="59">
        <v>2014</v>
      </c>
      <c r="C6861">
        <v>10</v>
      </c>
      <c r="D6861">
        <v>13</v>
      </c>
      <c r="E6861" s="95">
        <v>17</v>
      </c>
      <c r="F6861">
        <v>6.97</v>
      </c>
      <c r="G6861" s="95">
        <f>F6861*(Dashboard!$C$21/50)^Dashboard!$C$22</f>
        <v>7.6802786576599757</v>
      </c>
      <c r="H6861" s="95">
        <v>58.22</v>
      </c>
    </row>
    <row r="6862" spans="2:8" x14ac:dyDescent="0.2">
      <c r="B6862" s="59">
        <v>2014</v>
      </c>
      <c r="C6862">
        <v>10</v>
      </c>
      <c r="D6862">
        <v>13</v>
      </c>
      <c r="E6862" s="95">
        <v>18</v>
      </c>
      <c r="F6862">
        <v>7.65</v>
      </c>
      <c r="G6862" s="95">
        <f>F6862*(Dashboard!$C$21/50)^Dashboard!$C$22</f>
        <v>8.4295741364560719</v>
      </c>
      <c r="H6862" s="95">
        <v>0</v>
      </c>
    </row>
    <row r="6863" spans="2:8" x14ac:dyDescent="0.2">
      <c r="B6863" s="59">
        <v>2014</v>
      </c>
      <c r="C6863">
        <v>10</v>
      </c>
      <c r="D6863">
        <v>13</v>
      </c>
      <c r="E6863" s="95">
        <v>19</v>
      </c>
      <c r="F6863">
        <v>7.35</v>
      </c>
      <c r="G6863" s="95">
        <f>F6863*(Dashboard!$C$21/50)^Dashboard!$C$22</f>
        <v>8.0990026016930887</v>
      </c>
      <c r="H6863" s="95">
        <v>0</v>
      </c>
    </row>
    <row r="6864" spans="2:8" x14ac:dyDescent="0.2">
      <c r="B6864" s="59">
        <v>2014</v>
      </c>
      <c r="C6864">
        <v>10</v>
      </c>
      <c r="D6864">
        <v>13</v>
      </c>
      <c r="E6864" s="95">
        <v>20</v>
      </c>
      <c r="F6864">
        <v>6.89</v>
      </c>
      <c r="G6864" s="95">
        <f>F6864*(Dashboard!$C$21/50)^Dashboard!$C$22</f>
        <v>7.5921262483898468</v>
      </c>
      <c r="H6864" s="95">
        <v>0</v>
      </c>
    </row>
    <row r="6865" spans="2:8" x14ac:dyDescent="0.2">
      <c r="B6865" s="59">
        <v>2014</v>
      </c>
      <c r="C6865">
        <v>10</v>
      </c>
      <c r="D6865">
        <v>13</v>
      </c>
      <c r="E6865" s="95">
        <v>21</v>
      </c>
      <c r="F6865">
        <v>6.43</v>
      </c>
      <c r="G6865" s="95">
        <f>F6865*(Dashboard!$C$21/50)^Dashboard!$C$22</f>
        <v>7.0852498950866059</v>
      </c>
      <c r="H6865" s="95">
        <v>0</v>
      </c>
    </row>
    <row r="6866" spans="2:8" x14ac:dyDescent="0.2">
      <c r="B6866" s="59">
        <v>2014</v>
      </c>
      <c r="C6866">
        <v>10</v>
      </c>
      <c r="D6866">
        <v>13</v>
      </c>
      <c r="E6866" s="95">
        <v>22</v>
      </c>
      <c r="F6866">
        <v>5.84</v>
      </c>
      <c r="G6866" s="95">
        <f>F6866*(Dashboard!$C$21/50)^Dashboard!$C$22</f>
        <v>6.4351258767194057</v>
      </c>
      <c r="H6866" s="95">
        <v>0</v>
      </c>
    </row>
    <row r="6867" spans="2:8" x14ac:dyDescent="0.2">
      <c r="B6867" s="59">
        <v>2014</v>
      </c>
      <c r="C6867">
        <v>10</v>
      </c>
      <c r="D6867">
        <v>13</v>
      </c>
      <c r="E6867" s="95">
        <v>23</v>
      </c>
      <c r="F6867">
        <v>5.32</v>
      </c>
      <c r="G6867" s="95">
        <f>F6867*(Dashboard!$C$21/50)^Dashboard!$C$22</f>
        <v>5.8621352164635692</v>
      </c>
      <c r="H6867" s="95">
        <v>0</v>
      </c>
    </row>
    <row r="6868" spans="2:8" x14ac:dyDescent="0.2">
      <c r="B6868" s="59">
        <v>2014</v>
      </c>
      <c r="C6868">
        <v>10</v>
      </c>
      <c r="D6868">
        <v>14</v>
      </c>
      <c r="E6868" s="95">
        <v>0</v>
      </c>
      <c r="F6868">
        <v>5.0199999999999996</v>
      </c>
      <c r="G6868" s="95">
        <f>F6868*(Dashboard!$C$21/50)^Dashboard!$C$22</f>
        <v>5.5315636817005851</v>
      </c>
      <c r="H6868" s="95">
        <v>0</v>
      </c>
    </row>
    <row r="6869" spans="2:8" x14ac:dyDescent="0.2">
      <c r="B6869" s="59">
        <v>2014</v>
      </c>
      <c r="C6869">
        <v>10</v>
      </c>
      <c r="D6869">
        <v>14</v>
      </c>
      <c r="E6869" s="95">
        <v>1</v>
      </c>
      <c r="F6869">
        <v>4.87</v>
      </c>
      <c r="G6869" s="95">
        <f>F6869*(Dashboard!$C$21/50)^Dashboard!$C$22</f>
        <v>5.3662779143190944</v>
      </c>
      <c r="H6869" s="95">
        <v>0</v>
      </c>
    </row>
    <row r="6870" spans="2:8" x14ac:dyDescent="0.2">
      <c r="B6870" s="59">
        <v>2014</v>
      </c>
      <c r="C6870">
        <v>10</v>
      </c>
      <c r="D6870">
        <v>14</v>
      </c>
      <c r="E6870" s="95">
        <v>2</v>
      </c>
      <c r="F6870">
        <v>4.78</v>
      </c>
      <c r="G6870" s="95">
        <f>F6870*(Dashboard!$C$21/50)^Dashboard!$C$22</f>
        <v>5.2671064538901993</v>
      </c>
      <c r="H6870" s="95">
        <v>0</v>
      </c>
    </row>
    <row r="6871" spans="2:8" x14ac:dyDescent="0.2">
      <c r="B6871" s="59">
        <v>2014</v>
      </c>
      <c r="C6871">
        <v>10</v>
      </c>
      <c r="D6871">
        <v>14</v>
      </c>
      <c r="E6871" s="95">
        <v>3</v>
      </c>
      <c r="F6871">
        <v>4.6399999999999997</v>
      </c>
      <c r="G6871" s="95">
        <f>F6871*(Dashboard!$C$21/50)^Dashboard!$C$22</f>
        <v>5.112839737667473</v>
      </c>
      <c r="H6871" s="95">
        <v>0</v>
      </c>
    </row>
    <row r="6872" spans="2:8" x14ac:dyDescent="0.2">
      <c r="B6872" s="59">
        <v>2014</v>
      </c>
      <c r="C6872">
        <v>10</v>
      </c>
      <c r="D6872">
        <v>14</v>
      </c>
      <c r="E6872" s="95">
        <v>4</v>
      </c>
      <c r="F6872">
        <v>4.4800000000000004</v>
      </c>
      <c r="G6872" s="95">
        <f>F6872*(Dashboard!$C$21/50)^Dashboard!$C$22</f>
        <v>4.9365349191272161</v>
      </c>
      <c r="H6872" s="95">
        <v>0</v>
      </c>
    </row>
    <row r="6873" spans="2:8" x14ac:dyDescent="0.2">
      <c r="B6873" s="59">
        <v>2014</v>
      </c>
      <c r="C6873">
        <v>10</v>
      </c>
      <c r="D6873">
        <v>14</v>
      </c>
      <c r="E6873" s="95">
        <v>5</v>
      </c>
      <c r="F6873">
        <v>4.3499999999999996</v>
      </c>
      <c r="G6873" s="95">
        <f>F6873*(Dashboard!$C$21/50)^Dashboard!$C$22</f>
        <v>4.7932872540632561</v>
      </c>
      <c r="H6873" s="95">
        <v>15.1</v>
      </c>
    </row>
    <row r="6874" spans="2:8" x14ac:dyDescent="0.2">
      <c r="B6874" s="59">
        <v>2014</v>
      </c>
      <c r="C6874">
        <v>10</v>
      </c>
      <c r="D6874">
        <v>14</v>
      </c>
      <c r="E6874" s="95">
        <v>6</v>
      </c>
      <c r="F6874">
        <v>4.3499999999999996</v>
      </c>
      <c r="G6874" s="95">
        <f>F6874*(Dashboard!$C$21/50)^Dashboard!$C$22</f>
        <v>4.7932872540632561</v>
      </c>
      <c r="H6874" s="95">
        <v>119.48</v>
      </c>
    </row>
    <row r="6875" spans="2:8" x14ac:dyDescent="0.2">
      <c r="B6875" s="59">
        <v>2014</v>
      </c>
      <c r="C6875">
        <v>10</v>
      </c>
      <c r="D6875">
        <v>14</v>
      </c>
      <c r="E6875" s="95">
        <v>7</v>
      </c>
      <c r="F6875">
        <v>4.49</v>
      </c>
      <c r="G6875" s="95">
        <f>F6875*(Dashboard!$C$21/50)^Dashboard!$C$22</f>
        <v>4.9475539702859823</v>
      </c>
      <c r="H6875" s="95">
        <v>336.52</v>
      </c>
    </row>
    <row r="6876" spans="2:8" x14ac:dyDescent="0.2">
      <c r="B6876" s="59">
        <v>2014</v>
      </c>
      <c r="C6876">
        <v>10</v>
      </c>
      <c r="D6876">
        <v>14</v>
      </c>
      <c r="E6876" s="95">
        <v>8</v>
      </c>
      <c r="F6876">
        <v>4.6100000000000003</v>
      </c>
      <c r="G6876" s="95">
        <f>F6876*(Dashboard!$C$21/50)^Dashboard!$C$22</f>
        <v>5.0797825841911752</v>
      </c>
      <c r="H6876" s="95">
        <v>470.95</v>
      </c>
    </row>
    <row r="6877" spans="2:8" x14ac:dyDescent="0.2">
      <c r="B6877" s="59">
        <v>2014</v>
      </c>
      <c r="C6877">
        <v>10</v>
      </c>
      <c r="D6877">
        <v>14</v>
      </c>
      <c r="E6877" s="95">
        <v>9</v>
      </c>
      <c r="F6877">
        <v>4.67</v>
      </c>
      <c r="G6877" s="95">
        <f>F6877*(Dashboard!$C$21/50)^Dashboard!$C$22</f>
        <v>5.1458968911437717</v>
      </c>
      <c r="H6877" s="95">
        <v>587.47</v>
      </c>
    </row>
    <row r="6878" spans="2:8" x14ac:dyDescent="0.2">
      <c r="B6878" s="59">
        <v>2014</v>
      </c>
      <c r="C6878">
        <v>10</v>
      </c>
      <c r="D6878">
        <v>14</v>
      </c>
      <c r="E6878" s="95">
        <v>10</v>
      </c>
      <c r="F6878">
        <v>4.91</v>
      </c>
      <c r="G6878" s="95">
        <f>F6878*(Dashboard!$C$21/50)^Dashboard!$C$22</f>
        <v>5.4103541189541584</v>
      </c>
      <c r="H6878" s="95">
        <v>762.06</v>
      </c>
    </row>
    <row r="6879" spans="2:8" x14ac:dyDescent="0.2">
      <c r="B6879" s="59">
        <v>2014</v>
      </c>
      <c r="C6879">
        <v>10</v>
      </c>
      <c r="D6879">
        <v>14</v>
      </c>
      <c r="E6879" s="95">
        <v>11</v>
      </c>
      <c r="F6879">
        <v>5.56</v>
      </c>
      <c r="G6879" s="95">
        <f>F6879*(Dashboard!$C$21/50)^Dashboard!$C$22</f>
        <v>6.126592444273955</v>
      </c>
      <c r="H6879" s="95">
        <v>830.42</v>
      </c>
    </row>
    <row r="6880" spans="2:8" x14ac:dyDescent="0.2">
      <c r="B6880" s="59">
        <v>2014</v>
      </c>
      <c r="C6880">
        <v>10</v>
      </c>
      <c r="D6880">
        <v>14</v>
      </c>
      <c r="E6880" s="95">
        <v>12</v>
      </c>
      <c r="F6880">
        <v>6.54</v>
      </c>
      <c r="G6880" s="95">
        <f>F6880*(Dashboard!$C$21/50)^Dashboard!$C$22</f>
        <v>7.2064594578330334</v>
      </c>
      <c r="H6880" s="95">
        <v>892.96</v>
      </c>
    </row>
    <row r="6881" spans="2:8" x14ac:dyDescent="0.2">
      <c r="B6881" s="59">
        <v>2014</v>
      </c>
      <c r="C6881">
        <v>10</v>
      </c>
      <c r="D6881">
        <v>14</v>
      </c>
      <c r="E6881" s="95">
        <v>13</v>
      </c>
      <c r="F6881">
        <v>7.65</v>
      </c>
      <c r="G6881" s="95">
        <f>F6881*(Dashboard!$C$21/50)^Dashboard!$C$22</f>
        <v>8.4295741364560719</v>
      </c>
      <c r="H6881" s="95">
        <v>888.01</v>
      </c>
    </row>
    <row r="6882" spans="2:8" x14ac:dyDescent="0.2">
      <c r="B6882" s="59">
        <v>2014</v>
      </c>
      <c r="C6882">
        <v>10</v>
      </c>
      <c r="D6882">
        <v>14</v>
      </c>
      <c r="E6882" s="95">
        <v>14</v>
      </c>
      <c r="F6882">
        <v>8.69</v>
      </c>
      <c r="G6882" s="95">
        <f>F6882*(Dashboard!$C$21/50)^Dashboard!$C$22</f>
        <v>9.5755554569677468</v>
      </c>
      <c r="H6882" s="95">
        <v>742.46</v>
      </c>
    </row>
    <row r="6883" spans="2:8" x14ac:dyDescent="0.2">
      <c r="B6883" s="59">
        <v>2014</v>
      </c>
      <c r="C6883">
        <v>10</v>
      </c>
      <c r="D6883">
        <v>14</v>
      </c>
      <c r="E6883" s="95">
        <v>15</v>
      </c>
      <c r="F6883">
        <v>9.4499999999999993</v>
      </c>
      <c r="G6883" s="95">
        <f>F6883*(Dashboard!$C$21/50)^Dashboard!$C$22</f>
        <v>10.413003345033969</v>
      </c>
      <c r="H6883" s="95">
        <v>554.59</v>
      </c>
    </row>
    <row r="6884" spans="2:8" x14ac:dyDescent="0.2">
      <c r="B6884" s="59">
        <v>2014</v>
      </c>
      <c r="C6884">
        <v>10</v>
      </c>
      <c r="D6884">
        <v>14</v>
      </c>
      <c r="E6884" s="95">
        <v>16</v>
      </c>
      <c r="F6884">
        <v>9.74</v>
      </c>
      <c r="G6884" s="95">
        <f>F6884*(Dashboard!$C$21/50)^Dashboard!$C$22</f>
        <v>10.732555828638189</v>
      </c>
      <c r="H6884" s="95">
        <v>278.8</v>
      </c>
    </row>
    <row r="6885" spans="2:8" x14ac:dyDescent="0.2">
      <c r="B6885" s="59">
        <v>2014</v>
      </c>
      <c r="C6885">
        <v>10</v>
      </c>
      <c r="D6885">
        <v>14</v>
      </c>
      <c r="E6885" s="95">
        <v>17</v>
      </c>
      <c r="F6885">
        <v>9.8800000000000008</v>
      </c>
      <c r="G6885" s="95">
        <f>F6885*(Dashboard!$C$21/50)^Dashboard!$C$22</f>
        <v>10.886822544860914</v>
      </c>
      <c r="H6885" s="95">
        <v>58.43</v>
      </c>
    </row>
    <row r="6886" spans="2:8" x14ac:dyDescent="0.2">
      <c r="B6886" s="59">
        <v>2014</v>
      </c>
      <c r="C6886">
        <v>10</v>
      </c>
      <c r="D6886">
        <v>14</v>
      </c>
      <c r="E6886" s="95">
        <v>18</v>
      </c>
      <c r="F6886">
        <v>10.029999999999999</v>
      </c>
      <c r="G6886" s="95">
        <f>F6886*(Dashboard!$C$21/50)^Dashboard!$C$22</f>
        <v>11.052108312242405</v>
      </c>
      <c r="H6886" s="95">
        <v>0</v>
      </c>
    </row>
    <row r="6887" spans="2:8" x14ac:dyDescent="0.2">
      <c r="B6887" s="59">
        <v>2014</v>
      </c>
      <c r="C6887">
        <v>10</v>
      </c>
      <c r="D6887">
        <v>14</v>
      </c>
      <c r="E6887" s="95">
        <v>19</v>
      </c>
      <c r="F6887">
        <v>9.98</v>
      </c>
      <c r="G6887" s="95">
        <f>F6887*(Dashboard!$C$21/50)^Dashboard!$C$22</f>
        <v>10.997013056448575</v>
      </c>
      <c r="H6887" s="95">
        <v>0</v>
      </c>
    </row>
    <row r="6888" spans="2:8" x14ac:dyDescent="0.2">
      <c r="B6888" s="59">
        <v>2014</v>
      </c>
      <c r="C6888">
        <v>10</v>
      </c>
      <c r="D6888">
        <v>14</v>
      </c>
      <c r="E6888" s="95">
        <v>20</v>
      </c>
      <c r="F6888">
        <v>10.06</v>
      </c>
      <c r="G6888" s="95">
        <f>F6888*(Dashboard!$C$21/50)^Dashboard!$C$22</f>
        <v>11.085165465718704</v>
      </c>
      <c r="H6888" s="95">
        <v>0</v>
      </c>
    </row>
    <row r="6889" spans="2:8" x14ac:dyDescent="0.2">
      <c r="B6889" s="59">
        <v>2014</v>
      </c>
      <c r="C6889">
        <v>10</v>
      </c>
      <c r="D6889">
        <v>14</v>
      </c>
      <c r="E6889" s="95">
        <v>21</v>
      </c>
      <c r="F6889">
        <v>10.46</v>
      </c>
      <c r="G6889" s="95">
        <f>F6889*(Dashboard!$C$21/50)^Dashboard!$C$22</f>
        <v>11.525927512069348</v>
      </c>
      <c r="H6889" s="95">
        <v>0</v>
      </c>
    </row>
    <row r="6890" spans="2:8" x14ac:dyDescent="0.2">
      <c r="B6890" s="59">
        <v>2014</v>
      </c>
      <c r="C6890">
        <v>10</v>
      </c>
      <c r="D6890">
        <v>14</v>
      </c>
      <c r="E6890" s="95">
        <v>22</v>
      </c>
      <c r="F6890">
        <v>10.74</v>
      </c>
      <c r="G6890" s="95">
        <f>F6890*(Dashboard!$C$21/50)^Dashboard!$C$22</f>
        <v>11.834460944514799</v>
      </c>
      <c r="H6890" s="95">
        <v>0</v>
      </c>
    </row>
    <row r="6891" spans="2:8" x14ac:dyDescent="0.2">
      <c r="B6891" s="59">
        <v>2014</v>
      </c>
      <c r="C6891">
        <v>10</v>
      </c>
      <c r="D6891">
        <v>14</v>
      </c>
      <c r="E6891" s="95">
        <v>23</v>
      </c>
      <c r="F6891">
        <v>11.36</v>
      </c>
      <c r="G6891" s="95">
        <f>F6891*(Dashboard!$C$21/50)^Dashboard!$C$22</f>
        <v>12.517642116358296</v>
      </c>
      <c r="H6891" s="95">
        <v>0</v>
      </c>
    </row>
    <row r="6892" spans="2:8" x14ac:dyDescent="0.2">
      <c r="B6892" s="59">
        <v>2014</v>
      </c>
      <c r="C6892">
        <v>10</v>
      </c>
      <c r="D6892">
        <v>15</v>
      </c>
      <c r="E6892" s="95">
        <v>0</v>
      </c>
      <c r="F6892">
        <v>11.55</v>
      </c>
      <c r="G6892" s="95">
        <f>F6892*(Dashboard!$C$21/50)^Dashboard!$C$22</f>
        <v>12.727004088374853</v>
      </c>
      <c r="H6892" s="95">
        <v>0</v>
      </c>
    </row>
    <row r="6893" spans="2:8" x14ac:dyDescent="0.2">
      <c r="B6893" s="59">
        <v>2014</v>
      </c>
      <c r="C6893">
        <v>10</v>
      </c>
      <c r="D6893">
        <v>15</v>
      </c>
      <c r="E6893" s="95">
        <v>1</v>
      </c>
      <c r="F6893">
        <v>11.52</v>
      </c>
      <c r="G6893" s="95">
        <f>F6893*(Dashboard!$C$21/50)^Dashboard!$C$22</f>
        <v>12.693946934898554</v>
      </c>
      <c r="H6893" s="95">
        <v>0</v>
      </c>
    </row>
    <row r="6894" spans="2:8" x14ac:dyDescent="0.2">
      <c r="B6894" s="59">
        <v>2014</v>
      </c>
      <c r="C6894">
        <v>10</v>
      </c>
      <c r="D6894">
        <v>15</v>
      </c>
      <c r="E6894" s="95">
        <v>2</v>
      </c>
      <c r="F6894">
        <v>11.45</v>
      </c>
      <c r="G6894" s="95">
        <f>F6894*(Dashboard!$C$21/50)^Dashboard!$C$22</f>
        <v>12.616813576787191</v>
      </c>
      <c r="H6894" s="95">
        <v>0</v>
      </c>
    </row>
    <row r="6895" spans="2:8" x14ac:dyDescent="0.2">
      <c r="B6895" s="59">
        <v>2014</v>
      </c>
      <c r="C6895">
        <v>10</v>
      </c>
      <c r="D6895">
        <v>15</v>
      </c>
      <c r="E6895" s="95">
        <v>3</v>
      </c>
      <c r="F6895">
        <v>11.27</v>
      </c>
      <c r="G6895" s="95">
        <f>F6895*(Dashboard!$C$21/50)^Dashboard!$C$22</f>
        <v>12.418470655929402</v>
      </c>
      <c r="H6895" s="95">
        <v>0</v>
      </c>
    </row>
    <row r="6896" spans="2:8" x14ac:dyDescent="0.2">
      <c r="B6896" s="59">
        <v>2014</v>
      </c>
      <c r="C6896">
        <v>10</v>
      </c>
      <c r="D6896">
        <v>15</v>
      </c>
      <c r="E6896" s="95">
        <v>4</v>
      </c>
      <c r="F6896">
        <v>11.06</v>
      </c>
      <c r="G6896" s="95">
        <f>F6896*(Dashboard!$C$21/50)^Dashboard!$C$22</f>
        <v>12.187070581595314</v>
      </c>
      <c r="H6896" s="95">
        <v>0</v>
      </c>
    </row>
    <row r="6897" spans="2:8" x14ac:dyDescent="0.2">
      <c r="B6897" s="59">
        <v>2014</v>
      </c>
      <c r="C6897">
        <v>10</v>
      </c>
      <c r="D6897">
        <v>15</v>
      </c>
      <c r="E6897" s="95">
        <v>5</v>
      </c>
      <c r="F6897">
        <v>11.47</v>
      </c>
      <c r="G6897" s="95">
        <f>F6897*(Dashboard!$C$21/50)^Dashboard!$C$22</f>
        <v>12.638851679104725</v>
      </c>
      <c r="H6897" s="95">
        <v>23.59</v>
      </c>
    </row>
    <row r="6898" spans="2:8" x14ac:dyDescent="0.2">
      <c r="B6898" s="59">
        <v>2014</v>
      </c>
      <c r="C6898">
        <v>10</v>
      </c>
      <c r="D6898">
        <v>15</v>
      </c>
      <c r="E6898" s="95">
        <v>6</v>
      </c>
      <c r="F6898">
        <v>11.03</v>
      </c>
      <c r="G6898" s="95">
        <f>F6898*(Dashboard!$C$21/50)^Dashboard!$C$22</f>
        <v>12.154013428119015</v>
      </c>
      <c r="H6898" s="95">
        <v>227.45</v>
      </c>
    </row>
    <row r="6899" spans="2:8" x14ac:dyDescent="0.2">
      <c r="B6899" s="59">
        <v>2014</v>
      </c>
      <c r="C6899">
        <v>10</v>
      </c>
      <c r="D6899">
        <v>15</v>
      </c>
      <c r="E6899" s="95">
        <v>7</v>
      </c>
      <c r="F6899">
        <v>11.49</v>
      </c>
      <c r="G6899" s="95">
        <f>F6899*(Dashboard!$C$21/50)^Dashboard!$C$22</f>
        <v>12.660889781422258</v>
      </c>
      <c r="H6899" s="95">
        <v>482.41</v>
      </c>
    </row>
    <row r="6900" spans="2:8" x14ac:dyDescent="0.2">
      <c r="B6900" s="59">
        <v>2014</v>
      </c>
      <c r="C6900">
        <v>10</v>
      </c>
      <c r="D6900">
        <v>15</v>
      </c>
      <c r="E6900" s="95">
        <v>8</v>
      </c>
      <c r="F6900">
        <v>11.79</v>
      </c>
      <c r="G6900" s="95">
        <f>F6900*(Dashboard!$C$21/50)^Dashboard!$C$22</f>
        <v>12.991461316185239</v>
      </c>
      <c r="H6900" s="95">
        <v>719.92</v>
      </c>
    </row>
    <row r="6901" spans="2:8" x14ac:dyDescent="0.2">
      <c r="B6901" s="59">
        <v>2014</v>
      </c>
      <c r="C6901">
        <v>10</v>
      </c>
      <c r="D6901">
        <v>15</v>
      </c>
      <c r="E6901" s="95">
        <v>9</v>
      </c>
      <c r="F6901">
        <v>12.34</v>
      </c>
      <c r="G6901" s="95">
        <f>F6901*(Dashboard!$C$21/50)^Dashboard!$C$22</f>
        <v>13.597509129917375</v>
      </c>
      <c r="H6901" s="95">
        <v>905.85</v>
      </c>
    </row>
    <row r="6902" spans="2:8" x14ac:dyDescent="0.2">
      <c r="B6902" s="59">
        <v>2014</v>
      </c>
      <c r="C6902">
        <v>10</v>
      </c>
      <c r="D6902">
        <v>15</v>
      </c>
      <c r="E6902" s="95">
        <v>10</v>
      </c>
      <c r="F6902">
        <v>13</v>
      </c>
      <c r="G6902" s="95">
        <f>F6902*(Dashboard!$C$21/50)^Dashboard!$C$22</f>
        <v>14.324766506395939</v>
      </c>
      <c r="H6902" s="95">
        <v>1026.49</v>
      </c>
    </row>
    <row r="6903" spans="2:8" x14ac:dyDescent="0.2">
      <c r="B6903" s="59">
        <v>2014</v>
      </c>
      <c r="C6903">
        <v>10</v>
      </c>
      <c r="D6903">
        <v>15</v>
      </c>
      <c r="E6903" s="95">
        <v>11</v>
      </c>
      <c r="F6903">
        <v>13.82</v>
      </c>
      <c r="G6903" s="95">
        <f>F6903*(Dashboard!$C$21/50)^Dashboard!$C$22</f>
        <v>15.22832870141476</v>
      </c>
      <c r="H6903" s="95">
        <v>1072.25</v>
      </c>
    </row>
    <row r="6904" spans="2:8" x14ac:dyDescent="0.2">
      <c r="B6904" s="59">
        <v>2014</v>
      </c>
      <c r="C6904">
        <v>10</v>
      </c>
      <c r="D6904">
        <v>15</v>
      </c>
      <c r="E6904" s="95">
        <v>12</v>
      </c>
      <c r="F6904">
        <v>14.58</v>
      </c>
      <c r="G6904" s="95">
        <f>F6904*(Dashboard!$C$21/50)^Dashboard!$C$22</f>
        <v>16.065776589480983</v>
      </c>
      <c r="H6904" s="95">
        <v>1044.97</v>
      </c>
    </row>
    <row r="6905" spans="2:8" x14ac:dyDescent="0.2">
      <c r="B6905" s="59">
        <v>2014</v>
      </c>
      <c r="C6905">
        <v>10</v>
      </c>
      <c r="D6905">
        <v>15</v>
      </c>
      <c r="E6905" s="95">
        <v>13</v>
      </c>
      <c r="F6905">
        <v>15</v>
      </c>
      <c r="G6905" s="95">
        <f>F6905*(Dashboard!$C$21/50)^Dashboard!$C$22</f>
        <v>16.528576738149159</v>
      </c>
      <c r="H6905" s="95">
        <v>950.16</v>
      </c>
    </row>
    <row r="6906" spans="2:8" x14ac:dyDescent="0.2">
      <c r="B6906" s="59">
        <v>2014</v>
      </c>
      <c r="C6906">
        <v>10</v>
      </c>
      <c r="D6906">
        <v>15</v>
      </c>
      <c r="E6906" s="95">
        <v>14</v>
      </c>
      <c r="F6906">
        <v>15.05</v>
      </c>
      <c r="G6906" s="95">
        <f>F6906*(Dashboard!$C$21/50)^Dashboard!$C$22</f>
        <v>16.583671993942993</v>
      </c>
      <c r="H6906" s="95">
        <v>794.07</v>
      </c>
    </row>
    <row r="6907" spans="2:8" x14ac:dyDescent="0.2">
      <c r="B6907" s="59">
        <v>2014</v>
      </c>
      <c r="C6907">
        <v>10</v>
      </c>
      <c r="D6907">
        <v>15</v>
      </c>
      <c r="E6907" s="95">
        <v>15</v>
      </c>
      <c r="F6907">
        <v>15.11</v>
      </c>
      <c r="G6907" s="95">
        <f>F6907*(Dashboard!$C$21/50)^Dashboard!$C$22</f>
        <v>16.649786300895588</v>
      </c>
      <c r="H6907" s="95">
        <v>556.38</v>
      </c>
    </row>
    <row r="6908" spans="2:8" x14ac:dyDescent="0.2">
      <c r="B6908" s="59">
        <v>2014</v>
      </c>
      <c r="C6908">
        <v>10</v>
      </c>
      <c r="D6908">
        <v>15</v>
      </c>
      <c r="E6908" s="95">
        <v>16</v>
      </c>
      <c r="F6908">
        <v>14.5</v>
      </c>
      <c r="G6908" s="95">
        <f>F6908*(Dashboard!$C$21/50)^Dashboard!$C$22</f>
        <v>15.977624180210855</v>
      </c>
      <c r="H6908" s="95">
        <v>287.36</v>
      </c>
    </row>
    <row r="6909" spans="2:8" x14ac:dyDescent="0.2">
      <c r="B6909" s="59">
        <v>2014</v>
      </c>
      <c r="C6909">
        <v>10</v>
      </c>
      <c r="D6909">
        <v>15</v>
      </c>
      <c r="E6909" s="95">
        <v>17</v>
      </c>
      <c r="F6909">
        <v>13.97</v>
      </c>
      <c r="G6909" s="95">
        <f>F6909*(Dashboard!$C$21/50)^Dashboard!$C$22</f>
        <v>15.393614468796251</v>
      </c>
      <c r="H6909" s="95">
        <v>62.73</v>
      </c>
    </row>
    <row r="6910" spans="2:8" x14ac:dyDescent="0.2">
      <c r="B6910" s="59">
        <v>2014</v>
      </c>
      <c r="C6910">
        <v>10</v>
      </c>
      <c r="D6910">
        <v>15</v>
      </c>
      <c r="E6910" s="95">
        <v>18</v>
      </c>
      <c r="F6910">
        <v>13.68</v>
      </c>
      <c r="G6910" s="95">
        <f>F6910*(Dashboard!$C$21/50)^Dashboard!$C$22</f>
        <v>15.074061985192033</v>
      </c>
      <c r="H6910" s="95">
        <v>0</v>
      </c>
    </row>
    <row r="6911" spans="2:8" x14ac:dyDescent="0.2">
      <c r="B6911" s="59">
        <v>2014</v>
      </c>
      <c r="C6911">
        <v>10</v>
      </c>
      <c r="D6911">
        <v>15</v>
      </c>
      <c r="E6911" s="95">
        <v>19</v>
      </c>
      <c r="F6911">
        <v>13.53</v>
      </c>
      <c r="G6911" s="95">
        <f>F6911*(Dashboard!$C$21/50)^Dashboard!$C$22</f>
        <v>14.908776217810541</v>
      </c>
      <c r="H6911" s="95">
        <v>0</v>
      </c>
    </row>
    <row r="6912" spans="2:8" x14ac:dyDescent="0.2">
      <c r="B6912" s="59">
        <v>2014</v>
      </c>
      <c r="C6912">
        <v>10</v>
      </c>
      <c r="D6912">
        <v>15</v>
      </c>
      <c r="E6912" s="95">
        <v>20</v>
      </c>
      <c r="F6912">
        <v>13.26</v>
      </c>
      <c r="G6912" s="95">
        <f>F6912*(Dashboard!$C$21/50)^Dashboard!$C$22</f>
        <v>14.611261836523857</v>
      </c>
      <c r="H6912" s="95">
        <v>0</v>
      </c>
    </row>
    <row r="6913" spans="2:8" x14ac:dyDescent="0.2">
      <c r="B6913" s="59">
        <v>2014</v>
      </c>
      <c r="C6913">
        <v>10</v>
      </c>
      <c r="D6913">
        <v>15</v>
      </c>
      <c r="E6913" s="95">
        <v>21</v>
      </c>
      <c r="F6913">
        <v>12.86</v>
      </c>
      <c r="G6913" s="95">
        <f>F6913*(Dashboard!$C$21/50)^Dashboard!$C$22</f>
        <v>14.170499790173212</v>
      </c>
      <c r="H6913" s="95">
        <v>0</v>
      </c>
    </row>
    <row r="6914" spans="2:8" x14ac:dyDescent="0.2">
      <c r="B6914" s="59">
        <v>2014</v>
      </c>
      <c r="C6914">
        <v>10</v>
      </c>
      <c r="D6914">
        <v>15</v>
      </c>
      <c r="E6914" s="95">
        <v>22</v>
      </c>
      <c r="F6914">
        <v>12.6</v>
      </c>
      <c r="G6914" s="95">
        <f>F6914*(Dashboard!$C$21/50)^Dashboard!$C$22</f>
        <v>13.884004460045293</v>
      </c>
      <c r="H6914" s="95">
        <v>0</v>
      </c>
    </row>
    <row r="6915" spans="2:8" x14ac:dyDescent="0.2">
      <c r="B6915" s="59">
        <v>2014</v>
      </c>
      <c r="C6915">
        <v>10</v>
      </c>
      <c r="D6915">
        <v>15</v>
      </c>
      <c r="E6915" s="95">
        <v>23</v>
      </c>
      <c r="F6915">
        <v>12.36</v>
      </c>
      <c r="G6915" s="95">
        <f>F6915*(Dashboard!$C$21/50)^Dashboard!$C$22</f>
        <v>13.619547232234908</v>
      </c>
      <c r="H6915" s="95">
        <v>0</v>
      </c>
    </row>
    <row r="6916" spans="2:8" x14ac:dyDescent="0.2">
      <c r="B6916" s="59">
        <v>2014</v>
      </c>
      <c r="C6916">
        <v>10</v>
      </c>
      <c r="D6916">
        <v>16</v>
      </c>
      <c r="E6916" s="95">
        <v>0</v>
      </c>
      <c r="F6916">
        <v>12.03</v>
      </c>
      <c r="G6916" s="95">
        <f>F6916*(Dashboard!$C$21/50)^Dashboard!$C$22</f>
        <v>13.255918543995625</v>
      </c>
      <c r="H6916" s="95">
        <v>0</v>
      </c>
    </row>
    <row r="6917" spans="2:8" x14ac:dyDescent="0.2">
      <c r="B6917" s="59">
        <v>2014</v>
      </c>
      <c r="C6917">
        <v>10</v>
      </c>
      <c r="D6917">
        <v>16</v>
      </c>
      <c r="E6917" s="95">
        <v>1</v>
      </c>
      <c r="F6917">
        <v>11.46</v>
      </c>
      <c r="G6917" s="95">
        <f>F6917*(Dashboard!$C$21/50)^Dashboard!$C$22</f>
        <v>12.62783262794596</v>
      </c>
      <c r="H6917" s="95">
        <v>0</v>
      </c>
    </row>
    <row r="6918" spans="2:8" x14ac:dyDescent="0.2">
      <c r="B6918" s="59">
        <v>2014</v>
      </c>
      <c r="C6918">
        <v>10</v>
      </c>
      <c r="D6918">
        <v>16</v>
      </c>
      <c r="E6918" s="95">
        <v>2</v>
      </c>
      <c r="F6918">
        <v>10.74</v>
      </c>
      <c r="G6918" s="95">
        <f>F6918*(Dashboard!$C$21/50)^Dashboard!$C$22</f>
        <v>11.834460944514799</v>
      </c>
      <c r="H6918" s="95">
        <v>0</v>
      </c>
    </row>
    <row r="6919" spans="2:8" x14ac:dyDescent="0.2">
      <c r="B6919" s="59">
        <v>2014</v>
      </c>
      <c r="C6919">
        <v>10</v>
      </c>
      <c r="D6919">
        <v>16</v>
      </c>
      <c r="E6919" s="95">
        <v>3</v>
      </c>
      <c r="F6919">
        <v>10.08</v>
      </c>
      <c r="G6919" s="95">
        <f>F6919*(Dashboard!$C$21/50)^Dashboard!$C$22</f>
        <v>11.107203568036235</v>
      </c>
      <c r="H6919" s="95">
        <v>0</v>
      </c>
    </row>
    <row r="6920" spans="2:8" x14ac:dyDescent="0.2">
      <c r="B6920" s="59">
        <v>2014</v>
      </c>
      <c r="C6920">
        <v>10</v>
      </c>
      <c r="D6920">
        <v>16</v>
      </c>
      <c r="E6920" s="95">
        <v>4</v>
      </c>
      <c r="F6920">
        <v>9.9</v>
      </c>
      <c r="G6920" s="95">
        <f>F6920*(Dashboard!$C$21/50)^Dashboard!$C$22</f>
        <v>10.908860647178447</v>
      </c>
      <c r="H6920" s="95">
        <v>0</v>
      </c>
    </row>
    <row r="6921" spans="2:8" x14ac:dyDescent="0.2">
      <c r="B6921" s="59">
        <v>2014</v>
      </c>
      <c r="C6921">
        <v>10</v>
      </c>
      <c r="D6921">
        <v>16</v>
      </c>
      <c r="E6921" s="95">
        <v>5</v>
      </c>
      <c r="F6921">
        <v>9.9700000000000006</v>
      </c>
      <c r="G6921" s="95">
        <f>F6921*(Dashboard!$C$21/50)^Dashboard!$C$22</f>
        <v>10.985994005289809</v>
      </c>
      <c r="H6921" s="95">
        <v>22.2</v>
      </c>
    </row>
    <row r="6922" spans="2:8" x14ac:dyDescent="0.2">
      <c r="B6922" s="59">
        <v>2014</v>
      </c>
      <c r="C6922">
        <v>10</v>
      </c>
      <c r="D6922">
        <v>16</v>
      </c>
      <c r="E6922" s="95">
        <v>6</v>
      </c>
      <c r="F6922">
        <v>10</v>
      </c>
      <c r="G6922" s="95">
        <f>F6922*(Dashboard!$C$21/50)^Dashboard!$C$22</f>
        <v>11.019051158766107</v>
      </c>
      <c r="H6922" s="95">
        <v>219.48</v>
      </c>
    </row>
    <row r="6923" spans="2:8" x14ac:dyDescent="0.2">
      <c r="B6923" s="59">
        <v>2014</v>
      </c>
      <c r="C6923">
        <v>10</v>
      </c>
      <c r="D6923">
        <v>16</v>
      </c>
      <c r="E6923" s="95">
        <v>7</v>
      </c>
      <c r="F6923">
        <v>10.89</v>
      </c>
      <c r="G6923" s="95">
        <f>F6923*(Dashboard!$C$21/50)^Dashboard!$C$22</f>
        <v>11.999746711896291</v>
      </c>
      <c r="H6923" s="95">
        <v>472.73</v>
      </c>
    </row>
    <row r="6924" spans="2:8" x14ac:dyDescent="0.2">
      <c r="B6924" s="59">
        <v>2014</v>
      </c>
      <c r="C6924">
        <v>10</v>
      </c>
      <c r="D6924">
        <v>16</v>
      </c>
      <c r="E6924" s="95">
        <v>8</v>
      </c>
      <c r="F6924">
        <v>11.83</v>
      </c>
      <c r="G6924" s="95">
        <f>F6924*(Dashboard!$C$21/50)^Dashboard!$C$22</f>
        <v>13.035537520820304</v>
      </c>
      <c r="H6924" s="95">
        <v>706.2</v>
      </c>
    </row>
    <row r="6925" spans="2:8" x14ac:dyDescent="0.2">
      <c r="B6925" s="59">
        <v>2014</v>
      </c>
      <c r="C6925">
        <v>10</v>
      </c>
      <c r="D6925">
        <v>16</v>
      </c>
      <c r="E6925" s="95">
        <v>9</v>
      </c>
      <c r="F6925">
        <v>12.17</v>
      </c>
      <c r="G6925" s="95">
        <f>F6925*(Dashboard!$C$21/50)^Dashboard!$C$22</f>
        <v>13.410185260218352</v>
      </c>
      <c r="H6925" s="95">
        <v>893.53</v>
      </c>
    </row>
    <row r="6926" spans="2:8" x14ac:dyDescent="0.2">
      <c r="B6926" s="59">
        <v>2014</v>
      </c>
      <c r="C6926">
        <v>10</v>
      </c>
      <c r="D6926">
        <v>16</v>
      </c>
      <c r="E6926" s="95">
        <v>10</v>
      </c>
      <c r="F6926">
        <v>12.24</v>
      </c>
      <c r="G6926" s="95">
        <f>F6926*(Dashboard!$C$21/50)^Dashboard!$C$22</f>
        <v>13.487318618329715</v>
      </c>
      <c r="H6926" s="95">
        <v>1013.77</v>
      </c>
    </row>
    <row r="6927" spans="2:8" x14ac:dyDescent="0.2">
      <c r="B6927" s="59">
        <v>2014</v>
      </c>
      <c r="C6927">
        <v>10</v>
      </c>
      <c r="D6927">
        <v>16</v>
      </c>
      <c r="E6927" s="95">
        <v>11</v>
      </c>
      <c r="F6927">
        <v>12.18</v>
      </c>
      <c r="G6927" s="95">
        <f>F6927*(Dashboard!$C$21/50)^Dashboard!$C$22</f>
        <v>13.421204311377117</v>
      </c>
      <c r="H6927" s="95">
        <v>1060.08</v>
      </c>
    </row>
    <row r="6928" spans="2:8" x14ac:dyDescent="0.2">
      <c r="B6928" s="59">
        <v>2014</v>
      </c>
      <c r="C6928">
        <v>10</v>
      </c>
      <c r="D6928">
        <v>16</v>
      </c>
      <c r="E6928" s="95">
        <v>12</v>
      </c>
      <c r="F6928">
        <v>12.45</v>
      </c>
      <c r="G6928" s="95">
        <f>F6928*(Dashboard!$C$21/50)^Dashboard!$C$22</f>
        <v>13.718718692663803</v>
      </c>
      <c r="H6928" s="95">
        <v>1042.6199999999999</v>
      </c>
    </row>
    <row r="6929" spans="2:8" x14ac:dyDescent="0.2">
      <c r="B6929" s="59">
        <v>2014</v>
      </c>
      <c r="C6929">
        <v>10</v>
      </c>
      <c r="D6929">
        <v>16</v>
      </c>
      <c r="E6929" s="95">
        <v>13</v>
      </c>
      <c r="F6929">
        <v>12.98</v>
      </c>
      <c r="G6929" s="95">
        <f>F6929*(Dashboard!$C$21/50)^Dashboard!$C$22</f>
        <v>14.302728404078406</v>
      </c>
      <c r="H6929" s="95">
        <v>955.47</v>
      </c>
    </row>
    <row r="6930" spans="2:8" x14ac:dyDescent="0.2">
      <c r="B6930" s="59">
        <v>2014</v>
      </c>
      <c r="C6930">
        <v>10</v>
      </c>
      <c r="D6930">
        <v>16</v>
      </c>
      <c r="E6930" s="95">
        <v>14</v>
      </c>
      <c r="F6930">
        <v>13.38</v>
      </c>
      <c r="G6930" s="95">
        <f>F6930*(Dashboard!$C$21/50)^Dashboard!$C$22</f>
        <v>14.743490450429052</v>
      </c>
      <c r="H6930" s="95">
        <v>789.05</v>
      </c>
    </row>
    <row r="6931" spans="2:8" x14ac:dyDescent="0.2">
      <c r="B6931" s="59">
        <v>2014</v>
      </c>
      <c r="C6931">
        <v>10</v>
      </c>
      <c r="D6931">
        <v>16</v>
      </c>
      <c r="E6931" s="95">
        <v>15</v>
      </c>
      <c r="F6931">
        <v>13.53</v>
      </c>
      <c r="G6931" s="95">
        <f>F6931*(Dashboard!$C$21/50)^Dashboard!$C$22</f>
        <v>14.908776217810541</v>
      </c>
      <c r="H6931" s="95">
        <v>554.29</v>
      </c>
    </row>
    <row r="6932" spans="2:8" x14ac:dyDescent="0.2">
      <c r="B6932" s="59">
        <v>2014</v>
      </c>
      <c r="C6932">
        <v>10</v>
      </c>
      <c r="D6932">
        <v>16</v>
      </c>
      <c r="E6932" s="95">
        <v>16</v>
      </c>
      <c r="F6932">
        <v>13.72</v>
      </c>
      <c r="G6932" s="95">
        <f>F6932*(Dashboard!$C$21/50)^Dashboard!$C$22</f>
        <v>15.1181381898271</v>
      </c>
      <c r="H6932" s="95">
        <v>294.66000000000003</v>
      </c>
    </row>
    <row r="6933" spans="2:8" x14ac:dyDescent="0.2">
      <c r="B6933" s="59">
        <v>2014</v>
      </c>
      <c r="C6933">
        <v>10</v>
      </c>
      <c r="D6933">
        <v>16</v>
      </c>
      <c r="E6933" s="95">
        <v>17</v>
      </c>
      <c r="F6933">
        <v>14.09</v>
      </c>
      <c r="G6933" s="95">
        <f>F6933*(Dashboard!$C$21/50)^Dashboard!$C$22</f>
        <v>15.525843082701444</v>
      </c>
      <c r="H6933" s="95">
        <v>69.36</v>
      </c>
    </row>
    <row r="6934" spans="2:8" x14ac:dyDescent="0.2">
      <c r="B6934" s="59">
        <v>2014</v>
      </c>
      <c r="C6934">
        <v>10</v>
      </c>
      <c r="D6934">
        <v>16</v>
      </c>
      <c r="E6934" s="95">
        <v>18</v>
      </c>
      <c r="F6934">
        <v>14.25</v>
      </c>
      <c r="G6934" s="95">
        <f>F6934*(Dashboard!$C$21/50)^Dashboard!$C$22</f>
        <v>15.702147901241702</v>
      </c>
      <c r="H6934" s="95">
        <v>0</v>
      </c>
    </row>
    <row r="6935" spans="2:8" x14ac:dyDescent="0.2">
      <c r="B6935" s="59">
        <v>2014</v>
      </c>
      <c r="C6935">
        <v>10</v>
      </c>
      <c r="D6935">
        <v>16</v>
      </c>
      <c r="E6935" s="95">
        <v>19</v>
      </c>
      <c r="F6935">
        <v>14.27</v>
      </c>
      <c r="G6935" s="95">
        <f>F6935*(Dashboard!$C$21/50)^Dashboard!$C$22</f>
        <v>15.724186003559234</v>
      </c>
      <c r="H6935" s="95">
        <v>0</v>
      </c>
    </row>
    <row r="6936" spans="2:8" x14ac:dyDescent="0.2">
      <c r="B6936" s="59">
        <v>2014</v>
      </c>
      <c r="C6936">
        <v>10</v>
      </c>
      <c r="D6936">
        <v>16</v>
      </c>
      <c r="E6936" s="95">
        <v>20</v>
      </c>
      <c r="F6936">
        <v>14.23</v>
      </c>
      <c r="G6936" s="95">
        <f>F6936*(Dashboard!$C$21/50)^Dashboard!$C$22</f>
        <v>15.680109798924169</v>
      </c>
      <c r="H6936" s="95">
        <v>0</v>
      </c>
    </row>
    <row r="6937" spans="2:8" x14ac:dyDescent="0.2">
      <c r="B6937" s="59">
        <v>2014</v>
      </c>
      <c r="C6937">
        <v>10</v>
      </c>
      <c r="D6937">
        <v>16</v>
      </c>
      <c r="E6937" s="95">
        <v>21</v>
      </c>
      <c r="F6937">
        <v>13.94</v>
      </c>
      <c r="G6937" s="95">
        <f>F6937*(Dashboard!$C$21/50)^Dashboard!$C$22</f>
        <v>15.360557315319951</v>
      </c>
      <c r="H6937" s="95">
        <v>0</v>
      </c>
    </row>
    <row r="6938" spans="2:8" x14ac:dyDescent="0.2">
      <c r="B6938" s="59">
        <v>2014</v>
      </c>
      <c r="C6938">
        <v>10</v>
      </c>
      <c r="D6938">
        <v>16</v>
      </c>
      <c r="E6938" s="95">
        <v>22</v>
      </c>
      <c r="F6938">
        <v>13.66</v>
      </c>
      <c r="G6938" s="95">
        <f>F6938*(Dashboard!$C$21/50)^Dashboard!$C$22</f>
        <v>15.052023882874503</v>
      </c>
      <c r="H6938" s="95">
        <v>0</v>
      </c>
    </row>
    <row r="6939" spans="2:8" x14ac:dyDescent="0.2">
      <c r="B6939" s="59">
        <v>2014</v>
      </c>
      <c r="C6939">
        <v>10</v>
      </c>
      <c r="D6939">
        <v>16</v>
      </c>
      <c r="E6939" s="95">
        <v>23</v>
      </c>
      <c r="F6939">
        <v>13.28</v>
      </c>
      <c r="G6939" s="95">
        <f>F6939*(Dashboard!$C$21/50)^Dashboard!$C$22</f>
        <v>14.63329993884139</v>
      </c>
      <c r="H6939" s="95">
        <v>0</v>
      </c>
    </row>
    <row r="6940" spans="2:8" x14ac:dyDescent="0.2">
      <c r="B6940" s="59">
        <v>2014</v>
      </c>
      <c r="C6940">
        <v>10</v>
      </c>
      <c r="D6940">
        <v>17</v>
      </c>
      <c r="E6940" s="95">
        <v>0</v>
      </c>
      <c r="F6940">
        <v>13.01</v>
      </c>
      <c r="G6940" s="95">
        <f>F6940*(Dashboard!$C$21/50)^Dashboard!$C$22</f>
        <v>14.335785557554704</v>
      </c>
      <c r="H6940" s="95">
        <v>0</v>
      </c>
    </row>
    <row r="6941" spans="2:8" x14ac:dyDescent="0.2">
      <c r="B6941" s="59">
        <v>2014</v>
      </c>
      <c r="C6941">
        <v>10</v>
      </c>
      <c r="D6941">
        <v>17</v>
      </c>
      <c r="E6941" s="95">
        <v>1</v>
      </c>
      <c r="F6941">
        <v>12.72</v>
      </c>
      <c r="G6941" s="95">
        <f>F6941*(Dashboard!$C$21/50)^Dashboard!$C$22</f>
        <v>14.016233073950488</v>
      </c>
      <c r="H6941" s="95">
        <v>0</v>
      </c>
    </row>
    <row r="6942" spans="2:8" x14ac:dyDescent="0.2">
      <c r="B6942" s="59">
        <v>2014</v>
      </c>
      <c r="C6942">
        <v>10</v>
      </c>
      <c r="D6942">
        <v>17</v>
      </c>
      <c r="E6942" s="95">
        <v>2</v>
      </c>
      <c r="F6942">
        <v>12.28</v>
      </c>
      <c r="G6942" s="95">
        <f>F6942*(Dashboard!$C$21/50)^Dashboard!$C$22</f>
        <v>13.531394822964778</v>
      </c>
      <c r="H6942" s="95">
        <v>0</v>
      </c>
    </row>
    <row r="6943" spans="2:8" x14ac:dyDescent="0.2">
      <c r="B6943" s="59">
        <v>2014</v>
      </c>
      <c r="C6943">
        <v>10</v>
      </c>
      <c r="D6943">
        <v>17</v>
      </c>
      <c r="E6943" s="95">
        <v>3</v>
      </c>
      <c r="F6943">
        <v>11.89</v>
      </c>
      <c r="G6943" s="95">
        <f>F6943*(Dashboard!$C$21/50)^Dashboard!$C$22</f>
        <v>13.101651827772901</v>
      </c>
      <c r="H6943" s="95">
        <v>0</v>
      </c>
    </row>
    <row r="6944" spans="2:8" x14ac:dyDescent="0.2">
      <c r="B6944" s="59">
        <v>2014</v>
      </c>
      <c r="C6944">
        <v>10</v>
      </c>
      <c r="D6944">
        <v>17</v>
      </c>
      <c r="E6944" s="95">
        <v>4</v>
      </c>
      <c r="F6944">
        <v>11.18</v>
      </c>
      <c r="G6944" s="95">
        <f>F6944*(Dashboard!$C$21/50)^Dashboard!$C$22</f>
        <v>12.319299195500507</v>
      </c>
      <c r="H6944" s="95">
        <v>0</v>
      </c>
    </row>
    <row r="6945" spans="2:8" x14ac:dyDescent="0.2">
      <c r="B6945" s="59">
        <v>2014</v>
      </c>
      <c r="C6945">
        <v>10</v>
      </c>
      <c r="D6945">
        <v>17</v>
      </c>
      <c r="E6945" s="95">
        <v>5</v>
      </c>
      <c r="F6945">
        <v>10.47</v>
      </c>
      <c r="G6945" s="95">
        <f>F6945*(Dashboard!$C$21/50)^Dashboard!$C$22</f>
        <v>11.536946563228115</v>
      </c>
      <c r="H6945" s="95">
        <v>22.66</v>
      </c>
    </row>
    <row r="6946" spans="2:8" x14ac:dyDescent="0.2">
      <c r="B6946" s="59">
        <v>2014</v>
      </c>
      <c r="C6946">
        <v>10</v>
      </c>
      <c r="D6946">
        <v>17</v>
      </c>
      <c r="E6946" s="95">
        <v>6</v>
      </c>
      <c r="F6946">
        <v>10.02</v>
      </c>
      <c r="G6946" s="95">
        <f>F6946*(Dashboard!$C$21/50)^Dashboard!$C$22</f>
        <v>11.041089261083638</v>
      </c>
      <c r="H6946" s="95">
        <v>211.09</v>
      </c>
    </row>
    <row r="6947" spans="2:8" x14ac:dyDescent="0.2">
      <c r="B6947" s="59">
        <v>2014</v>
      </c>
      <c r="C6947">
        <v>10</v>
      </c>
      <c r="D6947">
        <v>17</v>
      </c>
      <c r="E6947" s="95">
        <v>7</v>
      </c>
      <c r="F6947">
        <v>8.93</v>
      </c>
      <c r="G6947" s="95">
        <f>F6947*(Dashboard!$C$21/50)^Dashboard!$C$22</f>
        <v>9.8400126847781326</v>
      </c>
      <c r="H6947" s="95">
        <v>463.05</v>
      </c>
    </row>
    <row r="6948" spans="2:8" x14ac:dyDescent="0.2">
      <c r="B6948" s="59">
        <v>2014</v>
      </c>
      <c r="C6948">
        <v>10</v>
      </c>
      <c r="D6948">
        <v>17</v>
      </c>
      <c r="E6948" s="95">
        <v>8</v>
      </c>
      <c r="F6948">
        <v>7.28</v>
      </c>
      <c r="G6948" s="95">
        <f>F6948*(Dashboard!$C$21/50)^Dashboard!$C$22</f>
        <v>8.021869243581726</v>
      </c>
      <c r="H6948" s="95">
        <v>706.79</v>
      </c>
    </row>
    <row r="6949" spans="2:8" x14ac:dyDescent="0.2">
      <c r="B6949" s="59">
        <v>2014</v>
      </c>
      <c r="C6949">
        <v>10</v>
      </c>
      <c r="D6949">
        <v>17</v>
      </c>
      <c r="E6949" s="95">
        <v>9</v>
      </c>
      <c r="F6949">
        <v>6.01</v>
      </c>
      <c r="G6949" s="95">
        <f>F6949*(Dashboard!$C$21/50)^Dashboard!$C$22</f>
        <v>6.6224497464184298</v>
      </c>
      <c r="H6949" s="95">
        <v>904.71</v>
      </c>
    </row>
    <row r="6950" spans="2:8" x14ac:dyDescent="0.2">
      <c r="B6950" s="59">
        <v>2014</v>
      </c>
      <c r="C6950">
        <v>10</v>
      </c>
      <c r="D6950">
        <v>17</v>
      </c>
      <c r="E6950" s="95">
        <v>10</v>
      </c>
      <c r="F6950">
        <v>5.07</v>
      </c>
      <c r="G6950" s="95">
        <f>F6950*(Dashboard!$C$21/50)^Dashboard!$C$22</f>
        <v>5.5866589374944162</v>
      </c>
      <c r="H6950" s="95">
        <v>1015.88</v>
      </c>
    </row>
    <row r="6951" spans="2:8" x14ac:dyDescent="0.2">
      <c r="B6951" s="59">
        <v>2014</v>
      </c>
      <c r="C6951">
        <v>10</v>
      </c>
      <c r="D6951">
        <v>17</v>
      </c>
      <c r="E6951" s="95">
        <v>11</v>
      </c>
      <c r="F6951">
        <v>4.9800000000000004</v>
      </c>
      <c r="G6951" s="95">
        <f>F6951*(Dashboard!$C$21/50)^Dashboard!$C$22</f>
        <v>5.487487477065522</v>
      </c>
      <c r="H6951" s="95">
        <v>1059.45</v>
      </c>
    </row>
    <row r="6952" spans="2:8" x14ac:dyDescent="0.2">
      <c r="B6952" s="59">
        <v>2014</v>
      </c>
      <c r="C6952">
        <v>10</v>
      </c>
      <c r="D6952">
        <v>17</v>
      </c>
      <c r="E6952" s="95">
        <v>12</v>
      </c>
      <c r="F6952">
        <v>5.59</v>
      </c>
      <c r="G6952" s="95">
        <f>F6952*(Dashboard!$C$21/50)^Dashboard!$C$22</f>
        <v>6.1596495977502537</v>
      </c>
      <c r="H6952" s="95">
        <v>1041.23</v>
      </c>
    </row>
    <row r="6953" spans="2:8" x14ac:dyDescent="0.2">
      <c r="B6953" s="59">
        <v>2014</v>
      </c>
      <c r="C6953">
        <v>10</v>
      </c>
      <c r="D6953">
        <v>17</v>
      </c>
      <c r="E6953" s="95">
        <v>13</v>
      </c>
      <c r="F6953">
        <v>6.04</v>
      </c>
      <c r="G6953" s="95">
        <f>F6953*(Dashboard!$C$21/50)^Dashboard!$C$22</f>
        <v>6.6555068998947284</v>
      </c>
      <c r="H6953" s="95">
        <v>955.37</v>
      </c>
    </row>
    <row r="6954" spans="2:8" x14ac:dyDescent="0.2">
      <c r="B6954" s="59">
        <v>2014</v>
      </c>
      <c r="C6954">
        <v>10</v>
      </c>
      <c r="D6954">
        <v>17</v>
      </c>
      <c r="E6954" s="95">
        <v>14</v>
      </c>
      <c r="F6954">
        <v>6.44</v>
      </c>
      <c r="G6954" s="95">
        <f>F6954*(Dashboard!$C$21/50)^Dashboard!$C$22</f>
        <v>7.096268946245373</v>
      </c>
      <c r="H6954" s="95">
        <v>803.74</v>
      </c>
    </row>
    <row r="6955" spans="2:8" x14ac:dyDescent="0.2">
      <c r="B6955" s="59">
        <v>2014</v>
      </c>
      <c r="C6955">
        <v>10</v>
      </c>
      <c r="D6955">
        <v>17</v>
      </c>
      <c r="E6955" s="95">
        <v>15</v>
      </c>
      <c r="F6955">
        <v>6.68</v>
      </c>
      <c r="G6955" s="95">
        <f>F6955*(Dashboard!$C$21/50)^Dashboard!$C$22</f>
        <v>7.3607261740557588</v>
      </c>
      <c r="H6955" s="95">
        <v>567.44000000000005</v>
      </c>
    </row>
    <row r="6956" spans="2:8" x14ac:dyDescent="0.2">
      <c r="B6956" s="59">
        <v>2014</v>
      </c>
      <c r="C6956">
        <v>10</v>
      </c>
      <c r="D6956">
        <v>17</v>
      </c>
      <c r="E6956" s="95">
        <v>16</v>
      </c>
      <c r="F6956">
        <v>7.2</v>
      </c>
      <c r="G6956" s="95">
        <f>F6956*(Dashboard!$C$21/50)^Dashboard!$C$22</f>
        <v>7.9337168343115971</v>
      </c>
      <c r="H6956" s="95">
        <v>294.66000000000003</v>
      </c>
    </row>
    <row r="6957" spans="2:8" x14ac:dyDescent="0.2">
      <c r="B6957" s="59">
        <v>2014</v>
      </c>
      <c r="C6957">
        <v>10</v>
      </c>
      <c r="D6957">
        <v>17</v>
      </c>
      <c r="E6957" s="95">
        <v>17</v>
      </c>
      <c r="F6957">
        <v>8.2200000000000006</v>
      </c>
      <c r="G6957" s="95">
        <f>F6957*(Dashboard!$C$21/50)^Dashboard!$C$22</f>
        <v>9.0576600525057405</v>
      </c>
      <c r="H6957" s="95">
        <v>65.59</v>
      </c>
    </row>
    <row r="6958" spans="2:8" x14ac:dyDescent="0.2">
      <c r="B6958" s="59">
        <v>2014</v>
      </c>
      <c r="C6958">
        <v>10</v>
      </c>
      <c r="D6958">
        <v>17</v>
      </c>
      <c r="E6958" s="95">
        <v>18</v>
      </c>
      <c r="F6958">
        <v>9.24</v>
      </c>
      <c r="G6958" s="95">
        <f>F6958*(Dashboard!$C$21/50)^Dashboard!$C$22</f>
        <v>10.181603270699883</v>
      </c>
      <c r="H6958" s="95">
        <v>0</v>
      </c>
    </row>
    <row r="6959" spans="2:8" x14ac:dyDescent="0.2">
      <c r="B6959" s="59">
        <v>2014</v>
      </c>
      <c r="C6959">
        <v>10</v>
      </c>
      <c r="D6959">
        <v>17</v>
      </c>
      <c r="E6959" s="95">
        <v>19</v>
      </c>
      <c r="F6959">
        <v>9.14</v>
      </c>
      <c r="G6959" s="95">
        <f>F6959*(Dashboard!$C$21/50)^Dashboard!$C$22</f>
        <v>10.071412759112222</v>
      </c>
      <c r="H6959" s="95">
        <v>0</v>
      </c>
    </row>
    <row r="6960" spans="2:8" x14ac:dyDescent="0.2">
      <c r="B6960" s="59">
        <v>2014</v>
      </c>
      <c r="C6960">
        <v>10</v>
      </c>
      <c r="D6960">
        <v>17</v>
      </c>
      <c r="E6960" s="95">
        <v>20</v>
      </c>
      <c r="F6960">
        <v>7.47</v>
      </c>
      <c r="G6960" s="95">
        <f>F6960*(Dashboard!$C$21/50)^Dashboard!$C$22</f>
        <v>8.2312312155982816</v>
      </c>
      <c r="H6960" s="95">
        <v>0</v>
      </c>
    </row>
    <row r="6961" spans="2:8" x14ac:dyDescent="0.2">
      <c r="B6961" s="59">
        <v>2014</v>
      </c>
      <c r="C6961">
        <v>10</v>
      </c>
      <c r="D6961">
        <v>17</v>
      </c>
      <c r="E6961" s="95">
        <v>21</v>
      </c>
      <c r="F6961">
        <v>4.87</v>
      </c>
      <c r="G6961" s="95">
        <f>F6961*(Dashboard!$C$21/50)^Dashboard!$C$22</f>
        <v>5.3662779143190944</v>
      </c>
      <c r="H6961" s="95">
        <v>0</v>
      </c>
    </row>
    <row r="6962" spans="2:8" x14ac:dyDescent="0.2">
      <c r="B6962" s="59">
        <v>2014</v>
      </c>
      <c r="C6962">
        <v>10</v>
      </c>
      <c r="D6962">
        <v>17</v>
      </c>
      <c r="E6962" s="95">
        <v>22</v>
      </c>
      <c r="F6962">
        <v>2.96</v>
      </c>
      <c r="G6962" s="95">
        <f>F6962*(Dashboard!$C$21/50)^Dashboard!$C$22</f>
        <v>3.2616391429947673</v>
      </c>
      <c r="H6962" s="95">
        <v>0</v>
      </c>
    </row>
    <row r="6963" spans="2:8" x14ac:dyDescent="0.2">
      <c r="B6963" s="59">
        <v>2014</v>
      </c>
      <c r="C6963">
        <v>10</v>
      </c>
      <c r="D6963">
        <v>17</v>
      </c>
      <c r="E6963" s="95">
        <v>23</v>
      </c>
      <c r="F6963">
        <v>2.4900000000000002</v>
      </c>
      <c r="G6963" s="95">
        <f>F6963*(Dashboard!$C$21/50)^Dashboard!$C$22</f>
        <v>2.743743738532761</v>
      </c>
      <c r="H6963" s="95">
        <v>0</v>
      </c>
    </row>
    <row r="6964" spans="2:8" x14ac:dyDescent="0.2">
      <c r="B6964" s="59">
        <v>2014</v>
      </c>
      <c r="C6964">
        <v>10</v>
      </c>
      <c r="D6964">
        <v>18</v>
      </c>
      <c r="E6964" s="95">
        <v>0</v>
      </c>
      <c r="F6964">
        <v>2.5299999999999998</v>
      </c>
      <c r="G6964" s="95">
        <f>F6964*(Dashboard!$C$21/50)^Dashboard!$C$22</f>
        <v>2.7878199431678246</v>
      </c>
      <c r="H6964" s="95">
        <v>0</v>
      </c>
    </row>
    <row r="6965" spans="2:8" x14ac:dyDescent="0.2">
      <c r="B6965" s="59">
        <v>2014</v>
      </c>
      <c r="C6965">
        <v>10</v>
      </c>
      <c r="D6965">
        <v>18</v>
      </c>
      <c r="E6965" s="95">
        <v>1</v>
      </c>
      <c r="F6965">
        <v>2.36</v>
      </c>
      <c r="G6965" s="95">
        <f>F6965*(Dashboard!$C$21/50)^Dashboard!$C$22</f>
        <v>2.600496073468801</v>
      </c>
      <c r="H6965" s="95">
        <v>0</v>
      </c>
    </row>
    <row r="6966" spans="2:8" x14ac:dyDescent="0.2">
      <c r="B6966" s="59">
        <v>2014</v>
      </c>
      <c r="C6966">
        <v>10</v>
      </c>
      <c r="D6966">
        <v>18</v>
      </c>
      <c r="E6966" s="95">
        <v>2</v>
      </c>
      <c r="F6966">
        <v>2.4700000000000002</v>
      </c>
      <c r="G6966" s="95">
        <f>F6966*(Dashboard!$C$21/50)^Dashboard!$C$22</f>
        <v>2.7217056362152285</v>
      </c>
      <c r="H6966" s="95">
        <v>0</v>
      </c>
    </row>
    <row r="6967" spans="2:8" x14ac:dyDescent="0.2">
      <c r="B6967" s="59">
        <v>2014</v>
      </c>
      <c r="C6967">
        <v>10</v>
      </c>
      <c r="D6967">
        <v>18</v>
      </c>
      <c r="E6967" s="95">
        <v>3</v>
      </c>
      <c r="F6967">
        <v>3.43</v>
      </c>
      <c r="G6967" s="95">
        <f>F6967*(Dashboard!$C$21/50)^Dashboard!$C$22</f>
        <v>3.779534547456775</v>
      </c>
      <c r="H6967" s="95">
        <v>0</v>
      </c>
    </row>
    <row r="6968" spans="2:8" x14ac:dyDescent="0.2">
      <c r="B6968" s="59">
        <v>2014</v>
      </c>
      <c r="C6968">
        <v>10</v>
      </c>
      <c r="D6968">
        <v>18</v>
      </c>
      <c r="E6968" s="95">
        <v>4</v>
      </c>
      <c r="F6968">
        <v>5.2</v>
      </c>
      <c r="G6968" s="95">
        <f>F6968*(Dashboard!$C$21/50)^Dashboard!$C$22</f>
        <v>5.7299066025583754</v>
      </c>
      <c r="H6968" s="95">
        <v>0</v>
      </c>
    </row>
    <row r="6969" spans="2:8" x14ac:dyDescent="0.2">
      <c r="B6969" s="59">
        <v>2014</v>
      </c>
      <c r="C6969">
        <v>10</v>
      </c>
      <c r="D6969">
        <v>18</v>
      </c>
      <c r="E6969" s="95">
        <v>5</v>
      </c>
      <c r="F6969">
        <v>7.13</v>
      </c>
      <c r="G6969" s="95">
        <f>F6969*(Dashboard!$C$21/50)^Dashboard!$C$22</f>
        <v>7.8565834762002336</v>
      </c>
      <c r="H6969" s="95">
        <v>22.15</v>
      </c>
    </row>
    <row r="6970" spans="2:8" x14ac:dyDescent="0.2">
      <c r="B6970" s="59">
        <v>2014</v>
      </c>
      <c r="C6970">
        <v>10</v>
      </c>
      <c r="D6970">
        <v>18</v>
      </c>
      <c r="E6970" s="95">
        <v>6</v>
      </c>
      <c r="F6970">
        <v>8.5500000000000007</v>
      </c>
      <c r="G6970" s="95">
        <f>F6970*(Dashboard!$C$21/50)^Dashboard!$C$22</f>
        <v>9.4212887407450214</v>
      </c>
      <c r="H6970" s="95">
        <v>218.05</v>
      </c>
    </row>
    <row r="6971" spans="2:8" x14ac:dyDescent="0.2">
      <c r="B6971" s="59">
        <v>2014</v>
      </c>
      <c r="C6971">
        <v>10</v>
      </c>
      <c r="D6971">
        <v>18</v>
      </c>
      <c r="E6971" s="95">
        <v>7</v>
      </c>
      <c r="F6971">
        <v>8.9499999999999993</v>
      </c>
      <c r="G6971" s="95">
        <f>F6971*(Dashboard!$C$21/50)^Dashboard!$C$22</f>
        <v>9.8620507870956651</v>
      </c>
      <c r="H6971" s="95">
        <v>479.05</v>
      </c>
    </row>
    <row r="6972" spans="2:8" x14ac:dyDescent="0.2">
      <c r="B6972" s="59">
        <v>2014</v>
      </c>
      <c r="C6972">
        <v>10</v>
      </c>
      <c r="D6972">
        <v>18</v>
      </c>
      <c r="E6972" s="95">
        <v>8</v>
      </c>
      <c r="F6972">
        <v>9.32</v>
      </c>
      <c r="G6972" s="95">
        <f>F6972*(Dashboard!$C$21/50)^Dashboard!$C$22</f>
        <v>10.269755679970011</v>
      </c>
      <c r="H6972" s="95">
        <v>692.09</v>
      </c>
    </row>
    <row r="6973" spans="2:8" x14ac:dyDescent="0.2">
      <c r="B6973" s="59">
        <v>2014</v>
      </c>
      <c r="C6973">
        <v>10</v>
      </c>
      <c r="D6973">
        <v>18</v>
      </c>
      <c r="E6973" s="95">
        <v>9</v>
      </c>
      <c r="F6973">
        <v>9.4600000000000009</v>
      </c>
      <c r="G6973" s="95">
        <f>F6973*(Dashboard!$C$21/50)^Dashboard!$C$22</f>
        <v>10.424022396192738</v>
      </c>
      <c r="H6973" s="95">
        <v>878.65</v>
      </c>
    </row>
    <row r="6974" spans="2:8" x14ac:dyDescent="0.2">
      <c r="B6974" s="59">
        <v>2014</v>
      </c>
      <c r="C6974">
        <v>10</v>
      </c>
      <c r="D6974">
        <v>18</v>
      </c>
      <c r="E6974" s="95">
        <v>10</v>
      </c>
      <c r="F6974">
        <v>9.58</v>
      </c>
      <c r="G6974" s="95">
        <f>F6974*(Dashboard!$C$21/50)^Dashboard!$C$22</f>
        <v>10.556251010097931</v>
      </c>
      <c r="H6974" s="95">
        <v>965.25</v>
      </c>
    </row>
    <row r="6975" spans="2:8" x14ac:dyDescent="0.2">
      <c r="B6975" s="59">
        <v>2014</v>
      </c>
      <c r="C6975">
        <v>10</v>
      </c>
      <c r="D6975">
        <v>18</v>
      </c>
      <c r="E6975" s="95">
        <v>11</v>
      </c>
      <c r="F6975">
        <v>9.43</v>
      </c>
      <c r="G6975" s="95">
        <f>F6975*(Dashboard!$C$21/50)^Dashboard!$C$22</f>
        <v>10.390965242716439</v>
      </c>
      <c r="H6975" s="95">
        <v>1006.91</v>
      </c>
    </row>
    <row r="6976" spans="2:8" x14ac:dyDescent="0.2">
      <c r="B6976" s="59">
        <v>2014</v>
      </c>
      <c r="C6976">
        <v>10</v>
      </c>
      <c r="D6976">
        <v>18</v>
      </c>
      <c r="E6976" s="95">
        <v>12</v>
      </c>
      <c r="F6976">
        <v>8.89</v>
      </c>
      <c r="G6976" s="95">
        <f>F6976*(Dashboard!$C$21/50)^Dashboard!$C$22</f>
        <v>9.7959364801430695</v>
      </c>
      <c r="H6976" s="95">
        <v>1020.95</v>
      </c>
    </row>
    <row r="6977" spans="2:8" x14ac:dyDescent="0.2">
      <c r="B6977" s="59">
        <v>2014</v>
      </c>
      <c r="C6977">
        <v>10</v>
      </c>
      <c r="D6977">
        <v>18</v>
      </c>
      <c r="E6977" s="95">
        <v>13</v>
      </c>
      <c r="F6977">
        <v>8.07</v>
      </c>
      <c r="G6977" s="95">
        <f>F6977*(Dashboard!$C$21/50)^Dashboard!$C$22</f>
        <v>8.892374285124248</v>
      </c>
      <c r="H6977" s="95">
        <v>931.15</v>
      </c>
    </row>
    <row r="6978" spans="2:8" x14ac:dyDescent="0.2">
      <c r="B6978" s="59">
        <v>2014</v>
      </c>
      <c r="C6978">
        <v>10</v>
      </c>
      <c r="D6978">
        <v>18</v>
      </c>
      <c r="E6978" s="95">
        <v>14</v>
      </c>
      <c r="F6978">
        <v>7.21</v>
      </c>
      <c r="G6978" s="95">
        <f>F6978*(Dashboard!$C$21/50)^Dashboard!$C$22</f>
        <v>7.9447358854703625</v>
      </c>
      <c r="H6978" s="95">
        <v>778.63</v>
      </c>
    </row>
    <row r="6979" spans="2:8" x14ac:dyDescent="0.2">
      <c r="B6979" s="59">
        <v>2014</v>
      </c>
      <c r="C6979">
        <v>10</v>
      </c>
      <c r="D6979">
        <v>18</v>
      </c>
      <c r="E6979" s="95">
        <v>15</v>
      </c>
      <c r="F6979">
        <v>6.44</v>
      </c>
      <c r="G6979" s="95">
        <f>F6979*(Dashboard!$C$21/50)^Dashboard!$C$22</f>
        <v>7.096268946245373</v>
      </c>
      <c r="H6979" s="95">
        <v>578.33000000000004</v>
      </c>
    </row>
    <row r="6980" spans="2:8" x14ac:dyDescent="0.2">
      <c r="B6980" s="59">
        <v>2014</v>
      </c>
      <c r="C6980">
        <v>10</v>
      </c>
      <c r="D6980">
        <v>18</v>
      </c>
      <c r="E6980" s="95">
        <v>16</v>
      </c>
      <c r="F6980">
        <v>5.68</v>
      </c>
      <c r="G6980" s="95">
        <f>F6980*(Dashboard!$C$21/50)^Dashboard!$C$22</f>
        <v>6.2588210581791479</v>
      </c>
      <c r="H6980" s="95">
        <v>333.66</v>
      </c>
    </row>
    <row r="6981" spans="2:8" x14ac:dyDescent="0.2">
      <c r="B6981" s="59">
        <v>2014</v>
      </c>
      <c r="C6981">
        <v>10</v>
      </c>
      <c r="D6981">
        <v>18</v>
      </c>
      <c r="E6981" s="95">
        <v>17</v>
      </c>
      <c r="F6981">
        <v>4.8899999999999997</v>
      </c>
      <c r="G6981" s="95">
        <f>F6981*(Dashboard!$C$21/50)^Dashboard!$C$22</f>
        <v>5.388316016636626</v>
      </c>
      <c r="H6981" s="95">
        <v>87.3</v>
      </c>
    </row>
    <row r="6982" spans="2:8" x14ac:dyDescent="0.2">
      <c r="B6982" s="59">
        <v>2014</v>
      </c>
      <c r="C6982">
        <v>10</v>
      </c>
      <c r="D6982">
        <v>18</v>
      </c>
      <c r="E6982" s="95">
        <v>18</v>
      </c>
      <c r="F6982">
        <v>4.03</v>
      </c>
      <c r="G6982" s="95">
        <f>F6982*(Dashboard!$C$21/50)^Dashboard!$C$22</f>
        <v>4.4406776169827413</v>
      </c>
      <c r="H6982" s="95">
        <v>0</v>
      </c>
    </row>
    <row r="6983" spans="2:8" x14ac:dyDescent="0.2">
      <c r="B6983" s="59">
        <v>2014</v>
      </c>
      <c r="C6983">
        <v>10</v>
      </c>
      <c r="D6983">
        <v>18</v>
      </c>
      <c r="E6983" s="95">
        <v>19</v>
      </c>
      <c r="F6983">
        <v>3.15</v>
      </c>
      <c r="G6983" s="95">
        <f>F6983*(Dashboard!$C$21/50)^Dashboard!$C$22</f>
        <v>3.4710011150113234</v>
      </c>
      <c r="H6983" s="95">
        <v>0</v>
      </c>
    </row>
    <row r="6984" spans="2:8" x14ac:dyDescent="0.2">
      <c r="B6984" s="59">
        <v>2014</v>
      </c>
      <c r="C6984">
        <v>10</v>
      </c>
      <c r="D6984">
        <v>18</v>
      </c>
      <c r="E6984" s="95">
        <v>20</v>
      </c>
      <c r="F6984">
        <v>2.58</v>
      </c>
      <c r="G6984" s="95">
        <f>F6984*(Dashboard!$C$21/50)^Dashboard!$C$22</f>
        <v>2.8429151989616557</v>
      </c>
      <c r="H6984" s="95">
        <v>0</v>
      </c>
    </row>
    <row r="6985" spans="2:8" x14ac:dyDescent="0.2">
      <c r="B6985" s="59">
        <v>2014</v>
      </c>
      <c r="C6985">
        <v>10</v>
      </c>
      <c r="D6985">
        <v>18</v>
      </c>
      <c r="E6985" s="95">
        <v>21</v>
      </c>
      <c r="F6985">
        <v>2.5</v>
      </c>
      <c r="G6985" s="95">
        <f>F6985*(Dashboard!$C$21/50)^Dashboard!$C$22</f>
        <v>2.7547627896915268</v>
      </c>
      <c r="H6985" s="95">
        <v>0</v>
      </c>
    </row>
    <row r="6986" spans="2:8" x14ac:dyDescent="0.2">
      <c r="B6986" s="59">
        <v>2014</v>
      </c>
      <c r="C6986">
        <v>10</v>
      </c>
      <c r="D6986">
        <v>18</v>
      </c>
      <c r="E6986" s="95">
        <v>22</v>
      </c>
      <c r="F6986">
        <v>2.58</v>
      </c>
      <c r="G6986" s="95">
        <f>F6986*(Dashboard!$C$21/50)^Dashboard!$C$22</f>
        <v>2.8429151989616557</v>
      </c>
      <c r="H6986" s="95">
        <v>0</v>
      </c>
    </row>
    <row r="6987" spans="2:8" x14ac:dyDescent="0.2">
      <c r="B6987" s="59">
        <v>2014</v>
      </c>
      <c r="C6987">
        <v>10</v>
      </c>
      <c r="D6987">
        <v>18</v>
      </c>
      <c r="E6987" s="95">
        <v>23</v>
      </c>
      <c r="F6987">
        <v>2.5</v>
      </c>
      <c r="G6987" s="95">
        <f>F6987*(Dashboard!$C$21/50)^Dashboard!$C$22</f>
        <v>2.7547627896915268</v>
      </c>
      <c r="H6987" s="95">
        <v>0</v>
      </c>
    </row>
    <row r="6988" spans="2:8" x14ac:dyDescent="0.2">
      <c r="B6988" s="59">
        <v>2014</v>
      </c>
      <c r="C6988">
        <v>10</v>
      </c>
      <c r="D6988">
        <v>19</v>
      </c>
      <c r="E6988" s="95">
        <v>0</v>
      </c>
      <c r="F6988">
        <v>2.14</v>
      </c>
      <c r="G6988" s="95">
        <f>F6988*(Dashboard!$C$21/50)^Dashboard!$C$22</f>
        <v>2.3580769479759471</v>
      </c>
      <c r="H6988" s="95">
        <v>0</v>
      </c>
    </row>
    <row r="6989" spans="2:8" x14ac:dyDescent="0.2">
      <c r="B6989" s="59">
        <v>2014</v>
      </c>
      <c r="C6989">
        <v>10</v>
      </c>
      <c r="D6989">
        <v>19</v>
      </c>
      <c r="E6989" s="95">
        <v>1</v>
      </c>
      <c r="F6989">
        <v>1.54</v>
      </c>
      <c r="G6989" s="95">
        <f>F6989*(Dashboard!$C$21/50)^Dashboard!$C$22</f>
        <v>1.6969338784499806</v>
      </c>
      <c r="H6989" s="95">
        <v>0</v>
      </c>
    </row>
    <row r="6990" spans="2:8" x14ac:dyDescent="0.2">
      <c r="B6990" s="59">
        <v>2014</v>
      </c>
      <c r="C6990">
        <v>10</v>
      </c>
      <c r="D6990">
        <v>19</v>
      </c>
      <c r="E6990" s="95">
        <v>2</v>
      </c>
      <c r="F6990">
        <v>0.71</v>
      </c>
      <c r="G6990" s="95">
        <f>F6990*(Dashboard!$C$21/50)^Dashboard!$C$22</f>
        <v>0.78235263227239349</v>
      </c>
      <c r="H6990" s="95">
        <v>0</v>
      </c>
    </row>
    <row r="6991" spans="2:8" x14ac:dyDescent="0.2">
      <c r="B6991" s="59">
        <v>2014</v>
      </c>
      <c r="C6991">
        <v>10</v>
      </c>
      <c r="D6991">
        <v>19</v>
      </c>
      <c r="E6991" s="95">
        <v>3</v>
      </c>
      <c r="F6991">
        <v>0.34</v>
      </c>
      <c r="G6991" s="95">
        <f>F6991*(Dashboard!$C$21/50)^Dashboard!$C$22</f>
        <v>0.37464773939804763</v>
      </c>
      <c r="H6991" s="95">
        <v>0</v>
      </c>
    </row>
    <row r="6992" spans="2:8" x14ac:dyDescent="0.2">
      <c r="B6992" s="59">
        <v>2014</v>
      </c>
      <c r="C6992">
        <v>10</v>
      </c>
      <c r="D6992">
        <v>19</v>
      </c>
      <c r="E6992" s="95">
        <v>4</v>
      </c>
      <c r="F6992">
        <v>1.1000000000000001</v>
      </c>
      <c r="G6992" s="95">
        <f>F6992*(Dashboard!$C$21/50)^Dashboard!$C$22</f>
        <v>1.2120956274642718</v>
      </c>
      <c r="H6992" s="95">
        <v>0</v>
      </c>
    </row>
    <row r="6993" spans="2:8" x14ac:dyDescent="0.2">
      <c r="B6993" s="59">
        <v>2014</v>
      </c>
      <c r="C6993">
        <v>10</v>
      </c>
      <c r="D6993">
        <v>19</v>
      </c>
      <c r="E6993" s="95">
        <v>5</v>
      </c>
      <c r="F6993">
        <v>1.3</v>
      </c>
      <c r="G6993" s="95">
        <f>F6993*(Dashboard!$C$21/50)^Dashboard!$C$22</f>
        <v>1.4324766506395938</v>
      </c>
      <c r="H6993" s="95">
        <v>25.51</v>
      </c>
    </row>
    <row r="6994" spans="2:8" x14ac:dyDescent="0.2">
      <c r="B6994" s="59">
        <v>2014</v>
      </c>
      <c r="C6994">
        <v>10</v>
      </c>
      <c r="D6994">
        <v>19</v>
      </c>
      <c r="E6994" s="95">
        <v>6</v>
      </c>
      <c r="F6994">
        <v>0.92</v>
      </c>
      <c r="G6994" s="95">
        <f>F6994*(Dashboard!$C$21/50)^Dashboard!$C$22</f>
        <v>1.0137527066064818</v>
      </c>
      <c r="H6994" s="95">
        <v>187.25</v>
      </c>
    </row>
    <row r="6995" spans="2:8" x14ac:dyDescent="0.2">
      <c r="B6995" s="59">
        <v>2014</v>
      </c>
      <c r="C6995">
        <v>10</v>
      </c>
      <c r="D6995">
        <v>19</v>
      </c>
      <c r="E6995" s="95">
        <v>7</v>
      </c>
      <c r="F6995">
        <v>0.32</v>
      </c>
      <c r="G6995" s="95">
        <f>F6995*(Dashboard!$C$21/50)^Dashboard!$C$22</f>
        <v>0.3526096370805154</v>
      </c>
      <c r="H6995" s="95">
        <v>434.01</v>
      </c>
    </row>
    <row r="6996" spans="2:8" x14ac:dyDescent="0.2">
      <c r="B6996" s="59">
        <v>2014</v>
      </c>
      <c r="C6996">
        <v>10</v>
      </c>
      <c r="D6996">
        <v>19</v>
      </c>
      <c r="E6996" s="95">
        <v>8</v>
      </c>
      <c r="F6996">
        <v>1.62</v>
      </c>
      <c r="G6996" s="95">
        <f>F6996*(Dashboard!$C$21/50)^Dashboard!$C$22</f>
        <v>1.7850862877201095</v>
      </c>
      <c r="H6996" s="95">
        <v>693.22</v>
      </c>
    </row>
    <row r="6997" spans="2:8" x14ac:dyDescent="0.2">
      <c r="B6997" s="59">
        <v>2014</v>
      </c>
      <c r="C6997">
        <v>10</v>
      </c>
      <c r="D6997">
        <v>19</v>
      </c>
      <c r="E6997" s="95">
        <v>9</v>
      </c>
      <c r="F6997">
        <v>3.09</v>
      </c>
      <c r="G6997" s="95">
        <f>F6997*(Dashboard!$C$21/50)^Dashboard!$C$22</f>
        <v>3.4048868080587269</v>
      </c>
      <c r="H6997" s="95">
        <v>832.36</v>
      </c>
    </row>
    <row r="6998" spans="2:8" x14ac:dyDescent="0.2">
      <c r="B6998" s="59">
        <v>2014</v>
      </c>
      <c r="C6998">
        <v>10</v>
      </c>
      <c r="D6998">
        <v>19</v>
      </c>
      <c r="E6998" s="95">
        <v>10</v>
      </c>
      <c r="F6998">
        <v>4.2300000000000004</v>
      </c>
      <c r="G6998" s="95">
        <f>F6998*(Dashboard!$C$21/50)^Dashboard!$C$22</f>
        <v>4.6610586401580631</v>
      </c>
      <c r="H6998" s="95">
        <v>943.97</v>
      </c>
    </row>
    <row r="6999" spans="2:8" x14ac:dyDescent="0.2">
      <c r="B6999" s="59">
        <v>2014</v>
      </c>
      <c r="C6999">
        <v>10</v>
      </c>
      <c r="D6999">
        <v>19</v>
      </c>
      <c r="E6999" s="95">
        <v>11</v>
      </c>
      <c r="F6999">
        <v>4.8</v>
      </c>
      <c r="G6999" s="95">
        <f>F6999*(Dashboard!$C$21/50)^Dashboard!$C$22</f>
        <v>5.2891445562077308</v>
      </c>
      <c r="H6999" s="95">
        <v>995.4</v>
      </c>
    </row>
    <row r="7000" spans="2:8" x14ac:dyDescent="0.2">
      <c r="B7000" s="59">
        <v>2014</v>
      </c>
      <c r="C7000">
        <v>10</v>
      </c>
      <c r="D7000">
        <v>19</v>
      </c>
      <c r="E7000" s="95">
        <v>12</v>
      </c>
      <c r="F7000">
        <v>5.04</v>
      </c>
      <c r="G7000" s="95">
        <f>F7000*(Dashboard!$C$21/50)^Dashboard!$C$22</f>
        <v>5.5536017840181175</v>
      </c>
      <c r="H7000" s="95">
        <v>1007.61</v>
      </c>
    </row>
    <row r="7001" spans="2:8" x14ac:dyDescent="0.2">
      <c r="B7001" s="59">
        <v>2014</v>
      </c>
      <c r="C7001">
        <v>10</v>
      </c>
      <c r="D7001">
        <v>19</v>
      </c>
      <c r="E7001" s="95">
        <v>13</v>
      </c>
      <c r="F7001">
        <v>5.3</v>
      </c>
      <c r="G7001" s="95">
        <f>F7001*(Dashboard!$C$21/50)^Dashboard!$C$22</f>
        <v>5.8400971141460367</v>
      </c>
      <c r="H7001" s="95">
        <v>915.64</v>
      </c>
    </row>
    <row r="7002" spans="2:8" x14ac:dyDescent="0.2">
      <c r="B7002" s="59">
        <v>2014</v>
      </c>
      <c r="C7002">
        <v>10</v>
      </c>
      <c r="D7002">
        <v>19</v>
      </c>
      <c r="E7002" s="95">
        <v>14</v>
      </c>
      <c r="F7002">
        <v>5.62</v>
      </c>
      <c r="G7002" s="95">
        <f>F7002*(Dashboard!$C$21/50)^Dashboard!$C$22</f>
        <v>6.1927067512265523</v>
      </c>
      <c r="H7002" s="95">
        <v>728.27</v>
      </c>
    </row>
    <row r="7003" spans="2:8" x14ac:dyDescent="0.2">
      <c r="B7003" s="59">
        <v>2014</v>
      </c>
      <c r="C7003">
        <v>10</v>
      </c>
      <c r="D7003">
        <v>19</v>
      </c>
      <c r="E7003" s="95">
        <v>15</v>
      </c>
      <c r="F7003">
        <v>5.88</v>
      </c>
      <c r="G7003" s="95">
        <f>F7003*(Dashboard!$C$21/50)^Dashboard!$C$22</f>
        <v>6.4792020813544706</v>
      </c>
      <c r="H7003" s="95">
        <v>535.09</v>
      </c>
    </row>
    <row r="7004" spans="2:8" x14ac:dyDescent="0.2">
      <c r="B7004" s="59">
        <v>2014</v>
      </c>
      <c r="C7004">
        <v>10</v>
      </c>
      <c r="D7004">
        <v>19</v>
      </c>
      <c r="E7004" s="95">
        <v>16</v>
      </c>
      <c r="F7004">
        <v>6.24</v>
      </c>
      <c r="G7004" s="95">
        <f>F7004*(Dashboard!$C$21/50)^Dashboard!$C$22</f>
        <v>6.8758879230700511</v>
      </c>
      <c r="H7004" s="95">
        <v>326.58999999999997</v>
      </c>
    </row>
    <row r="7005" spans="2:8" x14ac:dyDescent="0.2">
      <c r="B7005" s="59">
        <v>2014</v>
      </c>
      <c r="C7005">
        <v>10</v>
      </c>
      <c r="D7005">
        <v>19</v>
      </c>
      <c r="E7005" s="95">
        <v>17</v>
      </c>
      <c r="F7005">
        <v>6.77</v>
      </c>
      <c r="G7005" s="95">
        <f>F7005*(Dashboard!$C$21/50)^Dashboard!$C$22</f>
        <v>7.4598976344846539</v>
      </c>
      <c r="H7005" s="95">
        <v>88.22</v>
      </c>
    </row>
    <row r="7006" spans="2:8" x14ac:dyDescent="0.2">
      <c r="B7006" s="59">
        <v>2014</v>
      </c>
      <c r="C7006">
        <v>10</v>
      </c>
      <c r="D7006">
        <v>19</v>
      </c>
      <c r="E7006" s="95">
        <v>18</v>
      </c>
      <c r="F7006">
        <v>7.25</v>
      </c>
      <c r="G7006" s="95">
        <f>F7006*(Dashboard!$C$21/50)^Dashboard!$C$22</f>
        <v>7.9888120901054274</v>
      </c>
      <c r="H7006" s="95">
        <v>0</v>
      </c>
    </row>
    <row r="7007" spans="2:8" x14ac:dyDescent="0.2">
      <c r="B7007" s="59">
        <v>2014</v>
      </c>
      <c r="C7007">
        <v>10</v>
      </c>
      <c r="D7007">
        <v>19</v>
      </c>
      <c r="E7007" s="95">
        <v>19</v>
      </c>
      <c r="F7007">
        <v>7.36</v>
      </c>
      <c r="G7007" s="95">
        <f>F7007*(Dashboard!$C$21/50)^Dashboard!$C$22</f>
        <v>8.1100216528518541</v>
      </c>
      <c r="H7007" s="95">
        <v>0</v>
      </c>
    </row>
    <row r="7008" spans="2:8" x14ac:dyDescent="0.2">
      <c r="B7008" s="59">
        <v>2014</v>
      </c>
      <c r="C7008">
        <v>10</v>
      </c>
      <c r="D7008">
        <v>19</v>
      </c>
      <c r="E7008" s="95">
        <v>20</v>
      </c>
      <c r="F7008">
        <v>7.21</v>
      </c>
      <c r="G7008" s="95">
        <f>F7008*(Dashboard!$C$21/50)^Dashboard!$C$22</f>
        <v>7.9447358854703625</v>
      </c>
      <c r="H7008" s="95">
        <v>0</v>
      </c>
    </row>
    <row r="7009" spans="2:8" x14ac:dyDescent="0.2">
      <c r="B7009" s="59">
        <v>2014</v>
      </c>
      <c r="C7009">
        <v>10</v>
      </c>
      <c r="D7009">
        <v>19</v>
      </c>
      <c r="E7009" s="95">
        <v>21</v>
      </c>
      <c r="F7009">
        <v>7.04</v>
      </c>
      <c r="G7009" s="95">
        <f>F7009*(Dashboard!$C$21/50)^Dashboard!$C$22</f>
        <v>7.7574120157713393</v>
      </c>
      <c r="H7009" s="95">
        <v>0</v>
      </c>
    </row>
    <row r="7010" spans="2:8" x14ac:dyDescent="0.2">
      <c r="B7010" s="59">
        <v>2014</v>
      </c>
      <c r="C7010">
        <v>10</v>
      </c>
      <c r="D7010">
        <v>19</v>
      </c>
      <c r="E7010" s="95">
        <v>22</v>
      </c>
      <c r="F7010">
        <v>6.81</v>
      </c>
      <c r="G7010" s="95">
        <f>F7010*(Dashboard!$C$21/50)^Dashboard!$C$22</f>
        <v>7.5039738391197179</v>
      </c>
      <c r="H7010" s="95">
        <v>0</v>
      </c>
    </row>
    <row r="7011" spans="2:8" x14ac:dyDescent="0.2">
      <c r="B7011" s="59">
        <v>2014</v>
      </c>
      <c r="C7011">
        <v>10</v>
      </c>
      <c r="D7011">
        <v>19</v>
      </c>
      <c r="E7011" s="95">
        <v>23</v>
      </c>
      <c r="F7011">
        <v>6.54</v>
      </c>
      <c r="G7011" s="95">
        <f>F7011*(Dashboard!$C$21/50)^Dashboard!$C$22</f>
        <v>7.2064594578330334</v>
      </c>
      <c r="H7011" s="95">
        <v>0</v>
      </c>
    </row>
    <row r="7012" spans="2:8" x14ac:dyDescent="0.2">
      <c r="B7012" s="59">
        <v>2014</v>
      </c>
      <c r="C7012">
        <v>10</v>
      </c>
      <c r="D7012">
        <v>20</v>
      </c>
      <c r="E7012" s="95">
        <v>0</v>
      </c>
      <c r="F7012">
        <v>6.25</v>
      </c>
      <c r="G7012" s="95">
        <f>F7012*(Dashboard!$C$21/50)^Dashboard!$C$22</f>
        <v>6.8869069742288165</v>
      </c>
      <c r="H7012" s="95">
        <v>0</v>
      </c>
    </row>
    <row r="7013" spans="2:8" x14ac:dyDescent="0.2">
      <c r="B7013" s="59">
        <v>2014</v>
      </c>
      <c r="C7013">
        <v>10</v>
      </c>
      <c r="D7013">
        <v>20</v>
      </c>
      <c r="E7013" s="95">
        <v>1</v>
      </c>
      <c r="F7013">
        <v>6.08</v>
      </c>
      <c r="G7013" s="95">
        <f>F7013*(Dashboard!$C$21/50)^Dashboard!$C$22</f>
        <v>6.6995831045297933</v>
      </c>
      <c r="H7013" s="95">
        <v>0</v>
      </c>
    </row>
    <row r="7014" spans="2:8" x14ac:dyDescent="0.2">
      <c r="B7014" s="59">
        <v>2014</v>
      </c>
      <c r="C7014">
        <v>10</v>
      </c>
      <c r="D7014">
        <v>20</v>
      </c>
      <c r="E7014" s="95">
        <v>2</v>
      </c>
      <c r="F7014">
        <v>6.15</v>
      </c>
      <c r="G7014" s="95">
        <f>F7014*(Dashboard!$C$21/50)^Dashboard!$C$22</f>
        <v>6.776716462641156</v>
      </c>
      <c r="H7014" s="95">
        <v>0</v>
      </c>
    </row>
    <row r="7015" spans="2:8" x14ac:dyDescent="0.2">
      <c r="B7015" s="59">
        <v>2014</v>
      </c>
      <c r="C7015">
        <v>10</v>
      </c>
      <c r="D7015">
        <v>20</v>
      </c>
      <c r="E7015" s="95">
        <v>3</v>
      </c>
      <c r="F7015">
        <v>6.44</v>
      </c>
      <c r="G7015" s="95">
        <f>F7015*(Dashboard!$C$21/50)^Dashboard!$C$22</f>
        <v>7.096268946245373</v>
      </c>
      <c r="H7015" s="95">
        <v>0</v>
      </c>
    </row>
    <row r="7016" spans="2:8" x14ac:dyDescent="0.2">
      <c r="B7016" s="59">
        <v>2014</v>
      </c>
      <c r="C7016">
        <v>10</v>
      </c>
      <c r="D7016">
        <v>20</v>
      </c>
      <c r="E7016" s="95">
        <v>4</v>
      </c>
      <c r="F7016">
        <v>6.78</v>
      </c>
      <c r="G7016" s="95">
        <f>F7016*(Dashboard!$C$21/50)^Dashboard!$C$22</f>
        <v>7.4709166856434202</v>
      </c>
      <c r="H7016" s="95">
        <v>0</v>
      </c>
    </row>
    <row r="7017" spans="2:8" x14ac:dyDescent="0.2">
      <c r="B7017" s="59">
        <v>2014</v>
      </c>
      <c r="C7017">
        <v>10</v>
      </c>
      <c r="D7017">
        <v>20</v>
      </c>
      <c r="E7017" s="95">
        <v>5</v>
      </c>
      <c r="F7017">
        <v>7.08</v>
      </c>
      <c r="G7017" s="95">
        <f>F7017*(Dashboard!$C$21/50)^Dashboard!$C$22</f>
        <v>7.8014882204064033</v>
      </c>
      <c r="H7017" s="95">
        <v>28.09</v>
      </c>
    </row>
    <row r="7018" spans="2:8" x14ac:dyDescent="0.2">
      <c r="B7018" s="59">
        <v>2014</v>
      </c>
      <c r="C7018">
        <v>10</v>
      </c>
      <c r="D7018">
        <v>20</v>
      </c>
      <c r="E7018" s="95">
        <v>6</v>
      </c>
      <c r="F7018">
        <v>7.32</v>
      </c>
      <c r="G7018" s="95">
        <f>F7018*(Dashboard!$C$21/50)^Dashboard!$C$22</f>
        <v>8.0659454482167909</v>
      </c>
      <c r="H7018" s="95">
        <v>198.91</v>
      </c>
    </row>
    <row r="7019" spans="2:8" x14ac:dyDescent="0.2">
      <c r="B7019" s="59">
        <v>2014</v>
      </c>
      <c r="C7019">
        <v>10</v>
      </c>
      <c r="D7019">
        <v>20</v>
      </c>
      <c r="E7019" s="95">
        <v>7</v>
      </c>
      <c r="F7019">
        <v>7.49</v>
      </c>
      <c r="G7019" s="95">
        <f>F7019*(Dashboard!$C$21/50)^Dashboard!$C$22</f>
        <v>8.2532693179158141</v>
      </c>
      <c r="H7019" s="95">
        <v>458.8</v>
      </c>
    </row>
    <row r="7020" spans="2:8" x14ac:dyDescent="0.2">
      <c r="B7020" s="59">
        <v>2014</v>
      </c>
      <c r="C7020">
        <v>10</v>
      </c>
      <c r="D7020">
        <v>20</v>
      </c>
      <c r="E7020" s="95">
        <v>8</v>
      </c>
      <c r="F7020">
        <v>7.22</v>
      </c>
      <c r="G7020" s="95">
        <f>F7020*(Dashboard!$C$21/50)^Dashboard!$C$22</f>
        <v>7.9557549366291287</v>
      </c>
      <c r="H7020" s="95">
        <v>609.27</v>
      </c>
    </row>
    <row r="7021" spans="2:8" x14ac:dyDescent="0.2">
      <c r="B7021" s="59">
        <v>2014</v>
      </c>
      <c r="C7021">
        <v>10</v>
      </c>
      <c r="D7021">
        <v>20</v>
      </c>
      <c r="E7021" s="95">
        <v>9</v>
      </c>
      <c r="F7021">
        <v>6.75</v>
      </c>
      <c r="G7021" s="95">
        <f>F7021*(Dashboard!$C$21/50)^Dashboard!$C$22</f>
        <v>7.4378595321671224</v>
      </c>
      <c r="H7021" s="95">
        <v>820.51</v>
      </c>
    </row>
    <row r="7022" spans="2:8" x14ac:dyDescent="0.2">
      <c r="B7022" s="59">
        <v>2014</v>
      </c>
      <c r="C7022">
        <v>10</v>
      </c>
      <c r="D7022">
        <v>20</v>
      </c>
      <c r="E7022" s="95">
        <v>10</v>
      </c>
      <c r="F7022">
        <v>6.63</v>
      </c>
      <c r="G7022" s="95">
        <f>F7022*(Dashboard!$C$21/50)^Dashboard!$C$22</f>
        <v>7.3056309182619286</v>
      </c>
      <c r="H7022" s="95">
        <v>1013.24</v>
      </c>
    </row>
    <row r="7023" spans="2:8" x14ac:dyDescent="0.2">
      <c r="B7023" s="59">
        <v>2014</v>
      </c>
      <c r="C7023">
        <v>10</v>
      </c>
      <c r="D7023">
        <v>20</v>
      </c>
      <c r="E7023" s="95">
        <v>11</v>
      </c>
      <c r="F7023">
        <v>6.75</v>
      </c>
      <c r="G7023" s="95">
        <f>F7023*(Dashboard!$C$21/50)^Dashboard!$C$22</f>
        <v>7.4378595321671224</v>
      </c>
      <c r="H7023" s="95">
        <v>1054.2</v>
      </c>
    </row>
    <row r="7024" spans="2:8" x14ac:dyDescent="0.2">
      <c r="B7024" s="59">
        <v>2014</v>
      </c>
      <c r="C7024">
        <v>10</v>
      </c>
      <c r="D7024">
        <v>20</v>
      </c>
      <c r="E7024" s="95">
        <v>12</v>
      </c>
      <c r="F7024">
        <v>6.75</v>
      </c>
      <c r="G7024" s="95">
        <f>F7024*(Dashboard!$C$21/50)^Dashboard!$C$22</f>
        <v>7.4378595321671224</v>
      </c>
      <c r="H7024" s="95">
        <v>1039.69</v>
      </c>
    </row>
    <row r="7025" spans="2:8" x14ac:dyDescent="0.2">
      <c r="B7025" s="59">
        <v>2014</v>
      </c>
      <c r="C7025">
        <v>10</v>
      </c>
      <c r="D7025">
        <v>20</v>
      </c>
      <c r="E7025" s="95">
        <v>13</v>
      </c>
      <c r="F7025">
        <v>6.87</v>
      </c>
      <c r="G7025" s="95">
        <f>F7025*(Dashboard!$C$21/50)^Dashboard!$C$22</f>
        <v>7.5700881460723153</v>
      </c>
      <c r="H7025" s="95">
        <v>951.27</v>
      </c>
    </row>
    <row r="7026" spans="2:8" x14ac:dyDescent="0.2">
      <c r="B7026" s="59">
        <v>2014</v>
      </c>
      <c r="C7026">
        <v>10</v>
      </c>
      <c r="D7026">
        <v>20</v>
      </c>
      <c r="E7026" s="95">
        <v>14</v>
      </c>
      <c r="F7026">
        <v>7.24</v>
      </c>
      <c r="G7026" s="95">
        <f>F7026*(Dashboard!$C$21/50)^Dashboard!$C$22</f>
        <v>7.9777930389466611</v>
      </c>
      <c r="H7026" s="95">
        <v>769.02</v>
      </c>
    </row>
    <row r="7027" spans="2:8" x14ac:dyDescent="0.2">
      <c r="B7027" s="59">
        <v>2014</v>
      </c>
      <c r="C7027">
        <v>10</v>
      </c>
      <c r="D7027">
        <v>20</v>
      </c>
      <c r="E7027" s="95">
        <v>15</v>
      </c>
      <c r="F7027">
        <v>7.54</v>
      </c>
      <c r="G7027" s="95">
        <f>F7027*(Dashboard!$C$21/50)^Dashboard!$C$22</f>
        <v>8.3083645737096443</v>
      </c>
      <c r="H7027" s="95">
        <v>538.45000000000005</v>
      </c>
    </row>
    <row r="7028" spans="2:8" x14ac:dyDescent="0.2">
      <c r="B7028" s="59">
        <v>2014</v>
      </c>
      <c r="C7028">
        <v>10</v>
      </c>
      <c r="D7028">
        <v>20</v>
      </c>
      <c r="E7028" s="95">
        <v>16</v>
      </c>
      <c r="F7028">
        <v>7.35</v>
      </c>
      <c r="G7028" s="95">
        <f>F7028*(Dashboard!$C$21/50)^Dashboard!$C$22</f>
        <v>8.0990026016930887</v>
      </c>
      <c r="H7028" s="95">
        <v>287.17</v>
      </c>
    </row>
    <row r="7029" spans="2:8" x14ac:dyDescent="0.2">
      <c r="B7029" s="59">
        <v>2014</v>
      </c>
      <c r="C7029">
        <v>10</v>
      </c>
      <c r="D7029">
        <v>20</v>
      </c>
      <c r="E7029" s="95">
        <v>17</v>
      </c>
      <c r="F7029">
        <v>6.74</v>
      </c>
      <c r="G7029" s="95">
        <f>F7029*(Dashboard!$C$21/50)^Dashboard!$C$22</f>
        <v>7.4268404810083561</v>
      </c>
      <c r="H7029" s="95">
        <v>68.010000000000005</v>
      </c>
    </row>
    <row r="7030" spans="2:8" x14ac:dyDescent="0.2">
      <c r="B7030" s="59">
        <v>2014</v>
      </c>
      <c r="C7030">
        <v>10</v>
      </c>
      <c r="D7030">
        <v>20</v>
      </c>
      <c r="E7030" s="95">
        <v>18</v>
      </c>
      <c r="F7030">
        <v>6.25</v>
      </c>
      <c r="G7030" s="95">
        <f>F7030*(Dashboard!$C$21/50)^Dashboard!$C$22</f>
        <v>6.8869069742288165</v>
      </c>
      <c r="H7030" s="95">
        <v>0</v>
      </c>
    </row>
    <row r="7031" spans="2:8" x14ac:dyDescent="0.2">
      <c r="B7031" s="59">
        <v>2014</v>
      </c>
      <c r="C7031">
        <v>10</v>
      </c>
      <c r="D7031">
        <v>20</v>
      </c>
      <c r="E7031" s="95">
        <v>19</v>
      </c>
      <c r="F7031">
        <v>6.05</v>
      </c>
      <c r="G7031" s="95">
        <f>F7031*(Dashboard!$C$21/50)^Dashboard!$C$22</f>
        <v>6.6665259510534947</v>
      </c>
      <c r="H7031" s="95">
        <v>0</v>
      </c>
    </row>
    <row r="7032" spans="2:8" x14ac:dyDescent="0.2">
      <c r="B7032" s="59">
        <v>2014</v>
      </c>
      <c r="C7032">
        <v>10</v>
      </c>
      <c r="D7032">
        <v>20</v>
      </c>
      <c r="E7032" s="95">
        <v>20</v>
      </c>
      <c r="F7032">
        <v>5.94</v>
      </c>
      <c r="G7032" s="95">
        <f>F7032*(Dashboard!$C$21/50)^Dashboard!$C$22</f>
        <v>6.545316388307068</v>
      </c>
      <c r="H7032" s="95">
        <v>0</v>
      </c>
    </row>
    <row r="7033" spans="2:8" x14ac:dyDescent="0.2">
      <c r="B7033" s="59">
        <v>2014</v>
      </c>
      <c r="C7033">
        <v>10</v>
      </c>
      <c r="D7033">
        <v>20</v>
      </c>
      <c r="E7033" s="95">
        <v>21</v>
      </c>
      <c r="F7033">
        <v>5.82</v>
      </c>
      <c r="G7033" s="95">
        <f>F7033*(Dashboard!$C$21/50)^Dashboard!$C$22</f>
        <v>6.4130877744018742</v>
      </c>
      <c r="H7033" s="95">
        <v>0</v>
      </c>
    </row>
    <row r="7034" spans="2:8" x14ac:dyDescent="0.2">
      <c r="B7034" s="59">
        <v>2014</v>
      </c>
      <c r="C7034">
        <v>10</v>
      </c>
      <c r="D7034">
        <v>20</v>
      </c>
      <c r="E7034" s="95">
        <v>22</v>
      </c>
      <c r="F7034">
        <v>5.66</v>
      </c>
      <c r="G7034" s="95">
        <f>F7034*(Dashboard!$C$21/50)^Dashboard!$C$22</f>
        <v>6.2367829558616164</v>
      </c>
      <c r="H7034" s="95">
        <v>0</v>
      </c>
    </row>
    <row r="7035" spans="2:8" x14ac:dyDescent="0.2">
      <c r="B7035" s="59">
        <v>2014</v>
      </c>
      <c r="C7035">
        <v>10</v>
      </c>
      <c r="D7035">
        <v>20</v>
      </c>
      <c r="E7035" s="95">
        <v>23</v>
      </c>
      <c r="F7035">
        <v>5.42</v>
      </c>
      <c r="G7035" s="95">
        <f>F7035*(Dashboard!$C$21/50)^Dashboard!$C$22</f>
        <v>5.9723257280512296</v>
      </c>
      <c r="H7035" s="95">
        <v>0</v>
      </c>
    </row>
    <row r="7036" spans="2:8" x14ac:dyDescent="0.2">
      <c r="B7036" s="59">
        <v>2014</v>
      </c>
      <c r="C7036">
        <v>10</v>
      </c>
      <c r="D7036">
        <v>21</v>
      </c>
      <c r="E7036" s="95">
        <v>0</v>
      </c>
      <c r="F7036">
        <v>5.14</v>
      </c>
      <c r="G7036" s="95">
        <f>F7036*(Dashboard!$C$21/50)^Dashboard!$C$22</f>
        <v>5.663792295605778</v>
      </c>
      <c r="H7036" s="95">
        <v>0</v>
      </c>
    </row>
    <row r="7037" spans="2:8" x14ac:dyDescent="0.2">
      <c r="B7037" s="59">
        <v>2014</v>
      </c>
      <c r="C7037">
        <v>10</v>
      </c>
      <c r="D7037">
        <v>21</v>
      </c>
      <c r="E7037" s="95">
        <v>1</v>
      </c>
      <c r="F7037">
        <v>4.8600000000000003</v>
      </c>
      <c r="G7037" s="95">
        <f>F7037*(Dashboard!$C$21/50)^Dashboard!$C$22</f>
        <v>5.3552588631603282</v>
      </c>
      <c r="H7037" s="95">
        <v>0</v>
      </c>
    </row>
    <row r="7038" spans="2:8" x14ac:dyDescent="0.2">
      <c r="B7038" s="59">
        <v>2014</v>
      </c>
      <c r="C7038">
        <v>10</v>
      </c>
      <c r="D7038">
        <v>21</v>
      </c>
      <c r="E7038" s="95">
        <v>2</v>
      </c>
      <c r="F7038">
        <v>4.6500000000000004</v>
      </c>
      <c r="G7038" s="95">
        <f>F7038*(Dashboard!$C$21/50)^Dashboard!$C$22</f>
        <v>5.1238587888262401</v>
      </c>
      <c r="H7038" s="95">
        <v>0</v>
      </c>
    </row>
    <row r="7039" spans="2:8" x14ac:dyDescent="0.2">
      <c r="B7039" s="59">
        <v>2014</v>
      </c>
      <c r="C7039">
        <v>10</v>
      </c>
      <c r="D7039">
        <v>21</v>
      </c>
      <c r="E7039" s="95">
        <v>3</v>
      </c>
      <c r="F7039">
        <v>4.43</v>
      </c>
      <c r="G7039" s="95">
        <f>F7039*(Dashboard!$C$21/50)^Dashboard!$C$22</f>
        <v>4.881439663333385</v>
      </c>
      <c r="H7039" s="95">
        <v>0</v>
      </c>
    </row>
    <row r="7040" spans="2:8" x14ac:dyDescent="0.2">
      <c r="B7040" s="59">
        <v>2014</v>
      </c>
      <c r="C7040">
        <v>10</v>
      </c>
      <c r="D7040">
        <v>21</v>
      </c>
      <c r="E7040" s="95">
        <v>4</v>
      </c>
      <c r="F7040">
        <v>4.16</v>
      </c>
      <c r="G7040" s="95">
        <f>F7040*(Dashboard!$C$21/50)^Dashboard!$C$22</f>
        <v>4.5839252820467005</v>
      </c>
      <c r="H7040" s="95">
        <v>0</v>
      </c>
    </row>
    <row r="7041" spans="2:8" x14ac:dyDescent="0.2">
      <c r="B7041" s="59">
        <v>2014</v>
      </c>
      <c r="C7041">
        <v>10</v>
      </c>
      <c r="D7041">
        <v>21</v>
      </c>
      <c r="E7041" s="95">
        <v>5</v>
      </c>
      <c r="F7041">
        <v>3.89</v>
      </c>
      <c r="G7041" s="95">
        <f>F7041*(Dashboard!$C$21/50)^Dashboard!$C$22</f>
        <v>4.286410900760016</v>
      </c>
      <c r="H7041" s="95">
        <v>29.59</v>
      </c>
    </row>
    <row r="7042" spans="2:8" x14ac:dyDescent="0.2">
      <c r="B7042" s="59">
        <v>2014</v>
      </c>
      <c r="C7042">
        <v>10</v>
      </c>
      <c r="D7042">
        <v>21</v>
      </c>
      <c r="E7042" s="95">
        <v>6</v>
      </c>
      <c r="F7042">
        <v>3.76</v>
      </c>
      <c r="G7042" s="95">
        <f>F7042*(Dashboard!$C$21/50)^Dashboard!$C$22</f>
        <v>4.1431632356960559</v>
      </c>
      <c r="H7042" s="95">
        <v>222.52</v>
      </c>
    </row>
    <row r="7043" spans="2:8" x14ac:dyDescent="0.2">
      <c r="B7043" s="59">
        <v>2014</v>
      </c>
      <c r="C7043">
        <v>10</v>
      </c>
      <c r="D7043">
        <v>21</v>
      </c>
      <c r="E7043" s="95">
        <v>7</v>
      </c>
      <c r="F7043">
        <v>4.1500000000000004</v>
      </c>
      <c r="G7043" s="95">
        <f>F7043*(Dashboard!$C$21/50)^Dashboard!$C$22</f>
        <v>4.5729062308879342</v>
      </c>
      <c r="H7043" s="95">
        <v>451.09</v>
      </c>
    </row>
    <row r="7044" spans="2:8" x14ac:dyDescent="0.2">
      <c r="B7044" s="59">
        <v>2014</v>
      </c>
      <c r="C7044">
        <v>10</v>
      </c>
      <c r="D7044">
        <v>21</v>
      </c>
      <c r="E7044" s="95">
        <v>8</v>
      </c>
      <c r="F7044">
        <v>4.75</v>
      </c>
      <c r="G7044" s="95">
        <f>F7044*(Dashboard!$C$21/50)^Dashboard!$C$22</f>
        <v>5.2340493004139006</v>
      </c>
      <c r="H7044" s="95">
        <v>696.98</v>
      </c>
    </row>
    <row r="7045" spans="2:8" x14ac:dyDescent="0.2">
      <c r="B7045" s="59">
        <v>2014</v>
      </c>
      <c r="C7045">
        <v>10</v>
      </c>
      <c r="D7045">
        <v>21</v>
      </c>
      <c r="E7045" s="95">
        <v>9</v>
      </c>
      <c r="F7045">
        <v>5.33</v>
      </c>
      <c r="G7045" s="95">
        <f>F7045*(Dashboard!$C$21/50)^Dashboard!$C$22</f>
        <v>5.8731542676223345</v>
      </c>
      <c r="H7045" s="95">
        <v>917.05</v>
      </c>
    </row>
    <row r="7046" spans="2:8" x14ac:dyDescent="0.2">
      <c r="B7046" s="59">
        <v>2014</v>
      </c>
      <c r="C7046">
        <v>10</v>
      </c>
      <c r="D7046">
        <v>21</v>
      </c>
      <c r="E7046" s="95">
        <v>10</v>
      </c>
      <c r="F7046">
        <v>6.01</v>
      </c>
      <c r="G7046" s="95">
        <f>F7046*(Dashboard!$C$21/50)^Dashboard!$C$22</f>
        <v>6.6224497464184298</v>
      </c>
      <c r="H7046" s="95">
        <v>1030.51</v>
      </c>
    </row>
    <row r="7047" spans="2:8" x14ac:dyDescent="0.2">
      <c r="B7047" s="59">
        <v>2014</v>
      </c>
      <c r="C7047">
        <v>10</v>
      </c>
      <c r="D7047">
        <v>21</v>
      </c>
      <c r="E7047" s="95">
        <v>11</v>
      </c>
      <c r="F7047">
        <v>6.71</v>
      </c>
      <c r="G7047" s="95">
        <f>F7047*(Dashboard!$C$21/50)^Dashboard!$C$22</f>
        <v>7.3937833275320575</v>
      </c>
      <c r="H7047" s="95">
        <v>1071.54</v>
      </c>
    </row>
    <row r="7048" spans="2:8" x14ac:dyDescent="0.2">
      <c r="B7048" s="59">
        <v>2014</v>
      </c>
      <c r="C7048">
        <v>10</v>
      </c>
      <c r="D7048">
        <v>21</v>
      </c>
      <c r="E7048" s="95">
        <v>12</v>
      </c>
      <c r="F7048">
        <v>7.29</v>
      </c>
      <c r="G7048" s="95">
        <f>F7048*(Dashboard!$C$21/50)^Dashboard!$C$22</f>
        <v>8.0328882947404914</v>
      </c>
      <c r="H7048" s="95">
        <v>1055.72</v>
      </c>
    </row>
    <row r="7049" spans="2:8" x14ac:dyDescent="0.2">
      <c r="B7049" s="59">
        <v>2014</v>
      </c>
      <c r="C7049">
        <v>10</v>
      </c>
      <c r="D7049">
        <v>21</v>
      </c>
      <c r="E7049" s="95">
        <v>13</v>
      </c>
      <c r="F7049">
        <v>7.58</v>
      </c>
      <c r="G7049" s="95">
        <f>F7049*(Dashboard!$C$21/50)^Dashboard!$C$22</f>
        <v>8.3524407783447092</v>
      </c>
      <c r="H7049" s="95">
        <v>963.62</v>
      </c>
    </row>
    <row r="7050" spans="2:8" x14ac:dyDescent="0.2">
      <c r="B7050" s="59">
        <v>2014</v>
      </c>
      <c r="C7050">
        <v>10</v>
      </c>
      <c r="D7050">
        <v>21</v>
      </c>
      <c r="E7050" s="95">
        <v>14</v>
      </c>
      <c r="F7050">
        <v>7.79</v>
      </c>
      <c r="G7050" s="95">
        <f>F7050*(Dashboard!$C$21/50)^Dashboard!$C$22</f>
        <v>8.5838408526787973</v>
      </c>
      <c r="H7050" s="95">
        <v>784.04</v>
      </c>
    </row>
    <row r="7051" spans="2:8" x14ac:dyDescent="0.2">
      <c r="B7051" s="59">
        <v>2014</v>
      </c>
      <c r="C7051">
        <v>10</v>
      </c>
      <c r="D7051">
        <v>21</v>
      </c>
      <c r="E7051" s="95">
        <v>15</v>
      </c>
      <c r="F7051">
        <v>8.0399999999999991</v>
      </c>
      <c r="G7051" s="95">
        <f>F7051*(Dashboard!$C$21/50)^Dashboard!$C$22</f>
        <v>8.8593171316479484</v>
      </c>
      <c r="H7051" s="95">
        <v>546.41</v>
      </c>
    </row>
    <row r="7052" spans="2:8" x14ac:dyDescent="0.2">
      <c r="B7052" s="59">
        <v>2014</v>
      </c>
      <c r="C7052">
        <v>10</v>
      </c>
      <c r="D7052">
        <v>21</v>
      </c>
      <c r="E7052" s="95">
        <v>16</v>
      </c>
      <c r="F7052">
        <v>8.2899999999999991</v>
      </c>
      <c r="G7052" s="95">
        <f>F7052*(Dashboard!$C$21/50)^Dashboard!$C$22</f>
        <v>9.1347934106171014</v>
      </c>
      <c r="H7052" s="95">
        <v>291.27999999999997</v>
      </c>
    </row>
    <row r="7053" spans="2:8" x14ac:dyDescent="0.2">
      <c r="B7053" s="59">
        <v>2014</v>
      </c>
      <c r="C7053">
        <v>10</v>
      </c>
      <c r="D7053">
        <v>21</v>
      </c>
      <c r="E7053" s="95">
        <v>17</v>
      </c>
      <c r="F7053">
        <v>8.32</v>
      </c>
      <c r="G7053" s="95">
        <f>F7053*(Dashboard!$C$21/50)^Dashboard!$C$22</f>
        <v>9.1678505640934009</v>
      </c>
      <c r="H7053" s="95">
        <v>71.3</v>
      </c>
    </row>
    <row r="7054" spans="2:8" x14ac:dyDescent="0.2">
      <c r="B7054" s="59">
        <v>2014</v>
      </c>
      <c r="C7054">
        <v>10</v>
      </c>
      <c r="D7054">
        <v>21</v>
      </c>
      <c r="E7054" s="95">
        <v>18</v>
      </c>
      <c r="F7054">
        <v>8.09</v>
      </c>
      <c r="G7054" s="95">
        <f>F7054*(Dashboard!$C$21/50)^Dashboard!$C$22</f>
        <v>8.9144123874417804</v>
      </c>
      <c r="H7054" s="95">
        <v>0</v>
      </c>
    </row>
    <row r="7055" spans="2:8" x14ac:dyDescent="0.2">
      <c r="B7055" s="59">
        <v>2014</v>
      </c>
      <c r="C7055">
        <v>10</v>
      </c>
      <c r="D7055">
        <v>21</v>
      </c>
      <c r="E7055" s="95">
        <v>19</v>
      </c>
      <c r="F7055">
        <v>7.83</v>
      </c>
      <c r="G7055" s="95">
        <f>F7055*(Dashboard!$C$21/50)^Dashboard!$C$22</f>
        <v>8.6279170573138622</v>
      </c>
      <c r="H7055" s="95">
        <v>0</v>
      </c>
    </row>
    <row r="7056" spans="2:8" x14ac:dyDescent="0.2">
      <c r="B7056" s="59">
        <v>2014</v>
      </c>
      <c r="C7056">
        <v>10</v>
      </c>
      <c r="D7056">
        <v>21</v>
      </c>
      <c r="E7056" s="95">
        <v>20</v>
      </c>
      <c r="F7056">
        <v>7.45</v>
      </c>
      <c r="G7056" s="95">
        <f>F7056*(Dashboard!$C$21/50)^Dashboard!$C$22</f>
        <v>8.2091931132807492</v>
      </c>
      <c r="H7056" s="95">
        <v>0</v>
      </c>
    </row>
    <row r="7057" spans="2:8" x14ac:dyDescent="0.2">
      <c r="B7057" s="59">
        <v>2014</v>
      </c>
      <c r="C7057">
        <v>10</v>
      </c>
      <c r="D7057">
        <v>21</v>
      </c>
      <c r="E7057" s="95">
        <v>21</v>
      </c>
      <c r="F7057">
        <v>7.05</v>
      </c>
      <c r="G7057" s="95">
        <f>F7057*(Dashboard!$C$21/50)^Dashboard!$C$22</f>
        <v>7.7684310669301047</v>
      </c>
      <c r="H7057" s="95">
        <v>0</v>
      </c>
    </row>
    <row r="7058" spans="2:8" x14ac:dyDescent="0.2">
      <c r="B7058" s="59">
        <v>2014</v>
      </c>
      <c r="C7058">
        <v>10</v>
      </c>
      <c r="D7058">
        <v>21</v>
      </c>
      <c r="E7058" s="95">
        <v>22</v>
      </c>
      <c r="F7058">
        <v>6.65</v>
      </c>
      <c r="G7058" s="95">
        <f>F7058*(Dashboard!$C$21/50)^Dashboard!$C$22</f>
        <v>7.327669020579461</v>
      </c>
      <c r="H7058" s="95">
        <v>0</v>
      </c>
    </row>
    <row r="7059" spans="2:8" x14ac:dyDescent="0.2">
      <c r="B7059" s="59">
        <v>2014</v>
      </c>
      <c r="C7059">
        <v>10</v>
      </c>
      <c r="D7059">
        <v>21</v>
      </c>
      <c r="E7059" s="95">
        <v>23</v>
      </c>
      <c r="F7059">
        <v>6.28</v>
      </c>
      <c r="G7059" s="95">
        <f>F7059*(Dashboard!$C$21/50)^Dashboard!$C$22</f>
        <v>6.9199641277051152</v>
      </c>
      <c r="H7059" s="95">
        <v>0</v>
      </c>
    </row>
    <row r="7060" spans="2:8" x14ac:dyDescent="0.2">
      <c r="B7060" s="59">
        <v>2014</v>
      </c>
      <c r="C7060">
        <v>10</v>
      </c>
      <c r="D7060">
        <v>22</v>
      </c>
      <c r="E7060" s="95">
        <v>0</v>
      </c>
      <c r="F7060">
        <v>6.1</v>
      </c>
      <c r="G7060" s="95">
        <f>F7060*(Dashboard!$C$21/50)^Dashboard!$C$22</f>
        <v>6.7216212068473249</v>
      </c>
      <c r="H7060" s="95">
        <v>0</v>
      </c>
    </row>
    <row r="7061" spans="2:8" x14ac:dyDescent="0.2">
      <c r="B7061" s="59">
        <v>2014</v>
      </c>
      <c r="C7061">
        <v>10</v>
      </c>
      <c r="D7061">
        <v>22</v>
      </c>
      <c r="E7061" s="95">
        <v>1</v>
      </c>
      <c r="F7061">
        <v>6.05</v>
      </c>
      <c r="G7061" s="95">
        <f>F7061*(Dashboard!$C$21/50)^Dashboard!$C$22</f>
        <v>6.6665259510534947</v>
      </c>
      <c r="H7061" s="95">
        <v>0</v>
      </c>
    </row>
    <row r="7062" spans="2:8" x14ac:dyDescent="0.2">
      <c r="B7062" s="59">
        <v>2014</v>
      </c>
      <c r="C7062">
        <v>10</v>
      </c>
      <c r="D7062">
        <v>22</v>
      </c>
      <c r="E7062" s="95">
        <v>2</v>
      </c>
      <c r="F7062">
        <v>6.14</v>
      </c>
      <c r="G7062" s="95">
        <f>F7062*(Dashboard!$C$21/50)^Dashboard!$C$22</f>
        <v>6.7656974114823889</v>
      </c>
      <c r="H7062" s="95">
        <v>0</v>
      </c>
    </row>
    <row r="7063" spans="2:8" x14ac:dyDescent="0.2">
      <c r="B7063" s="59">
        <v>2014</v>
      </c>
      <c r="C7063">
        <v>10</v>
      </c>
      <c r="D7063">
        <v>22</v>
      </c>
      <c r="E7063" s="95">
        <v>3</v>
      </c>
      <c r="F7063">
        <v>6.28</v>
      </c>
      <c r="G7063" s="95">
        <f>F7063*(Dashboard!$C$21/50)^Dashboard!$C$22</f>
        <v>6.9199641277051152</v>
      </c>
      <c r="H7063" s="95">
        <v>0</v>
      </c>
    </row>
    <row r="7064" spans="2:8" x14ac:dyDescent="0.2">
      <c r="B7064" s="59">
        <v>2014</v>
      </c>
      <c r="C7064">
        <v>10</v>
      </c>
      <c r="D7064">
        <v>22</v>
      </c>
      <c r="E7064" s="95">
        <v>4</v>
      </c>
      <c r="F7064">
        <v>6.32</v>
      </c>
      <c r="G7064" s="95">
        <f>F7064*(Dashboard!$C$21/50)^Dashboard!$C$22</f>
        <v>6.9640403323401801</v>
      </c>
      <c r="H7064" s="95">
        <v>0</v>
      </c>
    </row>
    <row r="7065" spans="2:8" x14ac:dyDescent="0.2">
      <c r="B7065" s="59">
        <v>2014</v>
      </c>
      <c r="C7065">
        <v>10</v>
      </c>
      <c r="D7065">
        <v>22</v>
      </c>
      <c r="E7065" s="95">
        <v>5</v>
      </c>
      <c r="F7065">
        <v>6.24</v>
      </c>
      <c r="G7065" s="95">
        <f>F7065*(Dashboard!$C$21/50)^Dashboard!$C$22</f>
        <v>6.8758879230700511</v>
      </c>
      <c r="H7065" s="95">
        <v>31.9</v>
      </c>
    </row>
    <row r="7066" spans="2:8" x14ac:dyDescent="0.2">
      <c r="B7066" s="59">
        <v>2014</v>
      </c>
      <c r="C7066">
        <v>10</v>
      </c>
      <c r="D7066">
        <v>22</v>
      </c>
      <c r="E7066" s="95">
        <v>6</v>
      </c>
      <c r="F7066">
        <v>6.02</v>
      </c>
      <c r="G7066" s="95">
        <f>F7066*(Dashboard!$C$21/50)^Dashboard!$C$22</f>
        <v>6.633468797577196</v>
      </c>
      <c r="H7066" s="95">
        <v>240.45</v>
      </c>
    </row>
    <row r="7067" spans="2:8" x14ac:dyDescent="0.2">
      <c r="B7067" s="59">
        <v>2014</v>
      </c>
      <c r="C7067">
        <v>10</v>
      </c>
      <c r="D7067">
        <v>22</v>
      </c>
      <c r="E7067" s="95">
        <v>7</v>
      </c>
      <c r="F7067">
        <v>6.05</v>
      </c>
      <c r="G7067" s="95">
        <f>F7067*(Dashboard!$C$21/50)^Dashboard!$C$22</f>
        <v>6.6665259510534947</v>
      </c>
      <c r="H7067" s="95">
        <v>474.73</v>
      </c>
    </row>
    <row r="7068" spans="2:8" x14ac:dyDescent="0.2">
      <c r="B7068" s="59">
        <v>2014</v>
      </c>
      <c r="C7068">
        <v>10</v>
      </c>
      <c r="D7068">
        <v>22</v>
      </c>
      <c r="E7068" s="95">
        <v>8</v>
      </c>
      <c r="F7068">
        <v>6.19</v>
      </c>
      <c r="G7068" s="95">
        <f>F7068*(Dashboard!$C$21/50)^Dashboard!$C$22</f>
        <v>6.82079266727622</v>
      </c>
      <c r="H7068" s="95">
        <v>699.9</v>
      </c>
    </row>
    <row r="7069" spans="2:8" x14ac:dyDescent="0.2">
      <c r="B7069" s="59">
        <v>2014</v>
      </c>
      <c r="C7069">
        <v>10</v>
      </c>
      <c r="D7069">
        <v>22</v>
      </c>
      <c r="E7069" s="95">
        <v>9</v>
      </c>
      <c r="F7069">
        <v>6.54</v>
      </c>
      <c r="G7069" s="95">
        <f>F7069*(Dashboard!$C$21/50)^Dashboard!$C$22</f>
        <v>7.2064594578330334</v>
      </c>
      <c r="H7069" s="95">
        <v>906.09</v>
      </c>
    </row>
    <row r="7070" spans="2:8" x14ac:dyDescent="0.2">
      <c r="B7070" s="59">
        <v>2014</v>
      </c>
      <c r="C7070">
        <v>10</v>
      </c>
      <c r="D7070">
        <v>22</v>
      </c>
      <c r="E7070" s="95">
        <v>10</v>
      </c>
      <c r="F7070">
        <v>7.11</v>
      </c>
      <c r="G7070" s="95">
        <f>F7070*(Dashboard!$C$21/50)^Dashboard!$C$22</f>
        <v>7.834545373882702</v>
      </c>
      <c r="H7070" s="95">
        <v>1030.6600000000001</v>
      </c>
    </row>
    <row r="7071" spans="2:8" x14ac:dyDescent="0.2">
      <c r="B7071" s="59">
        <v>2014</v>
      </c>
      <c r="C7071">
        <v>10</v>
      </c>
      <c r="D7071">
        <v>22</v>
      </c>
      <c r="E7071" s="95">
        <v>11</v>
      </c>
      <c r="F7071">
        <v>7.63</v>
      </c>
      <c r="G7071" s="95">
        <f>F7071*(Dashboard!$C$21/50)^Dashboard!$C$22</f>
        <v>8.4075360341385394</v>
      </c>
      <c r="H7071" s="95">
        <v>1072.67</v>
      </c>
    </row>
    <row r="7072" spans="2:8" x14ac:dyDescent="0.2">
      <c r="B7072" s="59">
        <v>2014</v>
      </c>
      <c r="C7072">
        <v>10</v>
      </c>
      <c r="D7072">
        <v>22</v>
      </c>
      <c r="E7072" s="95">
        <v>12</v>
      </c>
      <c r="F7072">
        <v>7.85</v>
      </c>
      <c r="G7072" s="95">
        <f>F7072*(Dashboard!$C$21/50)^Dashboard!$C$22</f>
        <v>8.6499551596313928</v>
      </c>
      <c r="H7072" s="95">
        <v>1056.9100000000001</v>
      </c>
    </row>
    <row r="7073" spans="2:8" x14ac:dyDescent="0.2">
      <c r="B7073" s="59">
        <v>2014</v>
      </c>
      <c r="C7073">
        <v>10</v>
      </c>
      <c r="D7073">
        <v>22</v>
      </c>
      <c r="E7073" s="95">
        <v>13</v>
      </c>
      <c r="F7073">
        <v>7.66</v>
      </c>
      <c r="G7073" s="95">
        <f>F7073*(Dashboard!$C$21/50)^Dashboard!$C$22</f>
        <v>8.4405931876148372</v>
      </c>
      <c r="H7073" s="95">
        <v>964.57</v>
      </c>
    </row>
    <row r="7074" spans="2:8" x14ac:dyDescent="0.2">
      <c r="B7074" s="59">
        <v>2014</v>
      </c>
      <c r="C7074">
        <v>10</v>
      </c>
      <c r="D7074">
        <v>22</v>
      </c>
      <c r="E7074" s="95">
        <v>14</v>
      </c>
      <c r="F7074">
        <v>7.28</v>
      </c>
      <c r="G7074" s="95">
        <f>F7074*(Dashboard!$C$21/50)^Dashboard!$C$22</f>
        <v>8.021869243581726</v>
      </c>
      <c r="H7074" s="95">
        <v>815.12</v>
      </c>
    </row>
    <row r="7075" spans="2:8" x14ac:dyDescent="0.2">
      <c r="B7075" s="59">
        <v>2014</v>
      </c>
      <c r="C7075">
        <v>10</v>
      </c>
      <c r="D7075">
        <v>22</v>
      </c>
      <c r="E7075" s="95">
        <v>15</v>
      </c>
      <c r="F7075">
        <v>6.86</v>
      </c>
      <c r="G7075" s="95">
        <f>F7075*(Dashboard!$C$21/50)^Dashboard!$C$22</f>
        <v>7.5590690949135499</v>
      </c>
      <c r="H7075" s="95">
        <v>561.34</v>
      </c>
    </row>
    <row r="7076" spans="2:8" x14ac:dyDescent="0.2">
      <c r="B7076" s="59">
        <v>2014</v>
      </c>
      <c r="C7076">
        <v>10</v>
      </c>
      <c r="D7076">
        <v>22</v>
      </c>
      <c r="E7076" s="95">
        <v>16</v>
      </c>
      <c r="F7076">
        <v>6.29</v>
      </c>
      <c r="G7076" s="95">
        <f>F7076*(Dashboard!$C$21/50)^Dashboard!$C$22</f>
        <v>6.9309831788638814</v>
      </c>
      <c r="H7076" s="95">
        <v>300.54000000000002</v>
      </c>
    </row>
    <row r="7077" spans="2:8" x14ac:dyDescent="0.2">
      <c r="B7077" s="59">
        <v>2014</v>
      </c>
      <c r="C7077">
        <v>10</v>
      </c>
      <c r="D7077">
        <v>22</v>
      </c>
      <c r="E7077" s="95">
        <v>17</v>
      </c>
      <c r="F7077">
        <v>5.68</v>
      </c>
      <c r="G7077" s="95">
        <f>F7077*(Dashboard!$C$21/50)^Dashboard!$C$22</f>
        <v>6.2588210581791479</v>
      </c>
      <c r="H7077" s="95">
        <v>75.23</v>
      </c>
    </row>
    <row r="7078" spans="2:8" x14ac:dyDescent="0.2">
      <c r="B7078" s="59">
        <v>2014</v>
      </c>
      <c r="C7078">
        <v>10</v>
      </c>
      <c r="D7078">
        <v>22</v>
      </c>
      <c r="E7078" s="95">
        <v>18</v>
      </c>
      <c r="F7078">
        <v>5.27</v>
      </c>
      <c r="G7078" s="95">
        <f>F7078*(Dashboard!$C$21/50)^Dashboard!$C$22</f>
        <v>5.807039960669738</v>
      </c>
      <c r="H7078" s="95">
        <v>0</v>
      </c>
    </row>
    <row r="7079" spans="2:8" x14ac:dyDescent="0.2">
      <c r="B7079" s="59">
        <v>2014</v>
      </c>
      <c r="C7079">
        <v>10</v>
      </c>
      <c r="D7079">
        <v>22</v>
      </c>
      <c r="E7079" s="95">
        <v>19</v>
      </c>
      <c r="F7079">
        <v>5.01</v>
      </c>
      <c r="G7079" s="95">
        <f>F7079*(Dashboard!$C$21/50)^Dashboard!$C$22</f>
        <v>5.5205446305418189</v>
      </c>
      <c r="H7079" s="95">
        <v>0</v>
      </c>
    </row>
    <row r="7080" spans="2:8" x14ac:dyDescent="0.2">
      <c r="B7080" s="59">
        <v>2014</v>
      </c>
      <c r="C7080">
        <v>10</v>
      </c>
      <c r="D7080">
        <v>22</v>
      </c>
      <c r="E7080" s="95">
        <v>20</v>
      </c>
      <c r="F7080">
        <v>4.8899999999999997</v>
      </c>
      <c r="G7080" s="95">
        <f>F7080*(Dashboard!$C$21/50)^Dashboard!$C$22</f>
        <v>5.388316016636626</v>
      </c>
      <c r="H7080" s="95">
        <v>0</v>
      </c>
    </row>
    <row r="7081" spans="2:8" x14ac:dyDescent="0.2">
      <c r="B7081" s="59">
        <v>2014</v>
      </c>
      <c r="C7081">
        <v>10</v>
      </c>
      <c r="D7081">
        <v>22</v>
      </c>
      <c r="E7081" s="95">
        <v>21</v>
      </c>
      <c r="F7081">
        <v>4.9400000000000004</v>
      </c>
      <c r="G7081" s="95">
        <f>F7081*(Dashboard!$C$21/50)^Dashboard!$C$22</f>
        <v>5.4434112724304571</v>
      </c>
      <c r="H7081" s="95">
        <v>0</v>
      </c>
    </row>
    <row r="7082" spans="2:8" x14ac:dyDescent="0.2">
      <c r="B7082" s="59">
        <v>2014</v>
      </c>
      <c r="C7082">
        <v>10</v>
      </c>
      <c r="D7082">
        <v>22</v>
      </c>
      <c r="E7082" s="95">
        <v>22</v>
      </c>
      <c r="F7082">
        <v>5.03</v>
      </c>
      <c r="G7082" s="95">
        <f>F7082*(Dashboard!$C$21/50)^Dashboard!$C$22</f>
        <v>5.5425827328593522</v>
      </c>
      <c r="H7082" s="95">
        <v>0</v>
      </c>
    </row>
    <row r="7083" spans="2:8" x14ac:dyDescent="0.2">
      <c r="B7083" s="59">
        <v>2014</v>
      </c>
      <c r="C7083">
        <v>10</v>
      </c>
      <c r="D7083">
        <v>22</v>
      </c>
      <c r="E7083" s="95">
        <v>23</v>
      </c>
      <c r="F7083">
        <v>5.19</v>
      </c>
      <c r="G7083" s="95">
        <f>F7083*(Dashboard!$C$21/50)^Dashboard!$C$22</f>
        <v>5.71888755139961</v>
      </c>
      <c r="H7083" s="95">
        <v>0</v>
      </c>
    </row>
    <row r="7084" spans="2:8" x14ac:dyDescent="0.2">
      <c r="B7084" s="59">
        <v>2014</v>
      </c>
      <c r="C7084">
        <v>10</v>
      </c>
      <c r="D7084">
        <v>23</v>
      </c>
      <c r="E7084" s="95">
        <v>0</v>
      </c>
      <c r="F7084">
        <v>5.52</v>
      </c>
      <c r="G7084" s="95">
        <f>F7084*(Dashboard!$C$21/50)^Dashboard!$C$22</f>
        <v>6.0825162396388901</v>
      </c>
      <c r="H7084" s="95">
        <v>0</v>
      </c>
    </row>
    <row r="7085" spans="2:8" x14ac:dyDescent="0.2">
      <c r="B7085" s="59">
        <v>2014</v>
      </c>
      <c r="C7085">
        <v>10</v>
      </c>
      <c r="D7085">
        <v>23</v>
      </c>
      <c r="E7085" s="95">
        <v>1</v>
      </c>
      <c r="F7085">
        <v>5.96</v>
      </c>
      <c r="G7085" s="95">
        <f>F7085*(Dashboard!$C$21/50)^Dashboard!$C$22</f>
        <v>6.5673544906245995</v>
      </c>
      <c r="H7085" s="95">
        <v>0</v>
      </c>
    </row>
    <row r="7086" spans="2:8" x14ac:dyDescent="0.2">
      <c r="B7086" s="59">
        <v>2014</v>
      </c>
      <c r="C7086">
        <v>10</v>
      </c>
      <c r="D7086">
        <v>23</v>
      </c>
      <c r="E7086" s="95">
        <v>2</v>
      </c>
      <c r="F7086">
        <v>6.39</v>
      </c>
      <c r="G7086" s="95">
        <f>F7086*(Dashboard!$C$21/50)^Dashboard!$C$22</f>
        <v>7.0411736904515418</v>
      </c>
      <c r="H7086" s="95">
        <v>0</v>
      </c>
    </row>
    <row r="7087" spans="2:8" x14ac:dyDescent="0.2">
      <c r="B7087" s="59">
        <v>2014</v>
      </c>
      <c r="C7087">
        <v>10</v>
      </c>
      <c r="D7087">
        <v>23</v>
      </c>
      <c r="E7087" s="95">
        <v>3</v>
      </c>
      <c r="F7087">
        <v>6.73</v>
      </c>
      <c r="G7087" s="95">
        <f>F7087*(Dashboard!$C$21/50)^Dashboard!$C$22</f>
        <v>7.4158214298495899</v>
      </c>
      <c r="H7087" s="95">
        <v>0</v>
      </c>
    </row>
    <row r="7088" spans="2:8" x14ac:dyDescent="0.2">
      <c r="B7088" s="59">
        <v>2014</v>
      </c>
      <c r="C7088">
        <v>10</v>
      </c>
      <c r="D7088">
        <v>23</v>
      </c>
      <c r="E7088" s="95">
        <v>4</v>
      </c>
      <c r="F7088">
        <v>7</v>
      </c>
      <c r="G7088" s="95">
        <f>F7088*(Dashboard!$C$21/50)^Dashboard!$C$22</f>
        <v>7.7133358111362744</v>
      </c>
      <c r="H7088" s="95">
        <v>0</v>
      </c>
    </row>
    <row r="7089" spans="2:8" x14ac:dyDescent="0.2">
      <c r="B7089" s="59">
        <v>2014</v>
      </c>
      <c r="C7089">
        <v>10</v>
      </c>
      <c r="D7089">
        <v>23</v>
      </c>
      <c r="E7089" s="95">
        <v>5</v>
      </c>
      <c r="F7089">
        <v>7.13</v>
      </c>
      <c r="G7089" s="95">
        <f>F7089*(Dashboard!$C$21/50)^Dashboard!$C$22</f>
        <v>7.8565834762002336</v>
      </c>
      <c r="H7089" s="95">
        <v>35.71</v>
      </c>
    </row>
    <row r="7090" spans="2:8" x14ac:dyDescent="0.2">
      <c r="B7090" s="59">
        <v>2014</v>
      </c>
      <c r="C7090">
        <v>10</v>
      </c>
      <c r="D7090">
        <v>23</v>
      </c>
      <c r="E7090" s="95">
        <v>6</v>
      </c>
      <c r="F7090">
        <v>7.15</v>
      </c>
      <c r="G7090" s="95">
        <f>F7090*(Dashboard!$C$21/50)^Dashboard!$C$22</f>
        <v>7.8786215785177669</v>
      </c>
      <c r="H7090" s="95">
        <v>253.95</v>
      </c>
    </row>
    <row r="7091" spans="2:8" x14ac:dyDescent="0.2">
      <c r="B7091" s="59">
        <v>2014</v>
      </c>
      <c r="C7091">
        <v>10</v>
      </c>
      <c r="D7091">
        <v>23</v>
      </c>
      <c r="E7091" s="95">
        <v>7</v>
      </c>
      <c r="F7091">
        <v>7.4</v>
      </c>
      <c r="G7091" s="95">
        <f>F7091*(Dashboard!$C$21/50)^Dashboard!$C$22</f>
        <v>8.154097857486919</v>
      </c>
      <c r="H7091" s="95">
        <v>501.97</v>
      </c>
    </row>
    <row r="7092" spans="2:8" x14ac:dyDescent="0.2">
      <c r="B7092" s="59">
        <v>2014</v>
      </c>
      <c r="C7092">
        <v>10</v>
      </c>
      <c r="D7092">
        <v>23</v>
      </c>
      <c r="E7092" s="95">
        <v>8</v>
      </c>
      <c r="F7092">
        <v>7.6</v>
      </c>
      <c r="G7092" s="95">
        <f>F7092*(Dashboard!$C$21/50)^Dashboard!$C$22</f>
        <v>8.3744788806622399</v>
      </c>
      <c r="H7092" s="95">
        <v>755.59</v>
      </c>
    </row>
    <row r="7093" spans="2:8" x14ac:dyDescent="0.2">
      <c r="B7093" s="59">
        <v>2014</v>
      </c>
      <c r="C7093">
        <v>10</v>
      </c>
      <c r="D7093">
        <v>23</v>
      </c>
      <c r="E7093" s="95">
        <v>9</v>
      </c>
      <c r="F7093">
        <v>7.97</v>
      </c>
      <c r="G7093" s="95">
        <f>F7093*(Dashboard!$C$21/50)^Dashboard!$C$22</f>
        <v>8.7821837735365875</v>
      </c>
      <c r="H7093" s="95">
        <v>952.52</v>
      </c>
    </row>
    <row r="7094" spans="2:8" x14ac:dyDescent="0.2">
      <c r="B7094" s="59">
        <v>2014</v>
      </c>
      <c r="C7094">
        <v>10</v>
      </c>
      <c r="D7094">
        <v>23</v>
      </c>
      <c r="E7094" s="95">
        <v>10</v>
      </c>
      <c r="F7094">
        <v>8.4</v>
      </c>
      <c r="G7094" s="95">
        <f>F7094*(Dashboard!$C$21/50)^Dashboard!$C$22</f>
        <v>9.2560029733635307</v>
      </c>
      <c r="H7094" s="95">
        <v>1038.6199999999999</v>
      </c>
    </row>
    <row r="7095" spans="2:8" x14ac:dyDescent="0.2">
      <c r="B7095" s="59">
        <v>2014</v>
      </c>
      <c r="C7095">
        <v>10</v>
      </c>
      <c r="D7095">
        <v>23</v>
      </c>
      <c r="E7095" s="95">
        <v>11</v>
      </c>
      <c r="F7095">
        <v>8.82</v>
      </c>
      <c r="G7095" s="95">
        <f>F7095*(Dashboard!$C$21/50)^Dashboard!$C$22</f>
        <v>9.7188031220317068</v>
      </c>
      <c r="H7095" s="95">
        <v>1083.77</v>
      </c>
    </row>
    <row r="7096" spans="2:8" x14ac:dyDescent="0.2">
      <c r="B7096" s="59">
        <v>2014</v>
      </c>
      <c r="C7096">
        <v>10</v>
      </c>
      <c r="D7096">
        <v>23</v>
      </c>
      <c r="E7096" s="95">
        <v>12</v>
      </c>
      <c r="F7096">
        <v>9.23</v>
      </c>
      <c r="G7096" s="95">
        <f>F7096*(Dashboard!$C$21/50)^Dashboard!$C$22</f>
        <v>10.170584219541118</v>
      </c>
      <c r="H7096" s="95">
        <v>1068.02</v>
      </c>
    </row>
    <row r="7097" spans="2:8" x14ac:dyDescent="0.2">
      <c r="B7097" s="59">
        <v>2014</v>
      </c>
      <c r="C7097">
        <v>10</v>
      </c>
      <c r="D7097">
        <v>23</v>
      </c>
      <c r="E7097" s="95">
        <v>13</v>
      </c>
      <c r="F7097">
        <v>9.6300000000000008</v>
      </c>
      <c r="G7097" s="95">
        <f>F7097*(Dashboard!$C$21/50)^Dashboard!$C$22</f>
        <v>10.611346265891761</v>
      </c>
      <c r="H7097" s="95">
        <v>973.43</v>
      </c>
    </row>
    <row r="7098" spans="2:8" x14ac:dyDescent="0.2">
      <c r="B7098" s="59">
        <v>2014</v>
      </c>
      <c r="C7098">
        <v>10</v>
      </c>
      <c r="D7098">
        <v>23</v>
      </c>
      <c r="E7098" s="95">
        <v>14</v>
      </c>
      <c r="F7098">
        <v>10.01</v>
      </c>
      <c r="G7098" s="95">
        <f>F7098*(Dashboard!$C$21/50)^Dashboard!$C$22</f>
        <v>11.030070209924872</v>
      </c>
      <c r="H7098" s="95">
        <v>788.45</v>
      </c>
    </row>
    <row r="7099" spans="2:8" x14ac:dyDescent="0.2">
      <c r="B7099" s="59">
        <v>2014</v>
      </c>
      <c r="C7099">
        <v>10</v>
      </c>
      <c r="D7099">
        <v>23</v>
      </c>
      <c r="E7099" s="95">
        <v>15</v>
      </c>
      <c r="F7099">
        <v>10.27</v>
      </c>
      <c r="G7099" s="95">
        <f>F7099*(Dashboard!$C$21/50)^Dashboard!$C$22</f>
        <v>11.316565540052791</v>
      </c>
      <c r="H7099" s="95">
        <v>546.49</v>
      </c>
    </row>
    <row r="7100" spans="2:8" x14ac:dyDescent="0.2">
      <c r="B7100" s="59">
        <v>2014</v>
      </c>
      <c r="C7100">
        <v>10</v>
      </c>
      <c r="D7100">
        <v>23</v>
      </c>
      <c r="E7100" s="95">
        <v>16</v>
      </c>
      <c r="F7100">
        <v>10.61</v>
      </c>
      <c r="G7100" s="95">
        <f>F7100*(Dashboard!$C$21/50)^Dashboard!$C$22</f>
        <v>11.691213279450839</v>
      </c>
      <c r="H7100" s="95">
        <v>293.67</v>
      </c>
    </row>
    <row r="7101" spans="2:8" x14ac:dyDescent="0.2">
      <c r="B7101" s="59">
        <v>2014</v>
      </c>
      <c r="C7101">
        <v>10</v>
      </c>
      <c r="D7101">
        <v>23</v>
      </c>
      <c r="E7101" s="95">
        <v>17</v>
      </c>
      <c r="F7101">
        <v>11.01</v>
      </c>
      <c r="G7101" s="95">
        <f>F7101*(Dashboard!$C$21/50)^Dashboard!$C$22</f>
        <v>12.131975325801482</v>
      </c>
      <c r="H7101" s="95">
        <v>73.62</v>
      </c>
    </row>
    <row r="7102" spans="2:8" x14ac:dyDescent="0.2">
      <c r="B7102" s="59">
        <v>2014</v>
      </c>
      <c r="C7102">
        <v>10</v>
      </c>
      <c r="D7102">
        <v>23</v>
      </c>
      <c r="E7102" s="95">
        <v>18</v>
      </c>
      <c r="F7102">
        <v>11.3</v>
      </c>
      <c r="G7102" s="95">
        <f>F7102*(Dashboard!$C$21/50)^Dashboard!$C$22</f>
        <v>12.451527809405702</v>
      </c>
      <c r="H7102" s="95">
        <v>0</v>
      </c>
    </row>
    <row r="7103" spans="2:8" x14ac:dyDescent="0.2">
      <c r="B7103" s="59">
        <v>2014</v>
      </c>
      <c r="C7103">
        <v>10</v>
      </c>
      <c r="D7103">
        <v>23</v>
      </c>
      <c r="E7103" s="95">
        <v>19</v>
      </c>
      <c r="F7103">
        <v>11.56</v>
      </c>
      <c r="G7103" s="95">
        <f>F7103*(Dashboard!$C$21/50)^Dashboard!$C$22</f>
        <v>12.73802313953362</v>
      </c>
      <c r="H7103" s="95">
        <v>0</v>
      </c>
    </row>
    <row r="7104" spans="2:8" x14ac:dyDescent="0.2">
      <c r="B7104" s="59">
        <v>2014</v>
      </c>
      <c r="C7104">
        <v>10</v>
      </c>
      <c r="D7104">
        <v>23</v>
      </c>
      <c r="E7104" s="95">
        <v>20</v>
      </c>
      <c r="F7104">
        <v>11.72</v>
      </c>
      <c r="G7104" s="95">
        <f>F7104*(Dashboard!$C$21/50)^Dashboard!$C$22</f>
        <v>12.914327958073878</v>
      </c>
      <c r="H7104" s="95">
        <v>0</v>
      </c>
    </row>
    <row r="7105" spans="2:8" x14ac:dyDescent="0.2">
      <c r="B7105" s="59">
        <v>2014</v>
      </c>
      <c r="C7105">
        <v>10</v>
      </c>
      <c r="D7105">
        <v>23</v>
      </c>
      <c r="E7105" s="95">
        <v>21</v>
      </c>
      <c r="F7105">
        <v>11.86</v>
      </c>
      <c r="G7105" s="95">
        <f>F7105*(Dashboard!$C$21/50)^Dashboard!$C$22</f>
        <v>13.068594674296602</v>
      </c>
      <c r="H7105" s="95">
        <v>0</v>
      </c>
    </row>
    <row r="7106" spans="2:8" x14ac:dyDescent="0.2">
      <c r="B7106" s="59">
        <v>2014</v>
      </c>
      <c r="C7106">
        <v>10</v>
      </c>
      <c r="D7106">
        <v>23</v>
      </c>
      <c r="E7106" s="95">
        <v>22</v>
      </c>
      <c r="F7106">
        <v>11.95</v>
      </c>
      <c r="G7106" s="95">
        <f>F7106*(Dashboard!$C$21/50)^Dashboard!$C$22</f>
        <v>13.167766134725497</v>
      </c>
      <c r="H7106" s="95">
        <v>0</v>
      </c>
    </row>
    <row r="7107" spans="2:8" x14ac:dyDescent="0.2">
      <c r="B7107" s="59">
        <v>2014</v>
      </c>
      <c r="C7107">
        <v>10</v>
      </c>
      <c r="D7107">
        <v>23</v>
      </c>
      <c r="E7107" s="95">
        <v>23</v>
      </c>
      <c r="F7107">
        <v>11.85</v>
      </c>
      <c r="G7107" s="95">
        <f>F7107*(Dashboard!$C$21/50)^Dashboard!$C$22</f>
        <v>13.057575623137836</v>
      </c>
      <c r="H7107" s="95">
        <v>0</v>
      </c>
    </row>
    <row r="7108" spans="2:8" x14ac:dyDescent="0.2">
      <c r="B7108" s="59">
        <v>2014</v>
      </c>
      <c r="C7108">
        <v>10</v>
      </c>
      <c r="D7108">
        <v>24</v>
      </c>
      <c r="E7108" s="95">
        <v>0</v>
      </c>
      <c r="F7108">
        <v>11.69</v>
      </c>
      <c r="G7108" s="95">
        <f>F7108*(Dashboard!$C$21/50)^Dashboard!$C$22</f>
        <v>12.881270804597579</v>
      </c>
      <c r="H7108" s="95">
        <v>0</v>
      </c>
    </row>
    <row r="7109" spans="2:8" x14ac:dyDescent="0.2">
      <c r="B7109" s="59">
        <v>2014</v>
      </c>
      <c r="C7109">
        <v>10</v>
      </c>
      <c r="D7109">
        <v>24</v>
      </c>
      <c r="E7109" s="95">
        <v>1</v>
      </c>
      <c r="F7109">
        <v>11.41</v>
      </c>
      <c r="G7109" s="95">
        <f>F7109*(Dashboard!$C$21/50)^Dashboard!$C$22</f>
        <v>12.572737372152128</v>
      </c>
      <c r="H7109" s="95">
        <v>0</v>
      </c>
    </row>
    <row r="7110" spans="2:8" x14ac:dyDescent="0.2">
      <c r="B7110" s="59">
        <v>2014</v>
      </c>
      <c r="C7110">
        <v>10</v>
      </c>
      <c r="D7110">
        <v>24</v>
      </c>
      <c r="E7110" s="95">
        <v>2</v>
      </c>
      <c r="F7110">
        <v>11.02</v>
      </c>
      <c r="G7110" s="95">
        <f>F7110*(Dashboard!$C$21/50)^Dashboard!$C$22</f>
        <v>12.14299437696025</v>
      </c>
      <c r="H7110" s="95">
        <v>0</v>
      </c>
    </row>
    <row r="7111" spans="2:8" x14ac:dyDescent="0.2">
      <c r="B7111" s="59">
        <v>2014</v>
      </c>
      <c r="C7111">
        <v>10</v>
      </c>
      <c r="D7111">
        <v>24</v>
      </c>
      <c r="E7111" s="95">
        <v>3</v>
      </c>
      <c r="F7111">
        <v>10.75</v>
      </c>
      <c r="G7111" s="95">
        <f>F7111*(Dashboard!$C$21/50)^Dashboard!$C$22</f>
        <v>11.845479995673564</v>
      </c>
      <c r="H7111" s="95">
        <v>0</v>
      </c>
    </row>
    <row r="7112" spans="2:8" x14ac:dyDescent="0.2">
      <c r="B7112" s="59">
        <v>2014</v>
      </c>
      <c r="C7112">
        <v>10</v>
      </c>
      <c r="D7112">
        <v>24</v>
      </c>
      <c r="E7112" s="95">
        <v>4</v>
      </c>
      <c r="F7112">
        <v>10.64</v>
      </c>
      <c r="G7112" s="95">
        <f>F7112*(Dashboard!$C$21/50)^Dashboard!$C$22</f>
        <v>11.724270432927138</v>
      </c>
      <c r="H7112" s="95">
        <v>0</v>
      </c>
    </row>
    <row r="7113" spans="2:8" x14ac:dyDescent="0.2">
      <c r="B7113" s="59">
        <v>2014</v>
      </c>
      <c r="C7113">
        <v>10</v>
      </c>
      <c r="D7113">
        <v>24</v>
      </c>
      <c r="E7113" s="95">
        <v>5</v>
      </c>
      <c r="F7113">
        <v>10.63</v>
      </c>
      <c r="G7113" s="95">
        <f>F7113*(Dashboard!$C$21/50)^Dashboard!$C$22</f>
        <v>11.713251381768373</v>
      </c>
      <c r="H7113" s="95">
        <v>37.340000000000003</v>
      </c>
    </row>
    <row r="7114" spans="2:8" x14ac:dyDescent="0.2">
      <c r="B7114" s="59">
        <v>2014</v>
      </c>
      <c r="C7114">
        <v>10</v>
      </c>
      <c r="D7114">
        <v>24</v>
      </c>
      <c r="E7114" s="95">
        <v>6</v>
      </c>
      <c r="F7114">
        <v>10.57</v>
      </c>
      <c r="G7114" s="95">
        <f>F7114*(Dashboard!$C$21/50)^Dashboard!$C$22</f>
        <v>11.647137074815776</v>
      </c>
      <c r="H7114" s="95">
        <v>259.08999999999997</v>
      </c>
    </row>
    <row r="7115" spans="2:8" x14ac:dyDescent="0.2">
      <c r="B7115" s="59">
        <v>2014</v>
      </c>
      <c r="C7115">
        <v>10</v>
      </c>
      <c r="D7115">
        <v>24</v>
      </c>
      <c r="E7115" s="95">
        <v>7</v>
      </c>
      <c r="F7115">
        <v>11.29</v>
      </c>
      <c r="G7115" s="95">
        <f>F7115*(Dashboard!$C$21/50)^Dashboard!$C$22</f>
        <v>12.440508758246933</v>
      </c>
      <c r="H7115" s="95">
        <v>512.91</v>
      </c>
    </row>
    <row r="7116" spans="2:8" x14ac:dyDescent="0.2">
      <c r="B7116" s="59">
        <v>2014</v>
      </c>
      <c r="C7116">
        <v>10</v>
      </c>
      <c r="D7116">
        <v>24</v>
      </c>
      <c r="E7116" s="95">
        <v>8</v>
      </c>
      <c r="F7116">
        <v>12.38</v>
      </c>
      <c r="G7116" s="95">
        <f>F7116*(Dashboard!$C$21/50)^Dashboard!$C$22</f>
        <v>13.64158533455244</v>
      </c>
      <c r="H7116" s="95">
        <v>741.62</v>
      </c>
    </row>
    <row r="7117" spans="2:8" x14ac:dyDescent="0.2">
      <c r="B7117" s="59">
        <v>2014</v>
      </c>
      <c r="C7117">
        <v>10</v>
      </c>
      <c r="D7117">
        <v>24</v>
      </c>
      <c r="E7117" s="95">
        <v>9</v>
      </c>
      <c r="F7117">
        <v>12.83</v>
      </c>
      <c r="G7117" s="95">
        <f>F7117*(Dashboard!$C$21/50)^Dashboard!$C$22</f>
        <v>14.137442636696916</v>
      </c>
      <c r="H7117" s="95">
        <v>921.05</v>
      </c>
    </row>
    <row r="7118" spans="2:8" x14ac:dyDescent="0.2">
      <c r="B7118" s="59">
        <v>2014</v>
      </c>
      <c r="C7118">
        <v>10</v>
      </c>
      <c r="D7118">
        <v>24</v>
      </c>
      <c r="E7118" s="95">
        <v>10</v>
      </c>
      <c r="F7118">
        <v>12.89</v>
      </c>
      <c r="G7118" s="95">
        <f>F7118*(Dashboard!$C$21/50)^Dashboard!$C$22</f>
        <v>14.203556943649511</v>
      </c>
      <c r="H7118" s="95">
        <v>1025.1600000000001</v>
      </c>
    </row>
    <row r="7119" spans="2:8" x14ac:dyDescent="0.2">
      <c r="B7119" s="59">
        <v>2014</v>
      </c>
      <c r="C7119">
        <v>10</v>
      </c>
      <c r="D7119">
        <v>24</v>
      </c>
      <c r="E7119" s="95">
        <v>11</v>
      </c>
      <c r="F7119">
        <v>12.99</v>
      </c>
      <c r="G7119" s="95">
        <f>F7119*(Dashboard!$C$21/50)^Dashboard!$C$22</f>
        <v>14.313747455237174</v>
      </c>
      <c r="H7119" s="95">
        <v>1066.05</v>
      </c>
    </row>
    <row r="7120" spans="2:8" x14ac:dyDescent="0.2">
      <c r="B7120" s="59">
        <v>2014</v>
      </c>
      <c r="C7120">
        <v>10</v>
      </c>
      <c r="D7120">
        <v>24</v>
      </c>
      <c r="E7120" s="95">
        <v>12</v>
      </c>
      <c r="F7120">
        <v>13.14</v>
      </c>
      <c r="G7120" s="95">
        <f>F7120*(Dashboard!$C$21/50)^Dashboard!$C$22</f>
        <v>14.479033222618664</v>
      </c>
      <c r="H7120" s="95">
        <v>1047.1199999999999</v>
      </c>
    </row>
    <row r="7121" spans="2:8" x14ac:dyDescent="0.2">
      <c r="B7121" s="59">
        <v>2014</v>
      </c>
      <c r="C7121">
        <v>10</v>
      </c>
      <c r="D7121">
        <v>24</v>
      </c>
      <c r="E7121" s="95">
        <v>13</v>
      </c>
      <c r="F7121">
        <v>13.43</v>
      </c>
      <c r="G7121" s="95">
        <f>F7121*(Dashboard!$C$21/50)^Dashboard!$C$22</f>
        <v>14.79858570622288</v>
      </c>
      <c r="H7121" s="95">
        <v>954.26</v>
      </c>
    </row>
    <row r="7122" spans="2:8" x14ac:dyDescent="0.2">
      <c r="B7122" s="59">
        <v>2014</v>
      </c>
      <c r="C7122">
        <v>10</v>
      </c>
      <c r="D7122">
        <v>24</v>
      </c>
      <c r="E7122" s="95">
        <v>14</v>
      </c>
      <c r="F7122">
        <v>13.85</v>
      </c>
      <c r="G7122" s="95">
        <f>F7122*(Dashboard!$C$21/50)^Dashboard!$C$22</f>
        <v>15.261385854891058</v>
      </c>
      <c r="H7122" s="95">
        <v>801.02</v>
      </c>
    </row>
    <row r="7123" spans="2:8" x14ac:dyDescent="0.2">
      <c r="B7123" s="59">
        <v>2014</v>
      </c>
      <c r="C7123">
        <v>10</v>
      </c>
      <c r="D7123">
        <v>24</v>
      </c>
      <c r="E7123" s="95">
        <v>15</v>
      </c>
      <c r="F7123">
        <v>13.98</v>
      </c>
      <c r="G7123" s="95">
        <f>F7123*(Dashboard!$C$21/50)^Dashboard!$C$22</f>
        <v>15.404633519955018</v>
      </c>
      <c r="H7123" s="95">
        <v>586.79999999999995</v>
      </c>
    </row>
    <row r="7124" spans="2:8" x14ac:dyDescent="0.2">
      <c r="B7124" s="59">
        <v>2014</v>
      </c>
      <c r="C7124">
        <v>10</v>
      </c>
      <c r="D7124">
        <v>24</v>
      </c>
      <c r="E7124" s="95">
        <v>16</v>
      </c>
      <c r="F7124">
        <v>14.03</v>
      </c>
      <c r="G7124" s="95">
        <f>F7124*(Dashboard!$C$21/50)^Dashboard!$C$22</f>
        <v>15.459728775748847</v>
      </c>
      <c r="H7124" s="95">
        <v>334.77</v>
      </c>
    </row>
    <row r="7125" spans="2:8" x14ac:dyDescent="0.2">
      <c r="B7125" s="59">
        <v>2014</v>
      </c>
      <c r="C7125">
        <v>10</v>
      </c>
      <c r="D7125">
        <v>24</v>
      </c>
      <c r="E7125" s="95">
        <v>17</v>
      </c>
      <c r="F7125">
        <v>13.84</v>
      </c>
      <c r="G7125" s="95">
        <f>F7125*(Dashboard!$C$21/50)^Dashboard!$C$22</f>
        <v>15.250366803732291</v>
      </c>
      <c r="H7125" s="95">
        <v>90.3</v>
      </c>
    </row>
    <row r="7126" spans="2:8" x14ac:dyDescent="0.2">
      <c r="B7126" s="59">
        <v>2014</v>
      </c>
      <c r="C7126">
        <v>10</v>
      </c>
      <c r="D7126">
        <v>24</v>
      </c>
      <c r="E7126" s="95">
        <v>18</v>
      </c>
      <c r="F7126">
        <v>13.59</v>
      </c>
      <c r="G7126" s="95">
        <f>F7126*(Dashboard!$C$21/50)^Dashboard!$C$22</f>
        <v>14.974890524763138</v>
      </c>
      <c r="H7126" s="95">
        <v>0</v>
      </c>
    </row>
    <row r="7127" spans="2:8" x14ac:dyDescent="0.2">
      <c r="B7127" s="59">
        <v>2014</v>
      </c>
      <c r="C7127">
        <v>10</v>
      </c>
      <c r="D7127">
        <v>24</v>
      </c>
      <c r="E7127" s="95">
        <v>19</v>
      </c>
      <c r="F7127">
        <v>13.43</v>
      </c>
      <c r="G7127" s="95">
        <f>F7127*(Dashboard!$C$21/50)^Dashboard!$C$22</f>
        <v>14.79858570622288</v>
      </c>
      <c r="H7127" s="95">
        <v>0</v>
      </c>
    </row>
    <row r="7128" spans="2:8" x14ac:dyDescent="0.2">
      <c r="B7128" s="59">
        <v>2014</v>
      </c>
      <c r="C7128">
        <v>10</v>
      </c>
      <c r="D7128">
        <v>24</v>
      </c>
      <c r="E7128" s="95">
        <v>20</v>
      </c>
      <c r="F7128">
        <v>13.38</v>
      </c>
      <c r="G7128" s="95">
        <f>F7128*(Dashboard!$C$21/50)^Dashboard!$C$22</f>
        <v>14.743490450429052</v>
      </c>
      <c r="H7128" s="95">
        <v>0</v>
      </c>
    </row>
    <row r="7129" spans="2:8" x14ac:dyDescent="0.2">
      <c r="B7129" s="59">
        <v>2014</v>
      </c>
      <c r="C7129">
        <v>10</v>
      </c>
      <c r="D7129">
        <v>24</v>
      </c>
      <c r="E7129" s="95">
        <v>21</v>
      </c>
      <c r="F7129">
        <v>13.25</v>
      </c>
      <c r="G7129" s="95">
        <f>F7129*(Dashboard!$C$21/50)^Dashboard!$C$22</f>
        <v>14.600242785365092</v>
      </c>
      <c r="H7129" s="95">
        <v>0</v>
      </c>
    </row>
    <row r="7130" spans="2:8" x14ac:dyDescent="0.2">
      <c r="B7130" s="59">
        <v>2014</v>
      </c>
      <c r="C7130">
        <v>10</v>
      </c>
      <c r="D7130">
        <v>24</v>
      </c>
      <c r="E7130" s="95">
        <v>22</v>
      </c>
      <c r="F7130">
        <v>13.05</v>
      </c>
      <c r="G7130" s="95">
        <f>F7130*(Dashboard!$C$21/50)^Dashboard!$C$22</f>
        <v>14.379861762189769</v>
      </c>
      <c r="H7130" s="95">
        <v>0</v>
      </c>
    </row>
    <row r="7131" spans="2:8" x14ac:dyDescent="0.2">
      <c r="B7131" s="59">
        <v>2014</v>
      </c>
      <c r="C7131">
        <v>10</v>
      </c>
      <c r="D7131">
        <v>24</v>
      </c>
      <c r="E7131" s="95">
        <v>23</v>
      </c>
      <c r="F7131">
        <v>12.67</v>
      </c>
      <c r="G7131" s="95">
        <f>F7131*(Dashboard!$C$21/50)^Dashboard!$C$22</f>
        <v>13.961137818156658</v>
      </c>
      <c r="H7131" s="95">
        <v>0</v>
      </c>
    </row>
    <row r="7132" spans="2:8" x14ac:dyDescent="0.2">
      <c r="B7132" s="59">
        <v>2014</v>
      </c>
      <c r="C7132">
        <v>10</v>
      </c>
      <c r="D7132">
        <v>25</v>
      </c>
      <c r="E7132" s="95">
        <v>0</v>
      </c>
      <c r="F7132">
        <v>12.37</v>
      </c>
      <c r="G7132" s="95">
        <f>F7132*(Dashboard!$C$21/50)^Dashboard!$C$22</f>
        <v>13.630566283393673</v>
      </c>
      <c r="H7132" s="95">
        <v>0</v>
      </c>
    </row>
    <row r="7133" spans="2:8" x14ac:dyDescent="0.2">
      <c r="B7133" s="59">
        <v>2014</v>
      </c>
      <c r="C7133">
        <v>10</v>
      </c>
      <c r="D7133">
        <v>25</v>
      </c>
      <c r="E7133" s="95">
        <v>1</v>
      </c>
      <c r="F7133">
        <v>12.07</v>
      </c>
      <c r="G7133" s="95">
        <f>F7133*(Dashboard!$C$21/50)^Dashboard!$C$22</f>
        <v>13.299994748630692</v>
      </c>
      <c r="H7133" s="95">
        <v>0</v>
      </c>
    </row>
    <row r="7134" spans="2:8" x14ac:dyDescent="0.2">
      <c r="B7134" s="59">
        <v>2014</v>
      </c>
      <c r="C7134">
        <v>10</v>
      </c>
      <c r="D7134">
        <v>25</v>
      </c>
      <c r="E7134" s="95">
        <v>2</v>
      </c>
      <c r="F7134">
        <v>11.84</v>
      </c>
      <c r="G7134" s="95">
        <f>F7134*(Dashboard!$C$21/50)^Dashboard!$C$22</f>
        <v>13.046556571979069</v>
      </c>
      <c r="H7134" s="95">
        <v>0</v>
      </c>
    </row>
    <row r="7135" spans="2:8" x14ac:dyDescent="0.2">
      <c r="B7135" s="59">
        <v>2014</v>
      </c>
      <c r="C7135">
        <v>10</v>
      </c>
      <c r="D7135">
        <v>25</v>
      </c>
      <c r="E7135" s="95">
        <v>3</v>
      </c>
      <c r="F7135">
        <v>11.59</v>
      </c>
      <c r="G7135" s="95">
        <f>F7135*(Dashboard!$C$21/50)^Dashboard!$C$22</f>
        <v>12.771080293009918</v>
      </c>
      <c r="H7135" s="95">
        <v>0</v>
      </c>
    </row>
    <row r="7136" spans="2:8" x14ac:dyDescent="0.2">
      <c r="B7136" s="59">
        <v>2014</v>
      </c>
      <c r="C7136">
        <v>10</v>
      </c>
      <c r="D7136">
        <v>25</v>
      </c>
      <c r="E7136" s="95">
        <v>4</v>
      </c>
      <c r="F7136">
        <v>11.27</v>
      </c>
      <c r="G7136" s="95">
        <f>F7136*(Dashboard!$C$21/50)^Dashboard!$C$22</f>
        <v>12.418470655929402</v>
      </c>
      <c r="H7136" s="95">
        <v>0</v>
      </c>
    </row>
    <row r="7137" spans="2:8" x14ac:dyDescent="0.2">
      <c r="B7137" s="59">
        <v>2014</v>
      </c>
      <c r="C7137">
        <v>10</v>
      </c>
      <c r="D7137">
        <v>25</v>
      </c>
      <c r="E7137" s="95">
        <v>5</v>
      </c>
      <c r="F7137">
        <v>10.93</v>
      </c>
      <c r="G7137" s="95">
        <f>F7137*(Dashboard!$C$21/50)^Dashboard!$C$22</f>
        <v>12.043822916531354</v>
      </c>
      <c r="H7137" s="95">
        <v>30.55</v>
      </c>
    </row>
    <row r="7138" spans="2:8" x14ac:dyDescent="0.2">
      <c r="B7138" s="59">
        <v>2014</v>
      </c>
      <c r="C7138">
        <v>10</v>
      </c>
      <c r="D7138">
        <v>25</v>
      </c>
      <c r="E7138" s="95">
        <v>6</v>
      </c>
      <c r="F7138">
        <v>10.38</v>
      </c>
      <c r="G7138" s="95">
        <f>F7138*(Dashboard!$C$21/50)^Dashboard!$C$22</f>
        <v>11.43777510279922</v>
      </c>
      <c r="H7138" s="95">
        <v>232.27</v>
      </c>
    </row>
    <row r="7139" spans="2:8" x14ac:dyDescent="0.2">
      <c r="B7139" s="59">
        <v>2014</v>
      </c>
      <c r="C7139">
        <v>10</v>
      </c>
      <c r="D7139">
        <v>25</v>
      </c>
      <c r="E7139" s="95">
        <v>7</v>
      </c>
      <c r="F7139">
        <v>10.17</v>
      </c>
      <c r="G7139" s="95">
        <f>F7139*(Dashboard!$C$21/50)^Dashboard!$C$22</f>
        <v>11.20637502846513</v>
      </c>
      <c r="H7139" s="95">
        <v>482.48</v>
      </c>
    </row>
    <row r="7140" spans="2:8" x14ac:dyDescent="0.2">
      <c r="B7140" s="59">
        <v>2014</v>
      </c>
      <c r="C7140">
        <v>10</v>
      </c>
      <c r="D7140">
        <v>25</v>
      </c>
      <c r="E7140" s="95">
        <v>8</v>
      </c>
      <c r="F7140">
        <v>10.62</v>
      </c>
      <c r="G7140" s="95">
        <f>F7140*(Dashboard!$C$21/50)^Dashboard!$C$22</f>
        <v>11.702232330609604</v>
      </c>
      <c r="H7140" s="95">
        <v>703.45</v>
      </c>
    </row>
    <row r="7141" spans="2:8" x14ac:dyDescent="0.2">
      <c r="B7141" s="59">
        <v>2014</v>
      </c>
      <c r="C7141">
        <v>10</v>
      </c>
      <c r="D7141">
        <v>25</v>
      </c>
      <c r="E7141" s="95">
        <v>9</v>
      </c>
      <c r="F7141">
        <v>10.72</v>
      </c>
      <c r="G7141" s="95">
        <f>F7141*(Dashboard!$C$21/50)^Dashboard!$C$22</f>
        <v>11.812422842197266</v>
      </c>
      <c r="H7141" s="95">
        <v>892.07</v>
      </c>
    </row>
    <row r="7142" spans="2:8" x14ac:dyDescent="0.2">
      <c r="B7142" s="59">
        <v>2014</v>
      </c>
      <c r="C7142">
        <v>10</v>
      </c>
      <c r="D7142">
        <v>25</v>
      </c>
      <c r="E7142" s="95">
        <v>10</v>
      </c>
      <c r="F7142">
        <v>10.75</v>
      </c>
      <c r="G7142" s="95">
        <f>F7142*(Dashboard!$C$21/50)^Dashboard!$C$22</f>
        <v>11.845479995673564</v>
      </c>
      <c r="H7142" s="95">
        <v>987.53</v>
      </c>
    </row>
    <row r="7143" spans="2:8" x14ac:dyDescent="0.2">
      <c r="B7143" s="59">
        <v>2014</v>
      </c>
      <c r="C7143">
        <v>10</v>
      </c>
      <c r="D7143">
        <v>25</v>
      </c>
      <c r="E7143" s="95">
        <v>11</v>
      </c>
      <c r="F7143">
        <v>11.05</v>
      </c>
      <c r="G7143" s="95">
        <f>F7143*(Dashboard!$C$21/50)^Dashboard!$C$22</f>
        <v>12.176051530436549</v>
      </c>
      <c r="H7143" s="95">
        <v>1049.4000000000001</v>
      </c>
    </row>
    <row r="7144" spans="2:8" x14ac:dyDescent="0.2">
      <c r="B7144" s="59">
        <v>2014</v>
      </c>
      <c r="C7144">
        <v>10</v>
      </c>
      <c r="D7144">
        <v>25</v>
      </c>
      <c r="E7144" s="95">
        <v>12</v>
      </c>
      <c r="F7144">
        <v>11.38</v>
      </c>
      <c r="G7144" s="95">
        <f>F7144*(Dashboard!$C$21/50)^Dashboard!$C$22</f>
        <v>12.53968021867583</v>
      </c>
      <c r="H7144" s="95">
        <v>1036.48</v>
      </c>
    </row>
    <row r="7145" spans="2:8" x14ac:dyDescent="0.2">
      <c r="B7145" s="59">
        <v>2014</v>
      </c>
      <c r="C7145">
        <v>10</v>
      </c>
      <c r="D7145">
        <v>25</v>
      </c>
      <c r="E7145" s="95">
        <v>13</v>
      </c>
      <c r="F7145">
        <v>11.62</v>
      </c>
      <c r="G7145" s="95">
        <f>F7145*(Dashboard!$C$21/50)^Dashboard!$C$22</f>
        <v>12.804137446486216</v>
      </c>
      <c r="H7145" s="95">
        <v>945.3</v>
      </c>
    </row>
    <row r="7146" spans="2:8" x14ac:dyDescent="0.2">
      <c r="B7146" s="59">
        <v>2014</v>
      </c>
      <c r="C7146">
        <v>10</v>
      </c>
      <c r="D7146">
        <v>25</v>
      </c>
      <c r="E7146" s="95">
        <v>14</v>
      </c>
      <c r="F7146">
        <v>11.77</v>
      </c>
      <c r="G7146" s="95">
        <f>F7146*(Dashboard!$C$21/50)^Dashboard!$C$22</f>
        <v>12.969423213867707</v>
      </c>
      <c r="H7146" s="95">
        <v>785.42</v>
      </c>
    </row>
    <row r="7147" spans="2:8" x14ac:dyDescent="0.2">
      <c r="B7147" s="59">
        <v>2014</v>
      </c>
      <c r="C7147">
        <v>10</v>
      </c>
      <c r="D7147">
        <v>25</v>
      </c>
      <c r="E7147" s="95">
        <v>15</v>
      </c>
      <c r="F7147">
        <v>11.99</v>
      </c>
      <c r="G7147" s="95">
        <f>F7147*(Dashboard!$C$21/50)^Dashboard!$C$22</f>
        <v>13.211842339360562</v>
      </c>
      <c r="H7147" s="95">
        <v>581.91</v>
      </c>
    </row>
    <row r="7148" spans="2:8" x14ac:dyDescent="0.2">
      <c r="B7148" s="59">
        <v>2014</v>
      </c>
      <c r="C7148">
        <v>10</v>
      </c>
      <c r="D7148">
        <v>25</v>
      </c>
      <c r="E7148" s="95">
        <v>16</v>
      </c>
      <c r="F7148">
        <v>12.27</v>
      </c>
      <c r="G7148" s="95">
        <f>F7148*(Dashboard!$C$21/50)^Dashboard!$C$22</f>
        <v>13.520375771806012</v>
      </c>
      <c r="H7148" s="95">
        <v>347.13</v>
      </c>
    </row>
    <row r="7149" spans="2:8" x14ac:dyDescent="0.2">
      <c r="B7149" s="59">
        <v>2014</v>
      </c>
      <c r="C7149">
        <v>10</v>
      </c>
      <c r="D7149">
        <v>25</v>
      </c>
      <c r="E7149" s="95">
        <v>17</v>
      </c>
      <c r="F7149">
        <v>12.29</v>
      </c>
      <c r="G7149" s="95">
        <f>F7149*(Dashboard!$C$21/50)^Dashboard!$C$22</f>
        <v>13.542413874123545</v>
      </c>
      <c r="H7149" s="95">
        <v>99.93</v>
      </c>
    </row>
    <row r="7150" spans="2:8" x14ac:dyDescent="0.2">
      <c r="B7150" s="59">
        <v>2014</v>
      </c>
      <c r="C7150">
        <v>10</v>
      </c>
      <c r="D7150">
        <v>25</v>
      </c>
      <c r="E7150" s="95">
        <v>18</v>
      </c>
      <c r="F7150">
        <v>11.75</v>
      </c>
      <c r="G7150" s="95">
        <f>F7150*(Dashboard!$C$21/50)^Dashboard!$C$22</f>
        <v>12.947385111550176</v>
      </c>
      <c r="H7150" s="95">
        <v>0</v>
      </c>
    </row>
    <row r="7151" spans="2:8" x14ac:dyDescent="0.2">
      <c r="B7151" s="59">
        <v>2014</v>
      </c>
      <c r="C7151">
        <v>10</v>
      </c>
      <c r="D7151">
        <v>25</v>
      </c>
      <c r="E7151" s="95">
        <v>19</v>
      </c>
      <c r="F7151">
        <v>11.41</v>
      </c>
      <c r="G7151" s="95">
        <f>F7151*(Dashboard!$C$21/50)^Dashboard!$C$22</f>
        <v>12.572737372152128</v>
      </c>
      <c r="H7151" s="95">
        <v>0</v>
      </c>
    </row>
    <row r="7152" spans="2:8" x14ac:dyDescent="0.2">
      <c r="B7152" s="59">
        <v>2014</v>
      </c>
      <c r="C7152">
        <v>10</v>
      </c>
      <c r="D7152">
        <v>25</v>
      </c>
      <c r="E7152" s="95">
        <v>20</v>
      </c>
      <c r="F7152">
        <v>11.37</v>
      </c>
      <c r="G7152" s="95">
        <f>F7152*(Dashboard!$C$21/50)^Dashboard!$C$22</f>
        <v>12.528661167517063</v>
      </c>
      <c r="H7152" s="95">
        <v>0</v>
      </c>
    </row>
    <row r="7153" spans="2:8" x14ac:dyDescent="0.2">
      <c r="B7153" s="59">
        <v>2014</v>
      </c>
      <c r="C7153">
        <v>10</v>
      </c>
      <c r="D7153">
        <v>25</v>
      </c>
      <c r="E7153" s="95">
        <v>21</v>
      </c>
      <c r="F7153">
        <v>11.13</v>
      </c>
      <c r="G7153" s="95">
        <f>F7153*(Dashboard!$C$21/50)^Dashboard!$C$22</f>
        <v>12.264203939706677</v>
      </c>
      <c r="H7153" s="95">
        <v>0</v>
      </c>
    </row>
    <row r="7154" spans="2:8" x14ac:dyDescent="0.2">
      <c r="B7154" s="59">
        <v>2014</v>
      </c>
      <c r="C7154">
        <v>10</v>
      </c>
      <c r="D7154">
        <v>25</v>
      </c>
      <c r="E7154" s="95">
        <v>22</v>
      </c>
      <c r="F7154">
        <v>10.59</v>
      </c>
      <c r="G7154" s="95">
        <f>F7154*(Dashboard!$C$21/50)^Dashboard!$C$22</f>
        <v>11.669175177133306</v>
      </c>
      <c r="H7154" s="95">
        <v>0</v>
      </c>
    </row>
    <row r="7155" spans="2:8" x14ac:dyDescent="0.2">
      <c r="B7155" s="59">
        <v>2014</v>
      </c>
      <c r="C7155">
        <v>10</v>
      </c>
      <c r="D7155">
        <v>25</v>
      </c>
      <c r="E7155" s="95">
        <v>23</v>
      </c>
      <c r="F7155">
        <v>9.77</v>
      </c>
      <c r="G7155" s="95">
        <f>F7155*(Dashboard!$C$21/50)^Dashboard!$C$22</f>
        <v>10.765612982114487</v>
      </c>
      <c r="H7155" s="95">
        <v>0</v>
      </c>
    </row>
    <row r="7156" spans="2:8" x14ac:dyDescent="0.2">
      <c r="B7156" s="59">
        <v>2014</v>
      </c>
      <c r="C7156">
        <v>10</v>
      </c>
      <c r="D7156">
        <v>26</v>
      </c>
      <c r="E7156" s="95">
        <v>0</v>
      </c>
      <c r="F7156">
        <v>8.73</v>
      </c>
      <c r="G7156" s="95">
        <f>F7156*(Dashboard!$C$21/50)^Dashboard!$C$22</f>
        <v>9.6196316616028117</v>
      </c>
      <c r="H7156" s="95">
        <v>0</v>
      </c>
    </row>
    <row r="7157" spans="2:8" x14ac:dyDescent="0.2">
      <c r="B7157" s="59">
        <v>2014</v>
      </c>
      <c r="C7157">
        <v>10</v>
      </c>
      <c r="D7157">
        <v>26</v>
      </c>
      <c r="E7157" s="95">
        <v>1</v>
      </c>
      <c r="F7157">
        <v>7.95</v>
      </c>
      <c r="G7157" s="95">
        <f>F7157*(Dashboard!$C$21/50)^Dashboard!$C$22</f>
        <v>8.7601456712190551</v>
      </c>
      <c r="H7157" s="95">
        <v>0</v>
      </c>
    </row>
    <row r="7158" spans="2:8" x14ac:dyDescent="0.2">
      <c r="B7158" s="59">
        <v>2014</v>
      </c>
      <c r="C7158">
        <v>10</v>
      </c>
      <c r="D7158">
        <v>26</v>
      </c>
      <c r="E7158" s="95">
        <v>2</v>
      </c>
      <c r="F7158">
        <v>7.55</v>
      </c>
      <c r="G7158" s="95">
        <f>F7158*(Dashboard!$C$21/50)^Dashboard!$C$22</f>
        <v>8.3193836248684097</v>
      </c>
      <c r="H7158" s="95">
        <v>0</v>
      </c>
    </row>
    <row r="7159" spans="2:8" x14ac:dyDescent="0.2">
      <c r="B7159" s="59">
        <v>2014</v>
      </c>
      <c r="C7159">
        <v>10</v>
      </c>
      <c r="D7159">
        <v>26</v>
      </c>
      <c r="E7159" s="95">
        <v>3</v>
      </c>
      <c r="F7159">
        <v>7.23</v>
      </c>
      <c r="G7159" s="95">
        <f>F7159*(Dashboard!$C$21/50)^Dashboard!$C$22</f>
        <v>7.9667739877878958</v>
      </c>
      <c r="H7159" s="95">
        <v>0</v>
      </c>
    </row>
    <row r="7160" spans="2:8" x14ac:dyDescent="0.2">
      <c r="B7160" s="59">
        <v>2014</v>
      </c>
      <c r="C7160">
        <v>10</v>
      </c>
      <c r="D7160">
        <v>26</v>
      </c>
      <c r="E7160" s="95">
        <v>4</v>
      </c>
      <c r="F7160">
        <v>6.75</v>
      </c>
      <c r="G7160" s="95">
        <f>F7160*(Dashboard!$C$21/50)^Dashboard!$C$22</f>
        <v>7.4378595321671224</v>
      </c>
      <c r="H7160" s="95">
        <v>0</v>
      </c>
    </row>
    <row r="7161" spans="2:8" x14ac:dyDescent="0.2">
      <c r="B7161" s="59">
        <v>2014</v>
      </c>
      <c r="C7161">
        <v>10</v>
      </c>
      <c r="D7161">
        <v>26</v>
      </c>
      <c r="E7161" s="95">
        <v>5</v>
      </c>
      <c r="F7161">
        <v>5.97</v>
      </c>
      <c r="G7161" s="95">
        <f>F7161*(Dashboard!$C$21/50)^Dashboard!$C$22</f>
        <v>6.5783735417833658</v>
      </c>
      <c r="H7161" s="95">
        <v>31.55</v>
      </c>
    </row>
    <row r="7162" spans="2:8" x14ac:dyDescent="0.2">
      <c r="B7162" s="59">
        <v>2014</v>
      </c>
      <c r="C7162">
        <v>10</v>
      </c>
      <c r="D7162">
        <v>26</v>
      </c>
      <c r="E7162" s="95">
        <v>6</v>
      </c>
      <c r="F7162">
        <v>4.8099999999999996</v>
      </c>
      <c r="G7162" s="95">
        <f>F7162*(Dashboard!$C$21/50)^Dashboard!$C$22</f>
        <v>5.3001636073664971</v>
      </c>
      <c r="H7162" s="95">
        <v>184.16</v>
      </c>
    </row>
    <row r="7163" spans="2:8" x14ac:dyDescent="0.2">
      <c r="B7163" s="59">
        <v>2014</v>
      </c>
      <c r="C7163">
        <v>10</v>
      </c>
      <c r="D7163">
        <v>26</v>
      </c>
      <c r="E7163" s="95">
        <v>7</v>
      </c>
      <c r="F7163">
        <v>3.25</v>
      </c>
      <c r="G7163" s="95">
        <f>F7163*(Dashboard!$C$21/50)^Dashboard!$C$22</f>
        <v>3.5811916265989847</v>
      </c>
      <c r="H7163" s="95">
        <v>424.34</v>
      </c>
    </row>
    <row r="7164" spans="2:8" x14ac:dyDescent="0.2">
      <c r="B7164" s="59">
        <v>2014</v>
      </c>
      <c r="C7164">
        <v>10</v>
      </c>
      <c r="D7164">
        <v>26</v>
      </c>
      <c r="E7164" s="95">
        <v>8</v>
      </c>
      <c r="F7164">
        <v>1.81</v>
      </c>
      <c r="G7164" s="95">
        <f>F7164*(Dashboard!$C$21/50)^Dashboard!$C$22</f>
        <v>1.9944482597366653</v>
      </c>
      <c r="H7164" s="95">
        <v>509.16</v>
      </c>
    </row>
    <row r="7165" spans="2:8" x14ac:dyDescent="0.2">
      <c r="B7165" s="59">
        <v>2014</v>
      </c>
      <c r="C7165">
        <v>10</v>
      </c>
      <c r="D7165">
        <v>26</v>
      </c>
      <c r="E7165" s="95">
        <v>9</v>
      </c>
      <c r="F7165">
        <v>1.95</v>
      </c>
      <c r="G7165" s="95">
        <f>F7165*(Dashboard!$C$21/50)^Dashboard!$C$22</f>
        <v>2.1487149759593906</v>
      </c>
      <c r="H7165" s="95">
        <v>562.26</v>
      </c>
    </row>
    <row r="7166" spans="2:8" x14ac:dyDescent="0.2">
      <c r="B7166" s="59">
        <v>2014</v>
      </c>
      <c r="C7166">
        <v>10</v>
      </c>
      <c r="D7166">
        <v>26</v>
      </c>
      <c r="E7166" s="95">
        <v>10</v>
      </c>
      <c r="F7166">
        <v>2.95</v>
      </c>
      <c r="G7166" s="95">
        <f>F7166*(Dashboard!$C$21/50)^Dashboard!$C$22</f>
        <v>3.2506200918360015</v>
      </c>
      <c r="H7166" s="95">
        <v>536.57000000000005</v>
      </c>
    </row>
    <row r="7167" spans="2:8" x14ac:dyDescent="0.2">
      <c r="B7167" s="59">
        <v>2014</v>
      </c>
      <c r="C7167">
        <v>10</v>
      </c>
      <c r="D7167">
        <v>26</v>
      </c>
      <c r="E7167" s="95">
        <v>11</v>
      </c>
      <c r="F7167">
        <v>3.58</v>
      </c>
      <c r="G7167" s="95">
        <f>F7167*(Dashboard!$C$21/50)^Dashboard!$C$22</f>
        <v>3.9448203148382661</v>
      </c>
      <c r="H7167" s="95">
        <v>536.86</v>
      </c>
    </row>
    <row r="7168" spans="2:8" x14ac:dyDescent="0.2">
      <c r="B7168" s="59">
        <v>2014</v>
      </c>
      <c r="C7168">
        <v>10</v>
      </c>
      <c r="D7168">
        <v>26</v>
      </c>
      <c r="E7168" s="95">
        <v>12</v>
      </c>
      <c r="F7168">
        <v>3.7</v>
      </c>
      <c r="G7168" s="95">
        <f>F7168*(Dashboard!$C$21/50)^Dashboard!$C$22</f>
        <v>4.0770489287434595</v>
      </c>
      <c r="H7168" s="95">
        <v>451.48</v>
      </c>
    </row>
    <row r="7169" spans="2:8" x14ac:dyDescent="0.2">
      <c r="B7169" s="59">
        <v>2014</v>
      </c>
      <c r="C7169">
        <v>10</v>
      </c>
      <c r="D7169">
        <v>26</v>
      </c>
      <c r="E7169" s="95">
        <v>13</v>
      </c>
      <c r="F7169">
        <v>3.69</v>
      </c>
      <c r="G7169" s="95">
        <f>F7169*(Dashboard!$C$21/50)^Dashboard!$C$22</f>
        <v>4.0660298775846933</v>
      </c>
      <c r="H7169" s="95">
        <v>376.67</v>
      </c>
    </row>
    <row r="7170" spans="2:8" x14ac:dyDescent="0.2">
      <c r="B7170" s="59">
        <v>2014</v>
      </c>
      <c r="C7170">
        <v>10</v>
      </c>
      <c r="D7170">
        <v>26</v>
      </c>
      <c r="E7170" s="95">
        <v>14</v>
      </c>
      <c r="F7170">
        <v>3.63</v>
      </c>
      <c r="G7170" s="95">
        <f>F7170*(Dashboard!$C$21/50)^Dashboard!$C$22</f>
        <v>3.9999155706320968</v>
      </c>
      <c r="H7170" s="95">
        <v>298.05</v>
      </c>
    </row>
    <row r="7171" spans="2:8" x14ac:dyDescent="0.2">
      <c r="B7171" s="59">
        <v>2014</v>
      </c>
      <c r="C7171">
        <v>10</v>
      </c>
      <c r="D7171">
        <v>26</v>
      </c>
      <c r="E7171" s="95">
        <v>15</v>
      </c>
      <c r="F7171">
        <v>3.34</v>
      </c>
      <c r="G7171" s="95">
        <f>F7171*(Dashboard!$C$21/50)^Dashboard!$C$22</f>
        <v>3.6803630870278794</v>
      </c>
      <c r="H7171" s="95">
        <v>199.34</v>
      </c>
    </row>
    <row r="7172" spans="2:8" x14ac:dyDescent="0.2">
      <c r="B7172" s="59">
        <v>2014</v>
      </c>
      <c r="C7172">
        <v>10</v>
      </c>
      <c r="D7172">
        <v>26</v>
      </c>
      <c r="E7172" s="95">
        <v>16</v>
      </c>
      <c r="F7172">
        <v>2.74</v>
      </c>
      <c r="G7172" s="95">
        <f>F7172*(Dashboard!$C$21/50)^Dashboard!$C$22</f>
        <v>3.0192200175019135</v>
      </c>
      <c r="H7172" s="95">
        <v>105.47</v>
      </c>
    </row>
    <row r="7173" spans="2:8" x14ac:dyDescent="0.2">
      <c r="B7173" s="59">
        <v>2014</v>
      </c>
      <c r="C7173">
        <v>10</v>
      </c>
      <c r="D7173">
        <v>26</v>
      </c>
      <c r="E7173" s="95">
        <v>17</v>
      </c>
      <c r="F7173">
        <v>2.2200000000000002</v>
      </c>
      <c r="G7173" s="95">
        <f>F7173*(Dashboard!$C$21/50)^Dashboard!$C$22</f>
        <v>2.446229357246076</v>
      </c>
      <c r="H7173" s="95">
        <v>33.56</v>
      </c>
    </row>
    <row r="7174" spans="2:8" x14ac:dyDescent="0.2">
      <c r="B7174" s="59">
        <v>2014</v>
      </c>
      <c r="C7174">
        <v>10</v>
      </c>
      <c r="D7174">
        <v>26</v>
      </c>
      <c r="E7174" s="95">
        <v>18</v>
      </c>
      <c r="F7174">
        <v>1.85</v>
      </c>
      <c r="G7174" s="95">
        <f>F7174*(Dashboard!$C$21/50)^Dashboard!$C$22</f>
        <v>2.0385244643717297</v>
      </c>
      <c r="H7174" s="95">
        <v>0</v>
      </c>
    </row>
    <row r="7175" spans="2:8" x14ac:dyDescent="0.2">
      <c r="B7175" s="59">
        <v>2014</v>
      </c>
      <c r="C7175">
        <v>10</v>
      </c>
      <c r="D7175">
        <v>26</v>
      </c>
      <c r="E7175" s="95">
        <v>19</v>
      </c>
      <c r="F7175">
        <v>1.58</v>
      </c>
      <c r="G7175" s="95">
        <f>F7175*(Dashboard!$C$21/50)^Dashboard!$C$22</f>
        <v>1.741010083085045</v>
      </c>
      <c r="H7175" s="95">
        <v>0</v>
      </c>
    </row>
    <row r="7176" spans="2:8" x14ac:dyDescent="0.2">
      <c r="B7176" s="59">
        <v>2014</v>
      </c>
      <c r="C7176">
        <v>10</v>
      </c>
      <c r="D7176">
        <v>26</v>
      </c>
      <c r="E7176" s="95">
        <v>20</v>
      </c>
      <c r="F7176">
        <v>2.0099999999999998</v>
      </c>
      <c r="G7176" s="95">
        <f>F7176*(Dashboard!$C$21/50)^Dashboard!$C$22</f>
        <v>2.2148292829119871</v>
      </c>
      <c r="H7176" s="95">
        <v>0</v>
      </c>
    </row>
    <row r="7177" spans="2:8" x14ac:dyDescent="0.2">
      <c r="B7177" s="59">
        <v>2014</v>
      </c>
      <c r="C7177">
        <v>10</v>
      </c>
      <c r="D7177">
        <v>26</v>
      </c>
      <c r="E7177" s="95">
        <v>21</v>
      </c>
      <c r="F7177">
        <v>3.09</v>
      </c>
      <c r="G7177" s="95">
        <f>F7177*(Dashboard!$C$21/50)^Dashboard!$C$22</f>
        <v>3.4048868080587269</v>
      </c>
      <c r="H7177" s="95">
        <v>0</v>
      </c>
    </row>
    <row r="7178" spans="2:8" x14ac:dyDescent="0.2">
      <c r="B7178" s="59">
        <v>2014</v>
      </c>
      <c r="C7178">
        <v>10</v>
      </c>
      <c r="D7178">
        <v>26</v>
      </c>
      <c r="E7178" s="95">
        <v>22</v>
      </c>
      <c r="F7178">
        <v>4.53</v>
      </c>
      <c r="G7178" s="95">
        <f>F7178*(Dashboard!$C$21/50)^Dashboard!$C$22</f>
        <v>4.9916301749210463</v>
      </c>
      <c r="H7178" s="95">
        <v>0</v>
      </c>
    </row>
    <row r="7179" spans="2:8" x14ac:dyDescent="0.2">
      <c r="B7179" s="59">
        <v>2014</v>
      </c>
      <c r="C7179">
        <v>10</v>
      </c>
      <c r="D7179">
        <v>26</v>
      </c>
      <c r="E7179" s="95">
        <v>23</v>
      </c>
      <c r="F7179">
        <v>5.93</v>
      </c>
      <c r="G7179" s="95">
        <f>F7179*(Dashboard!$C$21/50)^Dashboard!$C$22</f>
        <v>6.5342973371483009</v>
      </c>
      <c r="H7179" s="95">
        <v>0</v>
      </c>
    </row>
    <row r="7180" spans="2:8" x14ac:dyDescent="0.2">
      <c r="B7180" s="59">
        <v>2014</v>
      </c>
      <c r="C7180">
        <v>10</v>
      </c>
      <c r="D7180">
        <v>27</v>
      </c>
      <c r="E7180" s="95">
        <v>0</v>
      </c>
      <c r="F7180">
        <v>6.73</v>
      </c>
      <c r="G7180" s="95">
        <f>F7180*(Dashboard!$C$21/50)^Dashboard!$C$22</f>
        <v>7.4158214298495899</v>
      </c>
      <c r="H7180" s="95">
        <v>0</v>
      </c>
    </row>
    <row r="7181" spans="2:8" x14ac:dyDescent="0.2">
      <c r="B7181" s="59">
        <v>2014</v>
      </c>
      <c r="C7181">
        <v>10</v>
      </c>
      <c r="D7181">
        <v>27</v>
      </c>
      <c r="E7181" s="95">
        <v>1</v>
      </c>
      <c r="F7181">
        <v>7.27</v>
      </c>
      <c r="G7181" s="95">
        <f>F7181*(Dashboard!$C$21/50)^Dashboard!$C$22</f>
        <v>8.0108501924229589</v>
      </c>
      <c r="H7181" s="95">
        <v>0</v>
      </c>
    </row>
    <row r="7182" spans="2:8" x14ac:dyDescent="0.2">
      <c r="B7182" s="59">
        <v>2014</v>
      </c>
      <c r="C7182">
        <v>10</v>
      </c>
      <c r="D7182">
        <v>27</v>
      </c>
      <c r="E7182" s="95">
        <v>2</v>
      </c>
      <c r="F7182">
        <v>7.67</v>
      </c>
      <c r="G7182" s="95">
        <f>F7182*(Dashboard!$C$21/50)^Dashboard!$C$22</f>
        <v>8.4516122387736043</v>
      </c>
      <c r="H7182" s="95">
        <v>0</v>
      </c>
    </row>
    <row r="7183" spans="2:8" x14ac:dyDescent="0.2">
      <c r="B7183" s="59">
        <v>2014</v>
      </c>
      <c r="C7183">
        <v>10</v>
      </c>
      <c r="D7183">
        <v>27</v>
      </c>
      <c r="E7183" s="95">
        <v>3</v>
      </c>
      <c r="F7183">
        <v>7.63</v>
      </c>
      <c r="G7183" s="95">
        <f>F7183*(Dashboard!$C$21/50)^Dashboard!$C$22</f>
        <v>8.4075360341385394</v>
      </c>
      <c r="H7183" s="95">
        <v>0</v>
      </c>
    </row>
    <row r="7184" spans="2:8" x14ac:dyDescent="0.2">
      <c r="B7184" s="59">
        <v>2014</v>
      </c>
      <c r="C7184">
        <v>10</v>
      </c>
      <c r="D7184">
        <v>27</v>
      </c>
      <c r="E7184" s="95">
        <v>4</v>
      </c>
      <c r="F7184">
        <v>7.5</v>
      </c>
      <c r="G7184" s="95">
        <f>F7184*(Dashboard!$C$21/50)^Dashboard!$C$22</f>
        <v>8.2642883690745794</v>
      </c>
      <c r="H7184" s="95">
        <v>0</v>
      </c>
    </row>
    <row r="7185" spans="2:8" x14ac:dyDescent="0.2">
      <c r="B7185" s="59">
        <v>2014</v>
      </c>
      <c r="C7185">
        <v>10</v>
      </c>
      <c r="D7185">
        <v>27</v>
      </c>
      <c r="E7185" s="95">
        <v>5</v>
      </c>
      <c r="F7185">
        <v>7.57</v>
      </c>
      <c r="G7185" s="95">
        <f>F7185*(Dashboard!$C$21/50)^Dashboard!$C$22</f>
        <v>8.3414217271859439</v>
      </c>
      <c r="H7185" s="95">
        <v>32.9</v>
      </c>
    </row>
    <row r="7186" spans="2:8" x14ac:dyDescent="0.2">
      <c r="B7186" s="59">
        <v>2014</v>
      </c>
      <c r="C7186">
        <v>10</v>
      </c>
      <c r="D7186">
        <v>27</v>
      </c>
      <c r="E7186" s="95">
        <v>6</v>
      </c>
      <c r="F7186">
        <v>7.77</v>
      </c>
      <c r="G7186" s="95">
        <f>F7186*(Dashboard!$C$21/50)^Dashboard!$C$22</f>
        <v>8.5618027503612648</v>
      </c>
      <c r="H7186" s="95">
        <v>115.4</v>
      </c>
    </row>
    <row r="7187" spans="2:8" x14ac:dyDescent="0.2">
      <c r="B7187" s="59">
        <v>2014</v>
      </c>
      <c r="C7187">
        <v>10</v>
      </c>
      <c r="D7187">
        <v>27</v>
      </c>
      <c r="E7187" s="95">
        <v>7</v>
      </c>
      <c r="F7187">
        <v>8.52</v>
      </c>
      <c r="G7187" s="95">
        <f>F7187*(Dashboard!$C$21/50)^Dashboard!$C$22</f>
        <v>9.3882315872687219</v>
      </c>
      <c r="H7187" s="95">
        <v>295.62</v>
      </c>
    </row>
    <row r="7188" spans="2:8" x14ac:dyDescent="0.2">
      <c r="B7188" s="59">
        <v>2014</v>
      </c>
      <c r="C7188">
        <v>10</v>
      </c>
      <c r="D7188">
        <v>27</v>
      </c>
      <c r="E7188" s="95">
        <v>8</v>
      </c>
      <c r="F7188">
        <v>9.09</v>
      </c>
      <c r="G7188" s="95">
        <f>F7188*(Dashboard!$C$21/50)^Dashboard!$C$22</f>
        <v>10.01631750331839</v>
      </c>
      <c r="H7188" s="95">
        <v>493.42</v>
      </c>
    </row>
    <row r="7189" spans="2:8" x14ac:dyDescent="0.2">
      <c r="B7189" s="59">
        <v>2014</v>
      </c>
      <c r="C7189">
        <v>10</v>
      </c>
      <c r="D7189">
        <v>27</v>
      </c>
      <c r="E7189" s="95">
        <v>9</v>
      </c>
      <c r="F7189">
        <v>9.3800000000000008</v>
      </c>
      <c r="G7189" s="95">
        <f>F7189*(Dashboard!$C$21/50)^Dashboard!$C$22</f>
        <v>10.335869986922608</v>
      </c>
      <c r="H7189" s="95">
        <v>738.48</v>
      </c>
    </row>
    <row r="7190" spans="2:8" x14ac:dyDescent="0.2">
      <c r="B7190" s="59">
        <v>2014</v>
      </c>
      <c r="C7190">
        <v>10</v>
      </c>
      <c r="D7190">
        <v>27</v>
      </c>
      <c r="E7190" s="95">
        <v>10</v>
      </c>
      <c r="F7190">
        <v>9.43</v>
      </c>
      <c r="G7190" s="95">
        <f>F7190*(Dashboard!$C$21/50)^Dashboard!$C$22</f>
        <v>10.390965242716439</v>
      </c>
      <c r="H7190" s="95">
        <v>979.66</v>
      </c>
    </row>
    <row r="7191" spans="2:8" x14ac:dyDescent="0.2">
      <c r="B7191" s="59">
        <v>2014</v>
      </c>
      <c r="C7191">
        <v>10</v>
      </c>
      <c r="D7191">
        <v>27</v>
      </c>
      <c r="E7191" s="95">
        <v>11</v>
      </c>
      <c r="F7191">
        <v>9.2200000000000006</v>
      </c>
      <c r="G7191" s="95">
        <f>F7191*(Dashboard!$C$21/50)^Dashboard!$C$22</f>
        <v>10.15956516838235</v>
      </c>
      <c r="H7191" s="95">
        <v>1044.6600000000001</v>
      </c>
    </row>
    <row r="7192" spans="2:8" x14ac:dyDescent="0.2">
      <c r="B7192" s="59">
        <v>2014</v>
      </c>
      <c r="C7192">
        <v>10</v>
      </c>
      <c r="D7192">
        <v>27</v>
      </c>
      <c r="E7192" s="95">
        <v>12</v>
      </c>
      <c r="F7192">
        <v>8.98</v>
      </c>
      <c r="G7192" s="95">
        <f>F7192*(Dashboard!$C$21/50)^Dashboard!$C$22</f>
        <v>9.8951079405719646</v>
      </c>
      <c r="H7192" s="95">
        <v>1020.3</v>
      </c>
    </row>
    <row r="7193" spans="2:8" x14ac:dyDescent="0.2">
      <c r="B7193" s="59">
        <v>2014</v>
      </c>
      <c r="C7193">
        <v>10</v>
      </c>
      <c r="D7193">
        <v>27</v>
      </c>
      <c r="E7193" s="95">
        <v>13</v>
      </c>
      <c r="F7193">
        <v>8.5</v>
      </c>
      <c r="G7193" s="95">
        <f>F7193*(Dashboard!$C$21/50)^Dashboard!$C$22</f>
        <v>9.3661934849511912</v>
      </c>
      <c r="H7193" s="95">
        <v>955.73</v>
      </c>
    </row>
    <row r="7194" spans="2:8" x14ac:dyDescent="0.2">
      <c r="B7194" s="59">
        <v>2014</v>
      </c>
      <c r="C7194">
        <v>10</v>
      </c>
      <c r="D7194">
        <v>27</v>
      </c>
      <c r="E7194" s="95">
        <v>14</v>
      </c>
      <c r="F7194">
        <v>7.77</v>
      </c>
      <c r="G7194" s="95">
        <f>F7194*(Dashboard!$C$21/50)^Dashboard!$C$22</f>
        <v>8.5618027503612648</v>
      </c>
      <c r="H7194" s="95">
        <v>799.13</v>
      </c>
    </row>
    <row r="7195" spans="2:8" x14ac:dyDescent="0.2">
      <c r="B7195" s="59">
        <v>2014</v>
      </c>
      <c r="C7195">
        <v>10</v>
      </c>
      <c r="D7195">
        <v>27</v>
      </c>
      <c r="E7195" s="95">
        <v>15</v>
      </c>
      <c r="F7195">
        <v>6.94</v>
      </c>
      <c r="G7195" s="95">
        <f>F7195*(Dashboard!$C$21/50)^Dashboard!$C$22</f>
        <v>7.6472215041836789</v>
      </c>
      <c r="H7195" s="95">
        <v>592.52</v>
      </c>
    </row>
    <row r="7196" spans="2:8" x14ac:dyDescent="0.2">
      <c r="B7196" s="59">
        <v>2014</v>
      </c>
      <c r="C7196">
        <v>10</v>
      </c>
      <c r="D7196">
        <v>27</v>
      </c>
      <c r="E7196" s="95">
        <v>16</v>
      </c>
      <c r="F7196">
        <v>6</v>
      </c>
      <c r="G7196" s="95">
        <f>F7196*(Dashboard!$C$21/50)^Dashboard!$C$22</f>
        <v>6.6114306952596635</v>
      </c>
      <c r="H7196" s="95">
        <v>347.3</v>
      </c>
    </row>
    <row r="7197" spans="2:8" x14ac:dyDescent="0.2">
      <c r="B7197" s="59">
        <v>2014</v>
      </c>
      <c r="C7197">
        <v>10</v>
      </c>
      <c r="D7197">
        <v>27</v>
      </c>
      <c r="E7197" s="95">
        <v>17</v>
      </c>
      <c r="F7197">
        <v>5.03</v>
      </c>
      <c r="G7197" s="95">
        <f>F7197*(Dashboard!$C$21/50)^Dashboard!$C$22</f>
        <v>5.5425827328593522</v>
      </c>
      <c r="H7197" s="95">
        <v>103.46</v>
      </c>
    </row>
    <row r="7198" spans="2:8" x14ac:dyDescent="0.2">
      <c r="B7198" s="59">
        <v>2014</v>
      </c>
      <c r="C7198">
        <v>10</v>
      </c>
      <c r="D7198">
        <v>27</v>
      </c>
      <c r="E7198" s="95">
        <v>18</v>
      </c>
      <c r="F7198">
        <v>4.0599999999999996</v>
      </c>
      <c r="G7198" s="95">
        <f>F7198*(Dashboard!$C$21/50)^Dashboard!$C$22</f>
        <v>4.4737347704590391</v>
      </c>
      <c r="H7198" s="95">
        <v>0</v>
      </c>
    </row>
    <row r="7199" spans="2:8" x14ac:dyDescent="0.2">
      <c r="B7199" s="59">
        <v>2014</v>
      </c>
      <c r="C7199">
        <v>10</v>
      </c>
      <c r="D7199">
        <v>27</v>
      </c>
      <c r="E7199" s="95">
        <v>19</v>
      </c>
      <c r="F7199">
        <v>3.02</v>
      </c>
      <c r="G7199" s="95">
        <f>F7199*(Dashboard!$C$21/50)^Dashboard!$C$22</f>
        <v>3.3277534499473642</v>
      </c>
      <c r="H7199" s="95">
        <v>0</v>
      </c>
    </row>
    <row r="7200" spans="2:8" x14ac:dyDescent="0.2">
      <c r="B7200" s="59">
        <v>2014</v>
      </c>
      <c r="C7200">
        <v>10</v>
      </c>
      <c r="D7200">
        <v>27</v>
      </c>
      <c r="E7200" s="95">
        <v>20</v>
      </c>
      <c r="F7200">
        <v>2.02</v>
      </c>
      <c r="G7200" s="95">
        <f>F7200*(Dashboard!$C$21/50)^Dashboard!$C$22</f>
        <v>2.2258483340707538</v>
      </c>
      <c r="H7200" s="95">
        <v>0</v>
      </c>
    </row>
    <row r="7201" spans="2:8" x14ac:dyDescent="0.2">
      <c r="B7201" s="59">
        <v>2014</v>
      </c>
      <c r="C7201">
        <v>10</v>
      </c>
      <c r="D7201">
        <v>27</v>
      </c>
      <c r="E7201" s="95">
        <v>21</v>
      </c>
      <c r="F7201">
        <v>1.25</v>
      </c>
      <c r="G7201" s="95">
        <f>F7201*(Dashboard!$C$21/50)^Dashboard!$C$22</f>
        <v>1.3773813948457634</v>
      </c>
      <c r="H7201" s="95">
        <v>0</v>
      </c>
    </row>
    <row r="7202" spans="2:8" x14ac:dyDescent="0.2">
      <c r="B7202" s="59">
        <v>2014</v>
      </c>
      <c r="C7202">
        <v>10</v>
      </c>
      <c r="D7202">
        <v>27</v>
      </c>
      <c r="E7202" s="95">
        <v>22</v>
      </c>
      <c r="F7202">
        <v>1.1499999999999999</v>
      </c>
      <c r="G7202" s="95">
        <f>F7202*(Dashboard!$C$21/50)^Dashboard!$C$22</f>
        <v>1.2671908832581023</v>
      </c>
      <c r="H7202" s="95">
        <v>0</v>
      </c>
    </row>
    <row r="7203" spans="2:8" x14ac:dyDescent="0.2">
      <c r="B7203" s="59">
        <v>2014</v>
      </c>
      <c r="C7203">
        <v>10</v>
      </c>
      <c r="D7203">
        <v>27</v>
      </c>
      <c r="E7203" s="95">
        <v>23</v>
      </c>
      <c r="F7203">
        <v>1.54</v>
      </c>
      <c r="G7203" s="95">
        <f>F7203*(Dashboard!$C$21/50)^Dashboard!$C$22</f>
        <v>1.6969338784499806</v>
      </c>
      <c r="H7203" s="95">
        <v>0</v>
      </c>
    </row>
    <row r="7204" spans="2:8" x14ac:dyDescent="0.2">
      <c r="B7204" s="59">
        <v>2014</v>
      </c>
      <c r="C7204">
        <v>10</v>
      </c>
      <c r="D7204">
        <v>28</v>
      </c>
      <c r="E7204" s="95">
        <v>0</v>
      </c>
      <c r="F7204">
        <v>1.91</v>
      </c>
      <c r="G7204" s="95">
        <f>F7204*(Dashboard!$C$21/50)^Dashboard!$C$22</f>
        <v>2.1046387713243262</v>
      </c>
      <c r="H7204" s="95">
        <v>0</v>
      </c>
    </row>
    <row r="7205" spans="2:8" x14ac:dyDescent="0.2">
      <c r="B7205" s="59">
        <v>2014</v>
      </c>
      <c r="C7205">
        <v>10</v>
      </c>
      <c r="D7205">
        <v>28</v>
      </c>
      <c r="E7205" s="95">
        <v>1</v>
      </c>
      <c r="F7205">
        <v>2.1800000000000002</v>
      </c>
      <c r="G7205" s="95">
        <f>F7205*(Dashboard!$C$21/50)^Dashboard!$C$22</f>
        <v>2.4021531526110116</v>
      </c>
      <c r="H7205" s="95">
        <v>0</v>
      </c>
    </row>
    <row r="7206" spans="2:8" x14ac:dyDescent="0.2">
      <c r="B7206" s="59">
        <v>2014</v>
      </c>
      <c r="C7206">
        <v>10</v>
      </c>
      <c r="D7206">
        <v>28</v>
      </c>
      <c r="E7206" s="95">
        <v>2</v>
      </c>
      <c r="F7206">
        <v>2.39</v>
      </c>
      <c r="G7206" s="95">
        <f>F7206*(Dashboard!$C$21/50)^Dashboard!$C$22</f>
        <v>2.6335532269450996</v>
      </c>
      <c r="H7206" s="95">
        <v>0</v>
      </c>
    </row>
    <row r="7207" spans="2:8" x14ac:dyDescent="0.2">
      <c r="B7207" s="59">
        <v>2014</v>
      </c>
      <c r="C7207">
        <v>10</v>
      </c>
      <c r="D7207">
        <v>28</v>
      </c>
      <c r="E7207" s="95">
        <v>3</v>
      </c>
      <c r="F7207">
        <v>2.63</v>
      </c>
      <c r="G7207" s="95">
        <f>F7207*(Dashboard!$C$21/50)^Dashboard!$C$22</f>
        <v>2.8980104547554859</v>
      </c>
      <c r="H7207" s="95">
        <v>0</v>
      </c>
    </row>
    <row r="7208" spans="2:8" x14ac:dyDescent="0.2">
      <c r="B7208" s="59">
        <v>2014</v>
      </c>
      <c r="C7208">
        <v>10</v>
      </c>
      <c r="D7208">
        <v>28</v>
      </c>
      <c r="E7208" s="95">
        <v>4</v>
      </c>
      <c r="F7208">
        <v>2.86</v>
      </c>
      <c r="G7208" s="95">
        <f>F7208*(Dashboard!$C$21/50)^Dashboard!$C$22</f>
        <v>3.1514486314071064</v>
      </c>
      <c r="H7208" s="95">
        <v>0</v>
      </c>
    </row>
    <row r="7209" spans="2:8" x14ac:dyDescent="0.2">
      <c r="B7209" s="59">
        <v>2014</v>
      </c>
      <c r="C7209">
        <v>10</v>
      </c>
      <c r="D7209">
        <v>28</v>
      </c>
      <c r="E7209" s="95">
        <v>5</v>
      </c>
      <c r="F7209">
        <v>3.09</v>
      </c>
      <c r="G7209" s="95">
        <f>F7209*(Dashboard!$C$21/50)^Dashboard!$C$22</f>
        <v>3.4048868080587269</v>
      </c>
      <c r="H7209" s="95">
        <v>38.79</v>
      </c>
    </row>
    <row r="7210" spans="2:8" x14ac:dyDescent="0.2">
      <c r="B7210" s="59">
        <v>2014</v>
      </c>
      <c r="C7210">
        <v>10</v>
      </c>
      <c r="D7210">
        <v>28</v>
      </c>
      <c r="E7210" s="95">
        <v>6</v>
      </c>
      <c r="F7210">
        <v>3.25</v>
      </c>
      <c r="G7210" s="95">
        <f>F7210*(Dashboard!$C$21/50)^Dashboard!$C$22</f>
        <v>3.5811916265989847</v>
      </c>
      <c r="H7210" s="95">
        <v>185.23</v>
      </c>
    </row>
    <row r="7211" spans="2:8" x14ac:dyDescent="0.2">
      <c r="B7211" s="59">
        <v>2014</v>
      </c>
      <c r="C7211">
        <v>10</v>
      </c>
      <c r="D7211">
        <v>28</v>
      </c>
      <c r="E7211" s="95">
        <v>7</v>
      </c>
      <c r="F7211">
        <v>3.3</v>
      </c>
      <c r="G7211" s="95">
        <f>F7211*(Dashboard!$C$21/50)^Dashboard!$C$22</f>
        <v>3.6362868823928149</v>
      </c>
      <c r="H7211" s="95">
        <v>480.41</v>
      </c>
    </row>
    <row r="7212" spans="2:8" x14ac:dyDescent="0.2">
      <c r="B7212" s="59">
        <v>2014</v>
      </c>
      <c r="C7212">
        <v>10</v>
      </c>
      <c r="D7212">
        <v>28</v>
      </c>
      <c r="E7212" s="95">
        <v>8</v>
      </c>
      <c r="F7212">
        <v>3.31</v>
      </c>
      <c r="G7212" s="95">
        <f>F7212*(Dashboard!$C$21/50)^Dashboard!$C$22</f>
        <v>3.6473059335515812</v>
      </c>
      <c r="H7212" s="95">
        <v>657.93</v>
      </c>
    </row>
    <row r="7213" spans="2:8" x14ac:dyDescent="0.2">
      <c r="B7213" s="59">
        <v>2014</v>
      </c>
      <c r="C7213">
        <v>10</v>
      </c>
      <c r="D7213">
        <v>28</v>
      </c>
      <c r="E7213" s="95">
        <v>9</v>
      </c>
      <c r="F7213">
        <v>3.68</v>
      </c>
      <c r="G7213" s="95">
        <f>F7213*(Dashboard!$C$21/50)^Dashboard!$C$22</f>
        <v>4.055010826425927</v>
      </c>
      <c r="H7213" s="95">
        <v>912.92</v>
      </c>
    </row>
    <row r="7214" spans="2:8" x14ac:dyDescent="0.2">
      <c r="B7214" s="59">
        <v>2014</v>
      </c>
      <c r="C7214">
        <v>10</v>
      </c>
      <c r="D7214">
        <v>28</v>
      </c>
      <c r="E7214" s="95">
        <v>10</v>
      </c>
      <c r="F7214">
        <v>4.51</v>
      </c>
      <c r="G7214" s="95">
        <f>F7214*(Dashboard!$C$21/50)^Dashboard!$C$22</f>
        <v>4.9695920726035139</v>
      </c>
      <c r="H7214" s="95">
        <v>1020.79</v>
      </c>
    </row>
    <row r="7215" spans="2:8" x14ac:dyDescent="0.2">
      <c r="B7215" s="59">
        <v>2014</v>
      </c>
      <c r="C7215">
        <v>10</v>
      </c>
      <c r="D7215">
        <v>28</v>
      </c>
      <c r="E7215" s="95">
        <v>11</v>
      </c>
      <c r="F7215">
        <v>5.33</v>
      </c>
      <c r="G7215" s="95">
        <f>F7215*(Dashboard!$C$21/50)^Dashboard!$C$22</f>
        <v>5.8731542676223345</v>
      </c>
      <c r="H7215" s="95">
        <v>1062.25</v>
      </c>
    </row>
    <row r="7216" spans="2:8" x14ac:dyDescent="0.2">
      <c r="B7216" s="59">
        <v>2014</v>
      </c>
      <c r="C7216">
        <v>10</v>
      </c>
      <c r="D7216">
        <v>28</v>
      </c>
      <c r="E7216" s="95">
        <v>12</v>
      </c>
      <c r="F7216">
        <v>5.76</v>
      </c>
      <c r="G7216" s="95">
        <f>F7216*(Dashboard!$C$21/50)^Dashboard!$C$22</f>
        <v>6.3469734674492768</v>
      </c>
      <c r="H7216" s="95">
        <v>1051.5999999999999</v>
      </c>
    </row>
    <row r="7217" spans="2:8" x14ac:dyDescent="0.2">
      <c r="B7217" s="59">
        <v>2014</v>
      </c>
      <c r="C7217">
        <v>10</v>
      </c>
      <c r="D7217">
        <v>28</v>
      </c>
      <c r="E7217" s="95">
        <v>13</v>
      </c>
      <c r="F7217">
        <v>5.58</v>
      </c>
      <c r="G7217" s="95">
        <f>F7217*(Dashboard!$C$21/50)^Dashboard!$C$22</f>
        <v>6.1486305465914874</v>
      </c>
      <c r="H7217" s="95">
        <v>968.2</v>
      </c>
    </row>
    <row r="7218" spans="2:8" x14ac:dyDescent="0.2">
      <c r="B7218" s="59">
        <v>2014</v>
      </c>
      <c r="C7218">
        <v>10</v>
      </c>
      <c r="D7218">
        <v>28</v>
      </c>
      <c r="E7218" s="95">
        <v>14</v>
      </c>
      <c r="F7218">
        <v>5.16</v>
      </c>
      <c r="G7218" s="95">
        <f>F7218*(Dashboard!$C$21/50)^Dashboard!$C$22</f>
        <v>5.6858303979233114</v>
      </c>
      <c r="H7218" s="95">
        <v>811.4</v>
      </c>
    </row>
    <row r="7219" spans="2:8" x14ac:dyDescent="0.2">
      <c r="B7219" s="59">
        <v>2014</v>
      </c>
      <c r="C7219">
        <v>10</v>
      </c>
      <c r="D7219">
        <v>28</v>
      </c>
      <c r="E7219" s="95">
        <v>15</v>
      </c>
      <c r="F7219">
        <v>4.83</v>
      </c>
      <c r="G7219" s="95">
        <f>F7219*(Dashboard!$C$21/50)^Dashboard!$C$22</f>
        <v>5.3222017096840295</v>
      </c>
      <c r="H7219" s="95">
        <v>600.98</v>
      </c>
    </row>
    <row r="7220" spans="2:8" x14ac:dyDescent="0.2">
      <c r="B7220" s="59">
        <v>2014</v>
      </c>
      <c r="C7220">
        <v>10</v>
      </c>
      <c r="D7220">
        <v>28</v>
      </c>
      <c r="E7220" s="95">
        <v>16</v>
      </c>
      <c r="F7220">
        <v>4.71</v>
      </c>
      <c r="G7220" s="95">
        <f>F7220*(Dashboard!$C$21/50)^Dashboard!$C$22</f>
        <v>5.1899730957788366</v>
      </c>
      <c r="H7220" s="95">
        <v>352.64</v>
      </c>
    </row>
    <row r="7221" spans="2:8" x14ac:dyDescent="0.2">
      <c r="B7221" s="59">
        <v>2014</v>
      </c>
      <c r="C7221">
        <v>10</v>
      </c>
      <c r="D7221">
        <v>28</v>
      </c>
      <c r="E7221" s="95">
        <v>17</v>
      </c>
      <c r="F7221">
        <v>4.55</v>
      </c>
      <c r="G7221" s="95">
        <f>F7221*(Dashboard!$C$21/50)^Dashboard!$C$22</f>
        <v>5.0136682772385779</v>
      </c>
      <c r="H7221" s="95">
        <v>107.24</v>
      </c>
    </row>
    <row r="7222" spans="2:8" x14ac:dyDescent="0.2">
      <c r="B7222" s="59">
        <v>2014</v>
      </c>
      <c r="C7222">
        <v>10</v>
      </c>
      <c r="D7222">
        <v>28</v>
      </c>
      <c r="E7222" s="95">
        <v>18</v>
      </c>
      <c r="F7222">
        <v>4.17</v>
      </c>
      <c r="G7222" s="95">
        <f>F7222*(Dashboard!$C$21/50)^Dashboard!$C$22</f>
        <v>4.5949443332054667</v>
      </c>
      <c r="H7222" s="95">
        <v>0</v>
      </c>
    </row>
    <row r="7223" spans="2:8" x14ac:dyDescent="0.2">
      <c r="B7223" s="59">
        <v>2014</v>
      </c>
      <c r="C7223">
        <v>10</v>
      </c>
      <c r="D7223">
        <v>28</v>
      </c>
      <c r="E7223" s="95">
        <v>19</v>
      </c>
      <c r="F7223">
        <v>3.58</v>
      </c>
      <c r="G7223" s="95">
        <f>F7223*(Dashboard!$C$21/50)^Dashboard!$C$22</f>
        <v>3.9448203148382661</v>
      </c>
      <c r="H7223" s="95">
        <v>0</v>
      </c>
    </row>
    <row r="7224" spans="2:8" x14ac:dyDescent="0.2">
      <c r="B7224" s="59">
        <v>2014</v>
      </c>
      <c r="C7224">
        <v>10</v>
      </c>
      <c r="D7224">
        <v>28</v>
      </c>
      <c r="E7224" s="95">
        <v>20</v>
      </c>
      <c r="F7224">
        <v>2.94</v>
      </c>
      <c r="G7224" s="95">
        <f>F7224*(Dashboard!$C$21/50)^Dashboard!$C$22</f>
        <v>3.2396010406772353</v>
      </c>
      <c r="H7224" s="95">
        <v>0</v>
      </c>
    </row>
    <row r="7225" spans="2:8" x14ac:dyDescent="0.2">
      <c r="B7225" s="59">
        <v>2014</v>
      </c>
      <c r="C7225">
        <v>10</v>
      </c>
      <c r="D7225">
        <v>28</v>
      </c>
      <c r="E7225" s="95">
        <v>21</v>
      </c>
      <c r="F7225">
        <v>2.31</v>
      </c>
      <c r="G7225" s="95">
        <f>F7225*(Dashboard!$C$21/50)^Dashboard!$C$22</f>
        <v>2.5454008176749707</v>
      </c>
      <c r="H7225" s="95">
        <v>0</v>
      </c>
    </row>
    <row r="7226" spans="2:8" x14ac:dyDescent="0.2">
      <c r="B7226" s="59">
        <v>2014</v>
      </c>
      <c r="C7226">
        <v>10</v>
      </c>
      <c r="D7226">
        <v>28</v>
      </c>
      <c r="E7226" s="95">
        <v>22</v>
      </c>
      <c r="F7226">
        <v>1.72</v>
      </c>
      <c r="G7226" s="95">
        <f>F7226*(Dashboard!$C$21/50)^Dashboard!$C$22</f>
        <v>1.8952767993077704</v>
      </c>
      <c r="H7226" s="95">
        <v>0</v>
      </c>
    </row>
    <row r="7227" spans="2:8" x14ac:dyDescent="0.2">
      <c r="B7227" s="59">
        <v>2014</v>
      </c>
      <c r="C7227">
        <v>10</v>
      </c>
      <c r="D7227">
        <v>28</v>
      </c>
      <c r="E7227" s="95">
        <v>23</v>
      </c>
      <c r="F7227">
        <v>0.85</v>
      </c>
      <c r="G7227" s="95">
        <f>F7227*(Dashboard!$C$21/50)^Dashboard!$C$22</f>
        <v>0.93661934849511908</v>
      </c>
      <c r="H7227" s="95">
        <v>0</v>
      </c>
    </row>
    <row r="7228" spans="2:8" x14ac:dyDescent="0.2">
      <c r="B7228" s="59">
        <v>2014</v>
      </c>
      <c r="C7228">
        <v>10</v>
      </c>
      <c r="D7228">
        <v>29</v>
      </c>
      <c r="E7228" s="95">
        <v>0</v>
      </c>
      <c r="F7228">
        <v>0.85</v>
      </c>
      <c r="G7228" s="95">
        <f>F7228*(Dashboard!$C$21/50)^Dashboard!$C$22</f>
        <v>0.93661934849511908</v>
      </c>
      <c r="H7228" s="95">
        <v>0</v>
      </c>
    </row>
    <row r="7229" spans="2:8" x14ac:dyDescent="0.2">
      <c r="B7229" s="59">
        <v>2014</v>
      </c>
      <c r="C7229">
        <v>10</v>
      </c>
      <c r="D7229">
        <v>29</v>
      </c>
      <c r="E7229" s="95">
        <v>1</v>
      </c>
      <c r="F7229">
        <v>2.48</v>
      </c>
      <c r="G7229" s="95">
        <f>F7229*(Dashboard!$C$21/50)^Dashboard!$C$22</f>
        <v>2.7327246873739943</v>
      </c>
      <c r="H7229" s="95">
        <v>0</v>
      </c>
    </row>
    <row r="7230" spans="2:8" x14ac:dyDescent="0.2">
      <c r="B7230" s="59">
        <v>2014</v>
      </c>
      <c r="C7230">
        <v>10</v>
      </c>
      <c r="D7230">
        <v>29</v>
      </c>
      <c r="E7230" s="95">
        <v>2</v>
      </c>
      <c r="F7230">
        <v>3.92</v>
      </c>
      <c r="G7230" s="95">
        <f>F7230*(Dashboard!$C$21/50)^Dashboard!$C$22</f>
        <v>4.3194680542363137</v>
      </c>
      <c r="H7230" s="95">
        <v>0</v>
      </c>
    </row>
    <row r="7231" spans="2:8" x14ac:dyDescent="0.2">
      <c r="B7231" s="59">
        <v>2014</v>
      </c>
      <c r="C7231">
        <v>10</v>
      </c>
      <c r="D7231">
        <v>29</v>
      </c>
      <c r="E7231" s="95">
        <v>3</v>
      </c>
      <c r="F7231">
        <v>4.83</v>
      </c>
      <c r="G7231" s="95">
        <f>F7231*(Dashboard!$C$21/50)^Dashboard!$C$22</f>
        <v>5.3222017096840295</v>
      </c>
      <c r="H7231" s="95">
        <v>0</v>
      </c>
    </row>
    <row r="7232" spans="2:8" x14ac:dyDescent="0.2">
      <c r="B7232" s="59">
        <v>2014</v>
      </c>
      <c r="C7232">
        <v>10</v>
      </c>
      <c r="D7232">
        <v>29</v>
      </c>
      <c r="E7232" s="95">
        <v>4</v>
      </c>
      <c r="F7232">
        <v>5.15</v>
      </c>
      <c r="G7232" s="95">
        <f>F7232*(Dashboard!$C$21/50)^Dashboard!$C$22</f>
        <v>5.6748113467645451</v>
      </c>
      <c r="H7232" s="95">
        <v>0</v>
      </c>
    </row>
    <row r="7233" spans="2:8" x14ac:dyDescent="0.2">
      <c r="B7233" s="59">
        <v>2014</v>
      </c>
      <c r="C7233">
        <v>10</v>
      </c>
      <c r="D7233">
        <v>29</v>
      </c>
      <c r="E7233" s="95">
        <v>5</v>
      </c>
      <c r="F7233">
        <v>5.01</v>
      </c>
      <c r="G7233" s="95">
        <f>F7233*(Dashboard!$C$21/50)^Dashboard!$C$22</f>
        <v>5.5205446305418189</v>
      </c>
      <c r="H7233" s="95">
        <v>37.590000000000003</v>
      </c>
    </row>
    <row r="7234" spans="2:8" x14ac:dyDescent="0.2">
      <c r="B7234" s="59">
        <v>2014</v>
      </c>
      <c r="C7234">
        <v>10</v>
      </c>
      <c r="D7234">
        <v>29</v>
      </c>
      <c r="E7234" s="95">
        <v>6</v>
      </c>
      <c r="F7234">
        <v>4.67</v>
      </c>
      <c r="G7234" s="95">
        <f>F7234*(Dashboard!$C$21/50)^Dashboard!$C$22</f>
        <v>5.1458968911437717</v>
      </c>
      <c r="H7234" s="95">
        <v>235.91</v>
      </c>
    </row>
    <row r="7235" spans="2:8" x14ac:dyDescent="0.2">
      <c r="B7235" s="59">
        <v>2014</v>
      </c>
      <c r="C7235">
        <v>10</v>
      </c>
      <c r="D7235">
        <v>29</v>
      </c>
      <c r="E7235" s="95">
        <v>7</v>
      </c>
      <c r="F7235">
        <v>4.3499999999999996</v>
      </c>
      <c r="G7235" s="95">
        <f>F7235*(Dashboard!$C$21/50)^Dashboard!$C$22</f>
        <v>4.7932872540632561</v>
      </c>
      <c r="H7235" s="95">
        <v>458.11</v>
      </c>
    </row>
    <row r="7236" spans="2:8" x14ac:dyDescent="0.2">
      <c r="B7236" s="59">
        <v>2014</v>
      </c>
      <c r="C7236">
        <v>10</v>
      </c>
      <c r="D7236">
        <v>29</v>
      </c>
      <c r="E7236" s="95">
        <v>8</v>
      </c>
      <c r="F7236">
        <v>4.01</v>
      </c>
      <c r="G7236" s="95">
        <f>F7236*(Dashboard!$C$21/50)^Dashboard!$C$22</f>
        <v>4.4186395146652089</v>
      </c>
      <c r="H7236" s="95">
        <v>655.79</v>
      </c>
    </row>
    <row r="7237" spans="2:8" x14ac:dyDescent="0.2">
      <c r="B7237" s="59">
        <v>2014</v>
      </c>
      <c r="C7237">
        <v>10</v>
      </c>
      <c r="D7237">
        <v>29</v>
      </c>
      <c r="E7237" s="95">
        <v>9</v>
      </c>
      <c r="F7237">
        <v>3.93</v>
      </c>
      <c r="G7237" s="95">
        <f>F7237*(Dashboard!$C$21/50)^Dashboard!$C$22</f>
        <v>4.33048710539508</v>
      </c>
      <c r="H7237" s="95">
        <v>882.32</v>
      </c>
    </row>
    <row r="7238" spans="2:8" x14ac:dyDescent="0.2">
      <c r="B7238" s="59">
        <v>2014</v>
      </c>
      <c r="C7238">
        <v>10</v>
      </c>
      <c r="D7238">
        <v>29</v>
      </c>
      <c r="E7238" s="95">
        <v>10</v>
      </c>
      <c r="F7238">
        <v>4.41</v>
      </c>
      <c r="G7238" s="95">
        <f>F7238*(Dashboard!$C$21/50)^Dashboard!$C$22</f>
        <v>4.8594015610158534</v>
      </c>
      <c r="H7238" s="95">
        <v>1017.57</v>
      </c>
    </row>
    <row r="7239" spans="2:8" x14ac:dyDescent="0.2">
      <c r="B7239" s="59">
        <v>2014</v>
      </c>
      <c r="C7239">
        <v>10</v>
      </c>
      <c r="D7239">
        <v>29</v>
      </c>
      <c r="E7239" s="95">
        <v>11</v>
      </c>
      <c r="F7239">
        <v>4.79</v>
      </c>
      <c r="G7239" s="95">
        <f>F7239*(Dashboard!$C$21/50)^Dashboard!$C$22</f>
        <v>5.2781255050489655</v>
      </c>
      <c r="H7239" s="95">
        <v>1061.06</v>
      </c>
    </row>
    <row r="7240" spans="2:8" x14ac:dyDescent="0.2">
      <c r="B7240" s="59">
        <v>2014</v>
      </c>
      <c r="C7240">
        <v>10</v>
      </c>
      <c r="D7240">
        <v>29</v>
      </c>
      <c r="E7240" s="95">
        <v>12</v>
      </c>
      <c r="F7240">
        <v>4.68</v>
      </c>
      <c r="G7240" s="95">
        <f>F7240*(Dashboard!$C$21/50)^Dashboard!$C$22</f>
        <v>5.1569159423025379</v>
      </c>
      <c r="H7240" s="95">
        <v>1028.1199999999999</v>
      </c>
    </row>
    <row r="7241" spans="2:8" x14ac:dyDescent="0.2">
      <c r="B7241" s="59">
        <v>2014</v>
      </c>
      <c r="C7241">
        <v>10</v>
      </c>
      <c r="D7241">
        <v>29</v>
      </c>
      <c r="E7241" s="95">
        <v>13</v>
      </c>
      <c r="F7241">
        <v>4.3899999999999997</v>
      </c>
      <c r="G7241" s="95">
        <f>F7241*(Dashboard!$C$21/50)^Dashboard!$C$22</f>
        <v>4.8373634586983201</v>
      </c>
      <c r="H7241" s="95">
        <v>946.77</v>
      </c>
    </row>
    <row r="7242" spans="2:8" x14ac:dyDescent="0.2">
      <c r="B7242" s="59">
        <v>2014</v>
      </c>
      <c r="C7242">
        <v>10</v>
      </c>
      <c r="D7242">
        <v>29</v>
      </c>
      <c r="E7242" s="95">
        <v>14</v>
      </c>
      <c r="F7242">
        <v>4.3899999999999997</v>
      </c>
      <c r="G7242" s="95">
        <f>F7242*(Dashboard!$C$21/50)^Dashboard!$C$22</f>
        <v>4.8373634586983201</v>
      </c>
      <c r="H7242" s="95">
        <v>812.54</v>
      </c>
    </row>
    <row r="7243" spans="2:8" x14ac:dyDescent="0.2">
      <c r="B7243" s="59">
        <v>2014</v>
      </c>
      <c r="C7243">
        <v>10</v>
      </c>
      <c r="D7243">
        <v>29</v>
      </c>
      <c r="E7243" s="95">
        <v>15</v>
      </c>
      <c r="F7243">
        <v>4.6500000000000004</v>
      </c>
      <c r="G7243" s="95">
        <f>F7243*(Dashboard!$C$21/50)^Dashboard!$C$22</f>
        <v>5.1238587888262401</v>
      </c>
      <c r="H7243" s="95">
        <v>607.23</v>
      </c>
    </row>
    <row r="7244" spans="2:8" x14ac:dyDescent="0.2">
      <c r="B7244" s="59">
        <v>2014</v>
      </c>
      <c r="C7244">
        <v>10</v>
      </c>
      <c r="D7244">
        <v>29</v>
      </c>
      <c r="E7244" s="95">
        <v>16</v>
      </c>
      <c r="F7244">
        <v>4.95</v>
      </c>
      <c r="G7244" s="95">
        <f>F7244*(Dashboard!$C$21/50)^Dashboard!$C$22</f>
        <v>5.4544303235892233</v>
      </c>
      <c r="H7244" s="95">
        <v>361.64</v>
      </c>
    </row>
    <row r="7245" spans="2:8" x14ac:dyDescent="0.2">
      <c r="B7245" s="59">
        <v>2014</v>
      </c>
      <c r="C7245">
        <v>10</v>
      </c>
      <c r="D7245">
        <v>29</v>
      </c>
      <c r="E7245" s="95">
        <v>17</v>
      </c>
      <c r="F7245">
        <v>5.18</v>
      </c>
      <c r="G7245" s="95">
        <f>F7245*(Dashboard!$C$21/50)^Dashboard!$C$22</f>
        <v>5.7078685002408429</v>
      </c>
      <c r="H7245" s="95">
        <v>91.4</v>
      </c>
    </row>
    <row r="7246" spans="2:8" x14ac:dyDescent="0.2">
      <c r="B7246" s="59">
        <v>2014</v>
      </c>
      <c r="C7246">
        <v>10</v>
      </c>
      <c r="D7246">
        <v>29</v>
      </c>
      <c r="E7246" s="95">
        <v>18</v>
      </c>
      <c r="F7246">
        <v>5.46</v>
      </c>
      <c r="G7246" s="95">
        <f>F7246*(Dashboard!$C$21/50)^Dashboard!$C$22</f>
        <v>6.0164019326862945</v>
      </c>
      <c r="H7246" s="95">
        <v>0</v>
      </c>
    </row>
    <row r="7247" spans="2:8" x14ac:dyDescent="0.2">
      <c r="B7247" s="59">
        <v>2014</v>
      </c>
      <c r="C7247">
        <v>10</v>
      </c>
      <c r="D7247">
        <v>29</v>
      </c>
      <c r="E7247" s="95">
        <v>19</v>
      </c>
      <c r="F7247">
        <v>5.87</v>
      </c>
      <c r="G7247" s="95">
        <f>F7247*(Dashboard!$C$21/50)^Dashboard!$C$22</f>
        <v>6.4681830301957044</v>
      </c>
      <c r="H7247" s="95">
        <v>0</v>
      </c>
    </row>
    <row r="7248" spans="2:8" x14ac:dyDescent="0.2">
      <c r="B7248" s="59">
        <v>2014</v>
      </c>
      <c r="C7248">
        <v>10</v>
      </c>
      <c r="D7248">
        <v>29</v>
      </c>
      <c r="E7248" s="95">
        <v>20</v>
      </c>
      <c r="F7248">
        <v>6.44</v>
      </c>
      <c r="G7248" s="95">
        <f>F7248*(Dashboard!$C$21/50)^Dashboard!$C$22</f>
        <v>7.096268946245373</v>
      </c>
      <c r="H7248" s="95">
        <v>0</v>
      </c>
    </row>
    <row r="7249" spans="2:8" x14ac:dyDescent="0.2">
      <c r="B7249" s="59">
        <v>2014</v>
      </c>
      <c r="C7249">
        <v>10</v>
      </c>
      <c r="D7249">
        <v>29</v>
      </c>
      <c r="E7249" s="95">
        <v>21</v>
      </c>
      <c r="F7249">
        <v>6.99</v>
      </c>
      <c r="G7249" s="95">
        <f>F7249*(Dashboard!$C$21/50)^Dashboard!$C$22</f>
        <v>7.7023167599775091</v>
      </c>
      <c r="H7249" s="95">
        <v>0</v>
      </c>
    </row>
    <row r="7250" spans="2:8" x14ac:dyDescent="0.2">
      <c r="B7250" s="59">
        <v>2014</v>
      </c>
      <c r="C7250">
        <v>10</v>
      </c>
      <c r="D7250">
        <v>29</v>
      </c>
      <c r="E7250" s="95">
        <v>22</v>
      </c>
      <c r="F7250">
        <v>7.4</v>
      </c>
      <c r="G7250" s="95">
        <f>F7250*(Dashboard!$C$21/50)^Dashboard!$C$22</f>
        <v>8.154097857486919</v>
      </c>
      <c r="H7250" s="95">
        <v>0</v>
      </c>
    </row>
    <row r="7251" spans="2:8" x14ac:dyDescent="0.2">
      <c r="B7251" s="59">
        <v>2014</v>
      </c>
      <c r="C7251">
        <v>10</v>
      </c>
      <c r="D7251">
        <v>29</v>
      </c>
      <c r="E7251" s="95">
        <v>23</v>
      </c>
      <c r="F7251">
        <v>7.7</v>
      </c>
      <c r="G7251" s="95">
        <f>F7251*(Dashboard!$C$21/50)^Dashboard!$C$22</f>
        <v>8.4846693922499021</v>
      </c>
      <c r="H7251" s="95">
        <v>0</v>
      </c>
    </row>
    <row r="7252" spans="2:8" x14ac:dyDescent="0.2">
      <c r="B7252" s="59">
        <v>2014</v>
      </c>
      <c r="C7252">
        <v>10</v>
      </c>
      <c r="D7252">
        <v>30</v>
      </c>
      <c r="E7252" s="95">
        <v>0</v>
      </c>
      <c r="F7252">
        <v>8.1300000000000008</v>
      </c>
      <c r="G7252" s="95">
        <f>F7252*(Dashboard!$C$21/50)^Dashboard!$C$22</f>
        <v>8.9584885920768453</v>
      </c>
      <c r="H7252" s="95">
        <v>0</v>
      </c>
    </row>
    <row r="7253" spans="2:8" x14ac:dyDescent="0.2">
      <c r="B7253" s="59">
        <v>2014</v>
      </c>
      <c r="C7253">
        <v>10</v>
      </c>
      <c r="D7253">
        <v>30</v>
      </c>
      <c r="E7253" s="95">
        <v>1</v>
      </c>
      <c r="F7253">
        <v>8.3699999999999992</v>
      </c>
      <c r="G7253" s="95">
        <f>F7253*(Dashboard!$C$21/50)^Dashboard!$C$22</f>
        <v>9.2229458198872312</v>
      </c>
      <c r="H7253" s="95">
        <v>0</v>
      </c>
    </row>
    <row r="7254" spans="2:8" x14ac:dyDescent="0.2">
      <c r="B7254" s="59">
        <v>2014</v>
      </c>
      <c r="C7254">
        <v>10</v>
      </c>
      <c r="D7254">
        <v>30</v>
      </c>
      <c r="E7254" s="95">
        <v>2</v>
      </c>
      <c r="F7254">
        <v>8.66</v>
      </c>
      <c r="G7254" s="95">
        <f>F7254*(Dashboard!$C$21/50)^Dashboard!$C$22</f>
        <v>9.542498303491449</v>
      </c>
      <c r="H7254" s="95">
        <v>0</v>
      </c>
    </row>
    <row r="7255" spans="2:8" x14ac:dyDescent="0.2">
      <c r="B7255" s="59">
        <v>2014</v>
      </c>
      <c r="C7255">
        <v>10</v>
      </c>
      <c r="D7255">
        <v>30</v>
      </c>
      <c r="E7255" s="95">
        <v>3</v>
      </c>
      <c r="F7255">
        <v>8.74</v>
      </c>
      <c r="G7255" s="95">
        <f>F7255*(Dashboard!$C$21/50)^Dashboard!$C$22</f>
        <v>9.630650712761577</v>
      </c>
      <c r="H7255" s="95">
        <v>0</v>
      </c>
    </row>
    <row r="7256" spans="2:8" x14ac:dyDescent="0.2">
      <c r="B7256" s="59">
        <v>2014</v>
      </c>
      <c r="C7256">
        <v>10</v>
      </c>
      <c r="D7256">
        <v>30</v>
      </c>
      <c r="E7256" s="95">
        <v>4</v>
      </c>
      <c r="F7256">
        <v>9</v>
      </c>
      <c r="G7256" s="95">
        <f>F7256*(Dashboard!$C$21/50)^Dashboard!$C$22</f>
        <v>9.9171460428894953</v>
      </c>
      <c r="H7256" s="95">
        <v>0</v>
      </c>
    </row>
    <row r="7257" spans="2:8" x14ac:dyDescent="0.2">
      <c r="B7257" s="59">
        <v>2014</v>
      </c>
      <c r="C7257">
        <v>10</v>
      </c>
      <c r="D7257">
        <v>30</v>
      </c>
      <c r="E7257" s="95">
        <v>5</v>
      </c>
      <c r="F7257">
        <v>9.27</v>
      </c>
      <c r="G7257" s="95">
        <f>F7257*(Dashboard!$C$21/50)^Dashboard!$C$22</f>
        <v>10.214660424176181</v>
      </c>
      <c r="H7257" s="95">
        <v>42.05</v>
      </c>
    </row>
    <row r="7258" spans="2:8" x14ac:dyDescent="0.2">
      <c r="B7258" s="59">
        <v>2014</v>
      </c>
      <c r="C7258">
        <v>10</v>
      </c>
      <c r="D7258">
        <v>30</v>
      </c>
      <c r="E7258" s="95">
        <v>6</v>
      </c>
      <c r="F7258">
        <v>9.49</v>
      </c>
      <c r="G7258" s="95">
        <f>F7258*(Dashboard!$C$21/50)^Dashboard!$C$22</f>
        <v>10.457079549669036</v>
      </c>
      <c r="H7258" s="95">
        <v>262.02999999999997</v>
      </c>
    </row>
    <row r="7259" spans="2:8" x14ac:dyDescent="0.2">
      <c r="B7259" s="59">
        <v>2014</v>
      </c>
      <c r="C7259">
        <v>10</v>
      </c>
      <c r="D7259">
        <v>30</v>
      </c>
      <c r="E7259" s="95">
        <v>7</v>
      </c>
      <c r="F7259">
        <v>10.06</v>
      </c>
      <c r="G7259" s="95">
        <f>F7259*(Dashboard!$C$21/50)^Dashboard!$C$22</f>
        <v>11.085165465718704</v>
      </c>
      <c r="H7259" s="95">
        <v>516.29999999999995</v>
      </c>
    </row>
    <row r="7260" spans="2:8" x14ac:dyDescent="0.2">
      <c r="B7260" s="59">
        <v>2014</v>
      </c>
      <c r="C7260">
        <v>10</v>
      </c>
      <c r="D7260">
        <v>30</v>
      </c>
      <c r="E7260" s="95">
        <v>8</v>
      </c>
      <c r="F7260">
        <v>10.29</v>
      </c>
      <c r="G7260" s="95">
        <f>F7260*(Dashboard!$C$21/50)^Dashboard!$C$22</f>
        <v>11.338603642370323</v>
      </c>
      <c r="H7260" s="95">
        <v>743.74</v>
      </c>
    </row>
    <row r="7261" spans="2:8" x14ac:dyDescent="0.2">
      <c r="B7261" s="59">
        <v>2014</v>
      </c>
      <c r="C7261">
        <v>10</v>
      </c>
      <c r="D7261">
        <v>30</v>
      </c>
      <c r="E7261" s="95">
        <v>9</v>
      </c>
      <c r="F7261">
        <v>10.56</v>
      </c>
      <c r="G7261" s="95">
        <f>F7261*(Dashboard!$C$21/50)^Dashboard!$C$22</f>
        <v>11.636118023657009</v>
      </c>
      <c r="H7261" s="95">
        <v>926.5</v>
      </c>
    </row>
    <row r="7262" spans="2:8" x14ac:dyDescent="0.2">
      <c r="B7262" s="59">
        <v>2014</v>
      </c>
      <c r="C7262">
        <v>10</v>
      </c>
      <c r="D7262">
        <v>30</v>
      </c>
      <c r="E7262" s="95">
        <v>10</v>
      </c>
      <c r="F7262">
        <v>11.33</v>
      </c>
      <c r="G7262" s="95">
        <f>F7262*(Dashboard!$C$21/50)^Dashboard!$C$22</f>
        <v>12.484584962881998</v>
      </c>
      <c r="H7262" s="95">
        <v>1039.9000000000001</v>
      </c>
    </row>
    <row r="7263" spans="2:8" x14ac:dyDescent="0.2">
      <c r="B7263" s="59">
        <v>2014</v>
      </c>
      <c r="C7263">
        <v>10</v>
      </c>
      <c r="D7263">
        <v>30</v>
      </c>
      <c r="E7263" s="95">
        <v>11</v>
      </c>
      <c r="F7263">
        <v>12.42</v>
      </c>
      <c r="G7263" s="95">
        <f>F7263*(Dashboard!$C$21/50)^Dashboard!$C$22</f>
        <v>13.685661539187505</v>
      </c>
      <c r="H7263" s="95">
        <v>1077.22</v>
      </c>
    </row>
    <row r="7264" spans="2:8" x14ac:dyDescent="0.2">
      <c r="B7264" s="59">
        <v>2014</v>
      </c>
      <c r="C7264">
        <v>10</v>
      </c>
      <c r="D7264">
        <v>30</v>
      </c>
      <c r="E7264" s="95">
        <v>12</v>
      </c>
      <c r="F7264">
        <v>13.33</v>
      </c>
      <c r="G7264" s="95">
        <f>F7264*(Dashboard!$C$21/50)^Dashboard!$C$22</f>
        <v>14.68839519463522</v>
      </c>
      <c r="H7264" s="95">
        <v>1069.7</v>
      </c>
    </row>
    <row r="7265" spans="2:8" x14ac:dyDescent="0.2">
      <c r="B7265" s="59">
        <v>2014</v>
      </c>
      <c r="C7265">
        <v>10</v>
      </c>
      <c r="D7265">
        <v>30</v>
      </c>
      <c r="E7265" s="95">
        <v>13</v>
      </c>
      <c r="F7265">
        <v>13.88</v>
      </c>
      <c r="G7265" s="95">
        <f>F7265*(Dashboard!$C$21/50)^Dashboard!$C$22</f>
        <v>15.294443008367358</v>
      </c>
      <c r="H7265" s="95">
        <v>985.38</v>
      </c>
    </row>
    <row r="7266" spans="2:8" x14ac:dyDescent="0.2">
      <c r="B7266" s="59">
        <v>2014</v>
      </c>
      <c r="C7266">
        <v>10</v>
      </c>
      <c r="D7266">
        <v>30</v>
      </c>
      <c r="E7266" s="95">
        <v>14</v>
      </c>
      <c r="F7266">
        <v>14.14</v>
      </c>
      <c r="G7266" s="95">
        <f>F7266*(Dashboard!$C$21/50)^Dashboard!$C$22</f>
        <v>15.580938338495276</v>
      </c>
      <c r="H7266" s="95">
        <v>800.58</v>
      </c>
    </row>
    <row r="7267" spans="2:8" x14ac:dyDescent="0.2">
      <c r="B7267" s="59">
        <v>2014</v>
      </c>
      <c r="C7267">
        <v>10</v>
      </c>
      <c r="D7267">
        <v>30</v>
      </c>
      <c r="E7267" s="95">
        <v>15</v>
      </c>
      <c r="F7267">
        <v>14.24</v>
      </c>
      <c r="G7267" s="95">
        <f>F7267*(Dashboard!$C$21/50)^Dashboard!$C$22</f>
        <v>15.691128850082936</v>
      </c>
      <c r="H7267" s="95">
        <v>555.70000000000005</v>
      </c>
    </row>
    <row r="7268" spans="2:8" x14ac:dyDescent="0.2">
      <c r="B7268" s="59">
        <v>2014</v>
      </c>
      <c r="C7268">
        <v>10</v>
      </c>
      <c r="D7268">
        <v>30</v>
      </c>
      <c r="E7268" s="95">
        <v>16</v>
      </c>
      <c r="F7268">
        <v>14.43</v>
      </c>
      <c r="G7268" s="95">
        <f>F7268*(Dashboard!$C$21/50)^Dashboard!$C$22</f>
        <v>15.900490822099492</v>
      </c>
      <c r="H7268" s="95">
        <v>290.56</v>
      </c>
    </row>
    <row r="7269" spans="2:8" x14ac:dyDescent="0.2">
      <c r="B7269" s="59">
        <v>2014</v>
      </c>
      <c r="C7269">
        <v>10</v>
      </c>
      <c r="D7269">
        <v>30</v>
      </c>
      <c r="E7269" s="95">
        <v>17</v>
      </c>
      <c r="F7269">
        <v>14.57</v>
      </c>
      <c r="G7269" s="95">
        <f>F7269*(Dashboard!$C$21/50)^Dashboard!$C$22</f>
        <v>16.054757538322217</v>
      </c>
      <c r="H7269" s="95">
        <v>76.790000000000006</v>
      </c>
    </row>
    <row r="7270" spans="2:8" x14ac:dyDescent="0.2">
      <c r="B7270" s="59">
        <v>2014</v>
      </c>
      <c r="C7270">
        <v>10</v>
      </c>
      <c r="D7270">
        <v>30</v>
      </c>
      <c r="E7270" s="95">
        <v>18</v>
      </c>
      <c r="F7270">
        <v>14.64</v>
      </c>
      <c r="G7270" s="95">
        <f>F7270*(Dashboard!$C$21/50)^Dashboard!$C$22</f>
        <v>16.131890896433582</v>
      </c>
      <c r="H7270" s="95">
        <v>0</v>
      </c>
    </row>
    <row r="7271" spans="2:8" x14ac:dyDescent="0.2">
      <c r="B7271" s="59">
        <v>2014</v>
      </c>
      <c r="C7271">
        <v>10</v>
      </c>
      <c r="D7271">
        <v>30</v>
      </c>
      <c r="E7271" s="95">
        <v>19</v>
      </c>
      <c r="F7271">
        <v>14.92</v>
      </c>
      <c r="G7271" s="95">
        <f>F7271*(Dashboard!$C$21/50)^Dashboard!$C$22</f>
        <v>16.440424328879033</v>
      </c>
      <c r="H7271" s="95">
        <v>0</v>
      </c>
    </row>
    <row r="7272" spans="2:8" x14ac:dyDescent="0.2">
      <c r="B7272" s="59">
        <v>2014</v>
      </c>
      <c r="C7272">
        <v>10</v>
      </c>
      <c r="D7272">
        <v>30</v>
      </c>
      <c r="E7272" s="95">
        <v>20</v>
      </c>
      <c r="F7272">
        <v>15.01</v>
      </c>
      <c r="G7272" s="95">
        <f>F7272*(Dashboard!$C$21/50)^Dashboard!$C$22</f>
        <v>16.539595789307924</v>
      </c>
      <c r="H7272" s="95">
        <v>0</v>
      </c>
    </row>
    <row r="7273" spans="2:8" x14ac:dyDescent="0.2">
      <c r="B7273" s="59">
        <v>2014</v>
      </c>
      <c r="C7273">
        <v>10</v>
      </c>
      <c r="D7273">
        <v>30</v>
      </c>
      <c r="E7273" s="95">
        <v>21</v>
      </c>
      <c r="F7273">
        <v>15.09</v>
      </c>
      <c r="G7273" s="95">
        <f>F7273*(Dashboard!$C$21/50)^Dashboard!$C$22</f>
        <v>16.627748198578054</v>
      </c>
      <c r="H7273" s="95">
        <v>0</v>
      </c>
    </row>
    <row r="7274" spans="2:8" x14ac:dyDescent="0.2">
      <c r="B7274" s="59">
        <v>2014</v>
      </c>
      <c r="C7274">
        <v>10</v>
      </c>
      <c r="D7274">
        <v>30</v>
      </c>
      <c r="E7274" s="95">
        <v>22</v>
      </c>
      <c r="F7274">
        <v>14.94</v>
      </c>
      <c r="G7274" s="95">
        <f>F7274*(Dashboard!$C$21/50)^Dashboard!$C$22</f>
        <v>16.462462431196563</v>
      </c>
      <c r="H7274" s="95">
        <v>0</v>
      </c>
    </row>
    <row r="7275" spans="2:8" x14ac:dyDescent="0.2">
      <c r="B7275" s="59">
        <v>2014</v>
      </c>
      <c r="C7275">
        <v>10</v>
      </c>
      <c r="D7275">
        <v>30</v>
      </c>
      <c r="E7275" s="95">
        <v>23</v>
      </c>
      <c r="F7275">
        <v>14.66</v>
      </c>
      <c r="G7275" s="95">
        <f>F7275*(Dashboard!$C$21/50)^Dashboard!$C$22</f>
        <v>16.153928998751113</v>
      </c>
      <c r="H7275" s="95">
        <v>0</v>
      </c>
    </row>
    <row r="7276" spans="2:8" x14ac:dyDescent="0.2">
      <c r="B7276" s="59">
        <v>2014</v>
      </c>
      <c r="C7276">
        <v>10</v>
      </c>
      <c r="D7276">
        <v>31</v>
      </c>
      <c r="E7276" s="95">
        <v>0</v>
      </c>
      <c r="F7276">
        <v>14.6</v>
      </c>
      <c r="G7276" s="95">
        <f>F7276*(Dashboard!$C$21/50)^Dashboard!$C$22</f>
        <v>16.087814691798517</v>
      </c>
      <c r="H7276" s="95">
        <v>0</v>
      </c>
    </row>
    <row r="7277" spans="2:8" x14ac:dyDescent="0.2">
      <c r="B7277" s="59">
        <v>2014</v>
      </c>
      <c r="C7277">
        <v>10</v>
      </c>
      <c r="D7277">
        <v>31</v>
      </c>
      <c r="E7277" s="95">
        <v>1</v>
      </c>
      <c r="F7277">
        <v>14.47</v>
      </c>
      <c r="G7277" s="95">
        <f>F7277*(Dashboard!$C$21/50)^Dashboard!$C$22</f>
        <v>15.944567026734557</v>
      </c>
      <c r="H7277" s="95">
        <v>0</v>
      </c>
    </row>
    <row r="7278" spans="2:8" x14ac:dyDescent="0.2">
      <c r="B7278" s="59">
        <v>2014</v>
      </c>
      <c r="C7278">
        <v>10</v>
      </c>
      <c r="D7278">
        <v>31</v>
      </c>
      <c r="E7278" s="95">
        <v>2</v>
      </c>
      <c r="F7278">
        <v>14.25</v>
      </c>
      <c r="G7278" s="95">
        <f>F7278*(Dashboard!$C$21/50)^Dashboard!$C$22</f>
        <v>15.702147901241702</v>
      </c>
      <c r="H7278" s="95">
        <v>0</v>
      </c>
    </row>
    <row r="7279" spans="2:8" x14ac:dyDescent="0.2">
      <c r="B7279" s="59">
        <v>2014</v>
      </c>
      <c r="C7279">
        <v>10</v>
      </c>
      <c r="D7279">
        <v>31</v>
      </c>
      <c r="E7279" s="95">
        <v>3</v>
      </c>
      <c r="F7279">
        <v>13.91</v>
      </c>
      <c r="G7279" s="95">
        <f>F7279*(Dashboard!$C$21/50)^Dashboard!$C$22</f>
        <v>15.327500161843654</v>
      </c>
      <c r="H7279" s="95">
        <v>0</v>
      </c>
    </row>
    <row r="7280" spans="2:8" x14ac:dyDescent="0.2">
      <c r="B7280" s="59">
        <v>2014</v>
      </c>
      <c r="C7280">
        <v>10</v>
      </c>
      <c r="D7280">
        <v>31</v>
      </c>
      <c r="E7280" s="95">
        <v>4</v>
      </c>
      <c r="F7280">
        <v>13.44</v>
      </c>
      <c r="G7280" s="95">
        <f>F7280*(Dashboard!$C$21/50)^Dashboard!$C$22</f>
        <v>14.809604757381647</v>
      </c>
      <c r="H7280" s="95">
        <v>0</v>
      </c>
    </row>
    <row r="7281" spans="2:8" x14ac:dyDescent="0.2">
      <c r="B7281" s="59">
        <v>2014</v>
      </c>
      <c r="C7281">
        <v>10</v>
      </c>
      <c r="D7281">
        <v>31</v>
      </c>
      <c r="E7281" s="95">
        <v>5</v>
      </c>
      <c r="F7281">
        <v>12.98</v>
      </c>
      <c r="G7281" s="95">
        <f>F7281*(Dashboard!$C$21/50)^Dashboard!$C$22</f>
        <v>14.302728404078406</v>
      </c>
      <c r="H7281" s="95">
        <v>34.47</v>
      </c>
    </row>
    <row r="7282" spans="2:8" x14ac:dyDescent="0.2">
      <c r="B7282" s="59">
        <v>2014</v>
      </c>
      <c r="C7282">
        <v>10</v>
      </c>
      <c r="D7282">
        <v>31</v>
      </c>
      <c r="E7282" s="95">
        <v>6</v>
      </c>
      <c r="F7282">
        <v>12.5</v>
      </c>
      <c r="G7282" s="95">
        <f>F7282*(Dashboard!$C$21/50)^Dashboard!$C$22</f>
        <v>13.773813948457633</v>
      </c>
      <c r="H7282" s="95">
        <v>233.2</v>
      </c>
    </row>
    <row r="7283" spans="2:8" x14ac:dyDescent="0.2">
      <c r="B7283" s="59">
        <v>2014</v>
      </c>
      <c r="C7283">
        <v>10</v>
      </c>
      <c r="D7283">
        <v>31</v>
      </c>
      <c r="E7283" s="95">
        <v>7</v>
      </c>
      <c r="F7283">
        <v>12.08</v>
      </c>
      <c r="G7283" s="95">
        <f>F7283*(Dashboard!$C$21/50)^Dashboard!$C$22</f>
        <v>13.311013799789457</v>
      </c>
      <c r="H7283" s="95">
        <v>483.87</v>
      </c>
    </row>
    <row r="7284" spans="2:8" x14ac:dyDescent="0.2">
      <c r="B7284" s="59">
        <v>2014</v>
      </c>
      <c r="C7284">
        <v>10</v>
      </c>
      <c r="D7284">
        <v>31</v>
      </c>
      <c r="E7284" s="95">
        <v>8</v>
      </c>
      <c r="F7284">
        <v>11.51</v>
      </c>
      <c r="G7284" s="95">
        <f>F7284*(Dashboard!$C$21/50)^Dashboard!$C$22</f>
        <v>12.682927883739788</v>
      </c>
      <c r="H7284" s="95">
        <v>708.32</v>
      </c>
    </row>
    <row r="7285" spans="2:8" x14ac:dyDescent="0.2">
      <c r="B7285" s="59">
        <v>2014</v>
      </c>
      <c r="C7285">
        <v>10</v>
      </c>
      <c r="D7285">
        <v>31</v>
      </c>
      <c r="E7285" s="95">
        <v>9</v>
      </c>
      <c r="F7285">
        <v>11.43</v>
      </c>
      <c r="G7285" s="95">
        <f>F7285*(Dashboard!$C$21/50)^Dashboard!$C$22</f>
        <v>12.59477547446966</v>
      </c>
      <c r="H7285" s="95">
        <v>880.41</v>
      </c>
    </row>
    <row r="7286" spans="2:8" x14ac:dyDescent="0.2">
      <c r="B7286" s="59">
        <v>2014</v>
      </c>
      <c r="C7286">
        <v>10</v>
      </c>
      <c r="D7286">
        <v>31</v>
      </c>
      <c r="E7286" s="95">
        <v>10</v>
      </c>
      <c r="F7286">
        <v>11.53</v>
      </c>
      <c r="G7286" s="95">
        <f>F7286*(Dashboard!$C$21/50)^Dashboard!$C$22</f>
        <v>12.704965986057321</v>
      </c>
      <c r="H7286" s="95">
        <v>997.92</v>
      </c>
    </row>
    <row r="7287" spans="2:8" x14ac:dyDescent="0.2">
      <c r="B7287" s="59">
        <v>2014</v>
      </c>
      <c r="C7287">
        <v>10</v>
      </c>
      <c r="D7287">
        <v>31</v>
      </c>
      <c r="E7287" s="95">
        <v>11</v>
      </c>
      <c r="F7287">
        <v>11.51</v>
      </c>
      <c r="G7287" s="95">
        <f>F7287*(Dashboard!$C$21/50)^Dashboard!$C$22</f>
        <v>12.682927883739788</v>
      </c>
      <c r="H7287" s="95">
        <v>1000.8</v>
      </c>
    </row>
    <row r="7288" spans="2:8" x14ac:dyDescent="0.2">
      <c r="B7288" s="59">
        <v>2014</v>
      </c>
      <c r="C7288">
        <v>10</v>
      </c>
      <c r="D7288">
        <v>31</v>
      </c>
      <c r="E7288" s="95">
        <v>12</v>
      </c>
      <c r="F7288">
        <v>11.37</v>
      </c>
      <c r="G7288" s="95">
        <f>F7288*(Dashboard!$C$21/50)^Dashboard!$C$22</f>
        <v>12.528661167517063</v>
      </c>
      <c r="H7288" s="95">
        <v>999.64</v>
      </c>
    </row>
    <row r="7289" spans="2:8" x14ac:dyDescent="0.2">
      <c r="B7289" s="59">
        <v>2014</v>
      </c>
      <c r="C7289">
        <v>10</v>
      </c>
      <c r="D7289">
        <v>31</v>
      </c>
      <c r="E7289" s="95">
        <v>13</v>
      </c>
      <c r="F7289">
        <v>11.36</v>
      </c>
      <c r="G7289" s="95">
        <f>F7289*(Dashboard!$C$21/50)^Dashboard!$C$22</f>
        <v>12.517642116358296</v>
      </c>
      <c r="H7289" s="95">
        <v>908.01</v>
      </c>
    </row>
    <row r="7290" spans="2:8" x14ac:dyDescent="0.2">
      <c r="B7290" s="59">
        <v>2014</v>
      </c>
      <c r="C7290">
        <v>10</v>
      </c>
      <c r="D7290">
        <v>31</v>
      </c>
      <c r="E7290" s="95">
        <v>14</v>
      </c>
      <c r="F7290">
        <v>11.28</v>
      </c>
      <c r="G7290" s="95">
        <f>F7290*(Dashboard!$C$21/50)^Dashboard!$C$22</f>
        <v>12.429489707088168</v>
      </c>
      <c r="H7290" s="95">
        <v>768.55</v>
      </c>
    </row>
    <row r="7291" spans="2:8" x14ac:dyDescent="0.2">
      <c r="B7291" s="59">
        <v>2014</v>
      </c>
      <c r="C7291">
        <v>10</v>
      </c>
      <c r="D7291">
        <v>31</v>
      </c>
      <c r="E7291" s="95">
        <v>15</v>
      </c>
      <c r="F7291">
        <v>11.17</v>
      </c>
      <c r="G7291" s="95">
        <f>F7291*(Dashboard!$C$21/50)^Dashboard!$C$22</f>
        <v>12.30828014434174</v>
      </c>
      <c r="H7291" s="95">
        <v>510.65</v>
      </c>
    </row>
    <row r="7292" spans="2:8" x14ac:dyDescent="0.2">
      <c r="B7292" s="59">
        <v>2014</v>
      </c>
      <c r="C7292">
        <v>10</v>
      </c>
      <c r="D7292">
        <v>31</v>
      </c>
      <c r="E7292" s="95">
        <v>16</v>
      </c>
      <c r="F7292">
        <v>11.06</v>
      </c>
      <c r="G7292" s="95">
        <f>F7292*(Dashboard!$C$21/50)^Dashboard!$C$22</f>
        <v>12.187070581595314</v>
      </c>
      <c r="H7292" s="95">
        <v>261.01</v>
      </c>
    </row>
    <row r="7293" spans="2:8" x14ac:dyDescent="0.2">
      <c r="B7293" s="59">
        <v>2014</v>
      </c>
      <c r="C7293">
        <v>10</v>
      </c>
      <c r="D7293">
        <v>31</v>
      </c>
      <c r="E7293" s="95">
        <v>17</v>
      </c>
      <c r="F7293">
        <v>10.92</v>
      </c>
      <c r="G7293" s="95">
        <f>F7293*(Dashboard!$C$21/50)^Dashboard!$C$22</f>
        <v>12.032803865372589</v>
      </c>
      <c r="H7293" s="95">
        <v>66.37</v>
      </c>
    </row>
    <row r="7294" spans="2:8" x14ac:dyDescent="0.2">
      <c r="B7294" s="59">
        <v>2014</v>
      </c>
      <c r="C7294">
        <v>10</v>
      </c>
      <c r="D7294">
        <v>31</v>
      </c>
      <c r="E7294" s="95">
        <v>18</v>
      </c>
      <c r="F7294">
        <v>10.77</v>
      </c>
      <c r="G7294" s="95">
        <f>F7294*(Dashboard!$C$21/50)^Dashboard!$C$22</f>
        <v>11.867518097991097</v>
      </c>
      <c r="H7294" s="95">
        <v>0</v>
      </c>
    </row>
    <row r="7295" spans="2:8" x14ac:dyDescent="0.2">
      <c r="B7295" s="59">
        <v>2014</v>
      </c>
      <c r="C7295">
        <v>10</v>
      </c>
      <c r="D7295">
        <v>31</v>
      </c>
      <c r="E7295" s="95">
        <v>19</v>
      </c>
      <c r="F7295">
        <v>10.69</v>
      </c>
      <c r="G7295" s="95">
        <f>F7295*(Dashboard!$C$21/50)^Dashboard!$C$22</f>
        <v>11.779365688720967</v>
      </c>
      <c r="H7295" s="95">
        <v>0</v>
      </c>
    </row>
    <row r="7296" spans="2:8" x14ac:dyDescent="0.2">
      <c r="B7296" s="59">
        <v>2014</v>
      </c>
      <c r="C7296">
        <v>10</v>
      </c>
      <c r="D7296">
        <v>31</v>
      </c>
      <c r="E7296" s="95">
        <v>20</v>
      </c>
      <c r="F7296">
        <v>10.46</v>
      </c>
      <c r="G7296" s="95">
        <f>F7296*(Dashboard!$C$21/50)^Dashboard!$C$22</f>
        <v>11.525927512069348</v>
      </c>
      <c r="H7296" s="95">
        <v>0</v>
      </c>
    </row>
    <row r="7297" spans="2:8" x14ac:dyDescent="0.2">
      <c r="B7297" s="59">
        <v>2014</v>
      </c>
      <c r="C7297">
        <v>10</v>
      </c>
      <c r="D7297">
        <v>31</v>
      </c>
      <c r="E7297" s="95">
        <v>21</v>
      </c>
      <c r="F7297">
        <v>10.039999999999999</v>
      </c>
      <c r="G7297" s="95">
        <f>F7297*(Dashboard!$C$21/50)^Dashboard!$C$22</f>
        <v>11.06312736340117</v>
      </c>
      <c r="H7297" s="95">
        <v>0</v>
      </c>
    </row>
    <row r="7298" spans="2:8" x14ac:dyDescent="0.2">
      <c r="B7298" s="59">
        <v>2014</v>
      </c>
      <c r="C7298">
        <v>10</v>
      </c>
      <c r="D7298">
        <v>31</v>
      </c>
      <c r="E7298" s="95">
        <v>22</v>
      </c>
      <c r="F7298">
        <v>9.73</v>
      </c>
      <c r="G7298" s="95">
        <f>F7298*(Dashboard!$C$21/50)^Dashboard!$C$22</f>
        <v>10.721536777479422</v>
      </c>
      <c r="H7298" s="95">
        <v>0</v>
      </c>
    </row>
    <row r="7299" spans="2:8" x14ac:dyDescent="0.2">
      <c r="B7299" s="59">
        <v>2014</v>
      </c>
      <c r="C7299">
        <v>10</v>
      </c>
      <c r="D7299">
        <v>31</v>
      </c>
      <c r="E7299" s="95">
        <v>23</v>
      </c>
      <c r="F7299">
        <v>9.5</v>
      </c>
      <c r="G7299" s="95">
        <f>F7299*(Dashboard!$C$21/50)^Dashboard!$C$22</f>
        <v>10.468098600827801</v>
      </c>
      <c r="H7299" s="95">
        <v>0</v>
      </c>
    </row>
    <row r="7300" spans="2:8" x14ac:dyDescent="0.2">
      <c r="B7300" s="59">
        <v>2014</v>
      </c>
      <c r="C7300">
        <v>11</v>
      </c>
      <c r="D7300">
        <v>1</v>
      </c>
      <c r="E7300" s="95">
        <v>0</v>
      </c>
      <c r="F7300">
        <v>9.24</v>
      </c>
      <c r="G7300" s="95">
        <f>F7300*(Dashboard!$C$21/50)^Dashboard!$C$22</f>
        <v>10.181603270699883</v>
      </c>
      <c r="H7300" s="95">
        <v>0</v>
      </c>
    </row>
    <row r="7301" spans="2:8" x14ac:dyDescent="0.2">
      <c r="B7301" s="59">
        <v>2014</v>
      </c>
      <c r="C7301">
        <v>11</v>
      </c>
      <c r="D7301">
        <v>1</v>
      </c>
      <c r="E7301" s="95">
        <v>1</v>
      </c>
      <c r="F7301">
        <v>8.94</v>
      </c>
      <c r="G7301" s="95">
        <f>F7301*(Dashboard!$C$21/50)^Dashboard!$C$22</f>
        <v>9.851031735936898</v>
      </c>
      <c r="H7301" s="95">
        <v>0</v>
      </c>
    </row>
    <row r="7302" spans="2:8" x14ac:dyDescent="0.2">
      <c r="B7302" s="59">
        <v>2014</v>
      </c>
      <c r="C7302">
        <v>11</v>
      </c>
      <c r="D7302">
        <v>1</v>
      </c>
      <c r="E7302" s="95">
        <v>2</v>
      </c>
      <c r="F7302">
        <v>8.74</v>
      </c>
      <c r="G7302" s="95">
        <f>F7302*(Dashboard!$C$21/50)^Dashboard!$C$22</f>
        <v>9.630650712761577</v>
      </c>
      <c r="H7302" s="95">
        <v>0</v>
      </c>
    </row>
    <row r="7303" spans="2:8" x14ac:dyDescent="0.2">
      <c r="B7303" s="59">
        <v>2014</v>
      </c>
      <c r="C7303">
        <v>11</v>
      </c>
      <c r="D7303">
        <v>1</v>
      </c>
      <c r="E7303" s="95">
        <v>3</v>
      </c>
      <c r="F7303">
        <v>8.58</v>
      </c>
      <c r="G7303" s="95">
        <f>F7303*(Dashboard!$C$21/50)^Dashboard!$C$22</f>
        <v>9.4543458942213192</v>
      </c>
      <c r="H7303" s="95">
        <v>0</v>
      </c>
    </row>
    <row r="7304" spans="2:8" x14ac:dyDescent="0.2">
      <c r="B7304" s="59">
        <v>2014</v>
      </c>
      <c r="C7304">
        <v>11</v>
      </c>
      <c r="D7304">
        <v>1</v>
      </c>
      <c r="E7304" s="95">
        <v>4</v>
      </c>
      <c r="F7304">
        <v>8.32</v>
      </c>
      <c r="G7304" s="95">
        <f>F7304*(Dashboard!$C$21/50)^Dashboard!$C$22</f>
        <v>9.1678505640934009</v>
      </c>
      <c r="H7304" s="95">
        <v>0</v>
      </c>
    </row>
    <row r="7305" spans="2:8" x14ac:dyDescent="0.2">
      <c r="B7305" s="59">
        <v>2014</v>
      </c>
      <c r="C7305">
        <v>11</v>
      </c>
      <c r="D7305">
        <v>1</v>
      </c>
      <c r="E7305" s="95">
        <v>5</v>
      </c>
      <c r="F7305">
        <v>8.01</v>
      </c>
      <c r="G7305" s="95">
        <f>F7305*(Dashboard!$C$21/50)^Dashboard!$C$22</f>
        <v>8.8262599781716506</v>
      </c>
      <c r="H7305" s="95">
        <v>27.57</v>
      </c>
    </row>
    <row r="7306" spans="2:8" x14ac:dyDescent="0.2">
      <c r="B7306" s="59">
        <v>2014</v>
      </c>
      <c r="C7306">
        <v>11</v>
      </c>
      <c r="D7306">
        <v>1</v>
      </c>
      <c r="E7306" s="95">
        <v>6</v>
      </c>
      <c r="F7306">
        <v>7.75</v>
      </c>
      <c r="G7306" s="95">
        <f>F7306*(Dashboard!$C$21/50)^Dashboard!$C$22</f>
        <v>8.5397646480437324</v>
      </c>
      <c r="H7306" s="95">
        <v>176.84</v>
      </c>
    </row>
    <row r="7307" spans="2:8" x14ac:dyDescent="0.2">
      <c r="B7307" s="59">
        <v>2014</v>
      </c>
      <c r="C7307">
        <v>11</v>
      </c>
      <c r="D7307">
        <v>1</v>
      </c>
      <c r="E7307" s="95">
        <v>7</v>
      </c>
      <c r="F7307">
        <v>7.63</v>
      </c>
      <c r="G7307" s="95">
        <f>F7307*(Dashboard!$C$21/50)^Dashboard!$C$22</f>
        <v>8.4075360341385394</v>
      </c>
      <c r="H7307" s="95">
        <v>382.4</v>
      </c>
    </row>
    <row r="7308" spans="2:8" x14ac:dyDescent="0.2">
      <c r="B7308" s="59">
        <v>2014</v>
      </c>
      <c r="C7308">
        <v>11</v>
      </c>
      <c r="D7308">
        <v>1</v>
      </c>
      <c r="E7308" s="95">
        <v>8</v>
      </c>
      <c r="F7308">
        <v>7.45</v>
      </c>
      <c r="G7308" s="95">
        <f>F7308*(Dashboard!$C$21/50)^Dashboard!$C$22</f>
        <v>8.2091931132807492</v>
      </c>
      <c r="H7308" s="95">
        <v>563.79999999999995</v>
      </c>
    </row>
    <row r="7309" spans="2:8" x14ac:dyDescent="0.2">
      <c r="B7309" s="59">
        <v>2014</v>
      </c>
      <c r="C7309">
        <v>11</v>
      </c>
      <c r="D7309">
        <v>1</v>
      </c>
      <c r="E7309" s="95">
        <v>9</v>
      </c>
      <c r="F7309">
        <v>7.2</v>
      </c>
      <c r="G7309" s="95">
        <f>F7309*(Dashboard!$C$21/50)^Dashboard!$C$22</f>
        <v>7.9337168343115971</v>
      </c>
      <c r="H7309" s="95">
        <v>723.37</v>
      </c>
    </row>
    <row r="7310" spans="2:8" x14ac:dyDescent="0.2">
      <c r="B7310" s="59">
        <v>2014</v>
      </c>
      <c r="C7310">
        <v>11</v>
      </c>
      <c r="D7310">
        <v>1</v>
      </c>
      <c r="E7310" s="95">
        <v>10</v>
      </c>
      <c r="F7310">
        <v>7.18</v>
      </c>
      <c r="G7310" s="95">
        <f>F7310*(Dashboard!$C$21/50)^Dashboard!$C$22</f>
        <v>7.9116787319940647</v>
      </c>
      <c r="H7310" s="95">
        <v>886.72</v>
      </c>
    </row>
    <row r="7311" spans="2:8" x14ac:dyDescent="0.2">
      <c r="B7311" s="59">
        <v>2014</v>
      </c>
      <c r="C7311">
        <v>11</v>
      </c>
      <c r="D7311">
        <v>1</v>
      </c>
      <c r="E7311" s="95">
        <v>11</v>
      </c>
      <c r="F7311">
        <v>7.44</v>
      </c>
      <c r="G7311" s="95">
        <f>F7311*(Dashboard!$C$21/50)^Dashboard!$C$22</f>
        <v>8.1981740621219839</v>
      </c>
      <c r="H7311" s="95">
        <v>916.78</v>
      </c>
    </row>
    <row r="7312" spans="2:8" x14ac:dyDescent="0.2">
      <c r="B7312" s="59">
        <v>2014</v>
      </c>
      <c r="C7312">
        <v>11</v>
      </c>
      <c r="D7312">
        <v>1</v>
      </c>
      <c r="E7312" s="95">
        <v>12</v>
      </c>
      <c r="F7312">
        <v>7.84</v>
      </c>
      <c r="G7312" s="95">
        <f>F7312*(Dashboard!$C$21/50)^Dashboard!$C$22</f>
        <v>8.6389361084726275</v>
      </c>
      <c r="H7312" s="95">
        <v>955.35</v>
      </c>
    </row>
    <row r="7313" spans="2:8" x14ac:dyDescent="0.2">
      <c r="B7313" s="59">
        <v>2014</v>
      </c>
      <c r="C7313">
        <v>11</v>
      </c>
      <c r="D7313">
        <v>1</v>
      </c>
      <c r="E7313" s="95">
        <v>13</v>
      </c>
      <c r="F7313">
        <v>8.16</v>
      </c>
      <c r="G7313" s="95">
        <f>F7313*(Dashboard!$C$21/50)^Dashboard!$C$22</f>
        <v>8.9915457455531431</v>
      </c>
      <c r="H7313" s="95">
        <v>855.77</v>
      </c>
    </row>
    <row r="7314" spans="2:8" x14ac:dyDescent="0.2">
      <c r="B7314" s="59">
        <v>2014</v>
      </c>
      <c r="C7314">
        <v>11</v>
      </c>
      <c r="D7314">
        <v>1</v>
      </c>
      <c r="E7314" s="95">
        <v>14</v>
      </c>
      <c r="F7314">
        <v>8.2899999999999991</v>
      </c>
      <c r="G7314" s="95">
        <f>F7314*(Dashboard!$C$21/50)^Dashboard!$C$22</f>
        <v>9.1347934106171014</v>
      </c>
      <c r="H7314" s="95">
        <v>765.16</v>
      </c>
    </row>
    <row r="7315" spans="2:8" x14ac:dyDescent="0.2">
      <c r="B7315" s="59">
        <v>2014</v>
      </c>
      <c r="C7315">
        <v>11</v>
      </c>
      <c r="D7315">
        <v>1</v>
      </c>
      <c r="E7315" s="95">
        <v>15</v>
      </c>
      <c r="F7315">
        <v>8.1</v>
      </c>
      <c r="G7315" s="95">
        <f>F7315*(Dashboard!$C$21/50)^Dashboard!$C$22</f>
        <v>8.9254314386005458</v>
      </c>
      <c r="H7315" s="95">
        <v>578.01</v>
      </c>
    </row>
    <row r="7316" spans="2:8" x14ac:dyDescent="0.2">
      <c r="B7316" s="59">
        <v>2014</v>
      </c>
      <c r="C7316">
        <v>11</v>
      </c>
      <c r="D7316">
        <v>1</v>
      </c>
      <c r="E7316" s="95">
        <v>16</v>
      </c>
      <c r="F7316">
        <v>7.57</v>
      </c>
      <c r="G7316" s="95">
        <f>F7316*(Dashboard!$C$21/50)^Dashboard!$C$22</f>
        <v>8.3414217271859439</v>
      </c>
      <c r="H7316" s="95">
        <v>348.51</v>
      </c>
    </row>
    <row r="7317" spans="2:8" x14ac:dyDescent="0.2">
      <c r="B7317" s="59">
        <v>2014</v>
      </c>
      <c r="C7317">
        <v>11</v>
      </c>
      <c r="D7317">
        <v>1</v>
      </c>
      <c r="E7317" s="95">
        <v>17</v>
      </c>
      <c r="F7317">
        <v>6.89</v>
      </c>
      <c r="G7317" s="95">
        <f>F7317*(Dashboard!$C$21/50)^Dashboard!$C$22</f>
        <v>7.5921262483898468</v>
      </c>
      <c r="H7317" s="95">
        <v>112.1</v>
      </c>
    </row>
    <row r="7318" spans="2:8" x14ac:dyDescent="0.2">
      <c r="B7318" s="59">
        <v>2014</v>
      </c>
      <c r="C7318">
        <v>11</v>
      </c>
      <c r="D7318">
        <v>1</v>
      </c>
      <c r="E7318" s="95">
        <v>18</v>
      </c>
      <c r="F7318">
        <v>6.01</v>
      </c>
      <c r="G7318" s="95">
        <f>F7318*(Dashboard!$C$21/50)^Dashboard!$C$22</f>
        <v>6.6224497464184298</v>
      </c>
      <c r="H7318" s="95">
        <v>0</v>
      </c>
    </row>
    <row r="7319" spans="2:8" x14ac:dyDescent="0.2">
      <c r="B7319" s="59">
        <v>2014</v>
      </c>
      <c r="C7319">
        <v>11</v>
      </c>
      <c r="D7319">
        <v>1</v>
      </c>
      <c r="E7319" s="95">
        <v>19</v>
      </c>
      <c r="F7319">
        <v>5.09</v>
      </c>
      <c r="G7319" s="95">
        <f>F7319*(Dashboard!$C$21/50)^Dashboard!$C$22</f>
        <v>5.6086970398119478</v>
      </c>
      <c r="H7319" s="95">
        <v>0</v>
      </c>
    </row>
    <row r="7320" spans="2:8" x14ac:dyDescent="0.2">
      <c r="B7320" s="59">
        <v>2014</v>
      </c>
      <c r="C7320">
        <v>11</v>
      </c>
      <c r="D7320">
        <v>1</v>
      </c>
      <c r="E7320" s="95">
        <v>20</v>
      </c>
      <c r="F7320">
        <v>4.1399999999999997</v>
      </c>
      <c r="G7320" s="95">
        <f>F7320*(Dashboard!$C$21/50)^Dashboard!$C$22</f>
        <v>4.561887179729168</v>
      </c>
      <c r="H7320" s="95">
        <v>0</v>
      </c>
    </row>
    <row r="7321" spans="2:8" x14ac:dyDescent="0.2">
      <c r="B7321" s="59">
        <v>2014</v>
      </c>
      <c r="C7321">
        <v>11</v>
      </c>
      <c r="D7321">
        <v>1</v>
      </c>
      <c r="E7321" s="95">
        <v>21</v>
      </c>
      <c r="F7321">
        <v>3.28</v>
      </c>
      <c r="G7321" s="95">
        <f>F7321*(Dashboard!$C$21/50)^Dashboard!$C$22</f>
        <v>3.6142487800752829</v>
      </c>
      <c r="H7321" s="95">
        <v>0</v>
      </c>
    </row>
    <row r="7322" spans="2:8" x14ac:dyDescent="0.2">
      <c r="B7322" s="59">
        <v>2014</v>
      </c>
      <c r="C7322">
        <v>11</v>
      </c>
      <c r="D7322">
        <v>1</v>
      </c>
      <c r="E7322" s="95">
        <v>22</v>
      </c>
      <c r="F7322">
        <v>2.74</v>
      </c>
      <c r="G7322" s="95">
        <f>F7322*(Dashboard!$C$21/50)^Dashboard!$C$22</f>
        <v>3.0192200175019135</v>
      </c>
      <c r="H7322" s="95">
        <v>0</v>
      </c>
    </row>
    <row r="7323" spans="2:8" x14ac:dyDescent="0.2">
      <c r="B7323" s="59">
        <v>2014</v>
      </c>
      <c r="C7323">
        <v>11</v>
      </c>
      <c r="D7323">
        <v>1</v>
      </c>
      <c r="E7323" s="95">
        <v>23</v>
      </c>
      <c r="F7323">
        <v>2.4700000000000002</v>
      </c>
      <c r="G7323" s="95">
        <f>F7323*(Dashboard!$C$21/50)^Dashboard!$C$22</f>
        <v>2.7217056362152285</v>
      </c>
      <c r="H7323" s="95">
        <v>0</v>
      </c>
    </row>
    <row r="7324" spans="2:8" x14ac:dyDescent="0.2">
      <c r="B7324" s="59">
        <v>2014</v>
      </c>
      <c r="C7324">
        <v>11</v>
      </c>
      <c r="D7324">
        <v>2</v>
      </c>
      <c r="E7324" s="95">
        <v>0</v>
      </c>
      <c r="F7324">
        <v>2.19</v>
      </c>
      <c r="G7324" s="95">
        <f>F7324*(Dashboard!$C$21/50)^Dashboard!$C$22</f>
        <v>2.4131722037697774</v>
      </c>
      <c r="H7324" s="95">
        <v>0</v>
      </c>
    </row>
    <row r="7325" spans="2:8" x14ac:dyDescent="0.2">
      <c r="B7325" s="59">
        <v>2014</v>
      </c>
      <c r="C7325">
        <v>11</v>
      </c>
      <c r="D7325">
        <v>2</v>
      </c>
      <c r="E7325" s="95">
        <v>1</v>
      </c>
      <c r="F7325">
        <v>1.97</v>
      </c>
      <c r="G7325" s="95">
        <f>F7325*(Dashboard!$C$21/50)^Dashboard!$C$22</f>
        <v>2.1707530782769231</v>
      </c>
      <c r="H7325" s="95">
        <v>0</v>
      </c>
    </row>
    <row r="7326" spans="2:8" x14ac:dyDescent="0.2">
      <c r="B7326" s="59">
        <v>2014</v>
      </c>
      <c r="C7326">
        <v>11</v>
      </c>
      <c r="D7326">
        <v>2</v>
      </c>
      <c r="E7326" s="95">
        <v>2</v>
      </c>
      <c r="F7326">
        <v>2.2000000000000002</v>
      </c>
      <c r="G7326" s="95">
        <f>F7326*(Dashboard!$C$21/50)^Dashboard!$C$22</f>
        <v>2.4241912549285436</v>
      </c>
      <c r="H7326" s="95">
        <v>0</v>
      </c>
    </row>
    <row r="7327" spans="2:8" x14ac:dyDescent="0.2">
      <c r="B7327" s="59">
        <v>2014</v>
      </c>
      <c r="C7327">
        <v>11</v>
      </c>
      <c r="D7327">
        <v>2</v>
      </c>
      <c r="E7327" s="95">
        <v>3</v>
      </c>
      <c r="F7327">
        <v>2.9</v>
      </c>
      <c r="G7327" s="95">
        <f>F7327*(Dashboard!$C$21/50)^Dashboard!$C$22</f>
        <v>3.1955248360421709</v>
      </c>
      <c r="H7327" s="95">
        <v>0</v>
      </c>
    </row>
    <row r="7328" spans="2:8" x14ac:dyDescent="0.2">
      <c r="B7328" s="59">
        <v>2014</v>
      </c>
      <c r="C7328">
        <v>11</v>
      </c>
      <c r="D7328">
        <v>2</v>
      </c>
      <c r="E7328" s="95">
        <v>4</v>
      </c>
      <c r="F7328">
        <v>3.83</v>
      </c>
      <c r="G7328" s="95">
        <f>F7328*(Dashboard!$C$21/50)^Dashboard!$C$22</f>
        <v>4.2202965938074186</v>
      </c>
      <c r="H7328" s="95">
        <v>0</v>
      </c>
    </row>
    <row r="7329" spans="2:8" x14ac:dyDescent="0.2">
      <c r="B7329" s="59">
        <v>2014</v>
      </c>
      <c r="C7329">
        <v>11</v>
      </c>
      <c r="D7329">
        <v>2</v>
      </c>
      <c r="E7329" s="95">
        <v>5</v>
      </c>
      <c r="F7329">
        <v>4.74</v>
      </c>
      <c r="G7329" s="95">
        <f>F7329*(Dashboard!$C$21/50)^Dashboard!$C$22</f>
        <v>5.2230302492551344</v>
      </c>
      <c r="H7329" s="95">
        <v>31.37</v>
      </c>
    </row>
    <row r="7330" spans="2:8" x14ac:dyDescent="0.2">
      <c r="B7330" s="59">
        <v>2014</v>
      </c>
      <c r="C7330">
        <v>11</v>
      </c>
      <c r="D7330">
        <v>2</v>
      </c>
      <c r="E7330" s="95">
        <v>6</v>
      </c>
      <c r="F7330">
        <v>5.54</v>
      </c>
      <c r="G7330" s="95">
        <f>F7330*(Dashboard!$C$21/50)^Dashboard!$C$22</f>
        <v>6.1045543419564234</v>
      </c>
      <c r="H7330" s="95">
        <v>161.96</v>
      </c>
    </row>
    <row r="7331" spans="2:8" x14ac:dyDescent="0.2">
      <c r="B7331" s="59">
        <v>2014</v>
      </c>
      <c r="C7331">
        <v>11</v>
      </c>
      <c r="D7331">
        <v>2</v>
      </c>
      <c r="E7331" s="95">
        <v>7</v>
      </c>
      <c r="F7331">
        <v>6.23</v>
      </c>
      <c r="G7331" s="95">
        <f>F7331*(Dashboard!$C$21/50)^Dashboard!$C$22</f>
        <v>6.8648688719112849</v>
      </c>
      <c r="H7331" s="95">
        <v>369.19</v>
      </c>
    </row>
    <row r="7332" spans="2:8" x14ac:dyDescent="0.2">
      <c r="B7332" s="59">
        <v>2014</v>
      </c>
      <c r="C7332">
        <v>11</v>
      </c>
      <c r="D7332">
        <v>2</v>
      </c>
      <c r="E7332" s="95">
        <v>8</v>
      </c>
      <c r="F7332">
        <v>6.72</v>
      </c>
      <c r="G7332" s="95">
        <f>F7332*(Dashboard!$C$21/50)^Dashboard!$C$22</f>
        <v>7.4048023786908237</v>
      </c>
      <c r="H7332" s="95">
        <v>584.08000000000004</v>
      </c>
    </row>
    <row r="7333" spans="2:8" x14ac:dyDescent="0.2">
      <c r="B7333" s="59">
        <v>2014</v>
      </c>
      <c r="C7333">
        <v>11</v>
      </c>
      <c r="D7333">
        <v>2</v>
      </c>
      <c r="E7333" s="95">
        <v>9</v>
      </c>
      <c r="F7333">
        <v>7.11</v>
      </c>
      <c r="G7333" s="95">
        <f>F7333*(Dashboard!$C$21/50)^Dashboard!$C$22</f>
        <v>7.834545373882702</v>
      </c>
      <c r="H7333" s="95">
        <v>897.94</v>
      </c>
    </row>
    <row r="7334" spans="2:8" x14ac:dyDescent="0.2">
      <c r="B7334" s="59">
        <v>2014</v>
      </c>
      <c r="C7334">
        <v>11</v>
      </c>
      <c r="D7334">
        <v>2</v>
      </c>
      <c r="E7334" s="95">
        <v>10</v>
      </c>
      <c r="F7334">
        <v>7.54</v>
      </c>
      <c r="G7334" s="95">
        <f>F7334*(Dashboard!$C$21/50)^Dashboard!$C$22</f>
        <v>8.3083645737096443</v>
      </c>
      <c r="H7334" s="95">
        <v>1009.91</v>
      </c>
    </row>
    <row r="7335" spans="2:8" x14ac:dyDescent="0.2">
      <c r="B7335" s="59">
        <v>2014</v>
      </c>
      <c r="C7335">
        <v>11</v>
      </c>
      <c r="D7335">
        <v>2</v>
      </c>
      <c r="E7335" s="95">
        <v>11</v>
      </c>
      <c r="F7335">
        <v>8.1</v>
      </c>
      <c r="G7335" s="95">
        <f>F7335*(Dashboard!$C$21/50)^Dashboard!$C$22</f>
        <v>8.9254314386005458</v>
      </c>
      <c r="H7335" s="95">
        <v>1016.03</v>
      </c>
    </row>
    <row r="7336" spans="2:8" x14ac:dyDescent="0.2">
      <c r="B7336" s="59">
        <v>2014</v>
      </c>
      <c r="C7336">
        <v>11</v>
      </c>
      <c r="D7336">
        <v>2</v>
      </c>
      <c r="E7336" s="95">
        <v>12</v>
      </c>
      <c r="F7336">
        <v>8.57</v>
      </c>
      <c r="G7336" s="95">
        <f>F7336*(Dashboard!$C$21/50)^Dashboard!$C$22</f>
        <v>9.4433268430625539</v>
      </c>
      <c r="H7336" s="95">
        <v>1006.05</v>
      </c>
    </row>
    <row r="7337" spans="2:8" x14ac:dyDescent="0.2">
      <c r="B7337" s="59">
        <v>2014</v>
      </c>
      <c r="C7337">
        <v>11</v>
      </c>
      <c r="D7337">
        <v>2</v>
      </c>
      <c r="E7337" s="95">
        <v>13</v>
      </c>
      <c r="F7337">
        <v>8.81</v>
      </c>
      <c r="G7337" s="95">
        <f>F7337*(Dashboard!$C$21/50)^Dashboard!$C$22</f>
        <v>9.7077840708729397</v>
      </c>
      <c r="H7337" s="95">
        <v>934.46</v>
      </c>
    </row>
    <row r="7338" spans="2:8" x14ac:dyDescent="0.2">
      <c r="B7338" s="59">
        <v>2014</v>
      </c>
      <c r="C7338">
        <v>11</v>
      </c>
      <c r="D7338">
        <v>2</v>
      </c>
      <c r="E7338" s="95">
        <v>14</v>
      </c>
      <c r="F7338">
        <v>8.6999999999999993</v>
      </c>
      <c r="G7338" s="95">
        <f>F7338*(Dashboard!$C$21/50)^Dashboard!$C$22</f>
        <v>9.5865745081265121</v>
      </c>
      <c r="H7338" s="95">
        <v>788.62</v>
      </c>
    </row>
    <row r="7339" spans="2:8" x14ac:dyDescent="0.2">
      <c r="B7339" s="59">
        <v>2014</v>
      </c>
      <c r="C7339">
        <v>11</v>
      </c>
      <c r="D7339">
        <v>2</v>
      </c>
      <c r="E7339" s="95">
        <v>15</v>
      </c>
      <c r="F7339">
        <v>8.1999999999999993</v>
      </c>
      <c r="G7339" s="95">
        <f>F7339*(Dashboard!$C$21/50)^Dashboard!$C$22</f>
        <v>9.0356219501882062</v>
      </c>
      <c r="H7339" s="95">
        <v>565.48</v>
      </c>
    </row>
    <row r="7340" spans="2:8" x14ac:dyDescent="0.2">
      <c r="B7340" s="59">
        <v>2014</v>
      </c>
      <c r="C7340">
        <v>11</v>
      </c>
      <c r="D7340">
        <v>2</v>
      </c>
      <c r="E7340" s="95">
        <v>16</v>
      </c>
      <c r="F7340">
        <v>7.62</v>
      </c>
      <c r="G7340" s="95">
        <f>F7340*(Dashboard!$C$21/50)^Dashboard!$C$22</f>
        <v>8.3965169829797741</v>
      </c>
      <c r="H7340" s="95">
        <v>344.66</v>
      </c>
    </row>
    <row r="7341" spans="2:8" x14ac:dyDescent="0.2">
      <c r="B7341" s="59">
        <v>2014</v>
      </c>
      <c r="C7341">
        <v>11</v>
      </c>
      <c r="D7341">
        <v>2</v>
      </c>
      <c r="E7341" s="95">
        <v>17</v>
      </c>
      <c r="F7341">
        <v>7.12</v>
      </c>
      <c r="G7341" s="95">
        <f>F7341*(Dashboard!$C$21/50)^Dashboard!$C$22</f>
        <v>7.8455644250414682</v>
      </c>
      <c r="H7341" s="95">
        <v>103.54</v>
      </c>
    </row>
    <row r="7342" spans="2:8" x14ac:dyDescent="0.2">
      <c r="B7342" s="59">
        <v>2014</v>
      </c>
      <c r="C7342">
        <v>11</v>
      </c>
      <c r="D7342">
        <v>2</v>
      </c>
      <c r="E7342" s="95">
        <v>18</v>
      </c>
      <c r="F7342">
        <v>6.43</v>
      </c>
      <c r="G7342" s="95">
        <f>F7342*(Dashboard!$C$21/50)^Dashboard!$C$22</f>
        <v>7.0852498950866059</v>
      </c>
      <c r="H7342" s="95">
        <v>0</v>
      </c>
    </row>
    <row r="7343" spans="2:8" x14ac:dyDescent="0.2">
      <c r="B7343" s="59">
        <v>2014</v>
      </c>
      <c r="C7343">
        <v>11</v>
      </c>
      <c r="D7343">
        <v>2</v>
      </c>
      <c r="E7343" s="95">
        <v>19</v>
      </c>
      <c r="F7343">
        <v>5.71</v>
      </c>
      <c r="G7343" s="95">
        <f>F7343*(Dashboard!$C$21/50)^Dashboard!$C$22</f>
        <v>6.2918782116554466</v>
      </c>
      <c r="H7343" s="95">
        <v>0</v>
      </c>
    </row>
    <row r="7344" spans="2:8" x14ac:dyDescent="0.2">
      <c r="B7344" s="59">
        <v>2014</v>
      </c>
      <c r="C7344">
        <v>11</v>
      </c>
      <c r="D7344">
        <v>2</v>
      </c>
      <c r="E7344" s="95">
        <v>20</v>
      </c>
      <c r="F7344">
        <v>5.16</v>
      </c>
      <c r="G7344" s="95">
        <f>F7344*(Dashboard!$C$21/50)^Dashboard!$C$22</f>
        <v>5.6858303979233114</v>
      </c>
      <c r="H7344" s="95">
        <v>0</v>
      </c>
    </row>
    <row r="7345" spans="2:8" x14ac:dyDescent="0.2">
      <c r="B7345" s="59">
        <v>2014</v>
      </c>
      <c r="C7345">
        <v>11</v>
      </c>
      <c r="D7345">
        <v>2</v>
      </c>
      <c r="E7345" s="95">
        <v>21</v>
      </c>
      <c r="F7345">
        <v>4.8899999999999997</v>
      </c>
      <c r="G7345" s="95">
        <f>F7345*(Dashboard!$C$21/50)^Dashboard!$C$22</f>
        <v>5.388316016636626</v>
      </c>
      <c r="H7345" s="95">
        <v>0</v>
      </c>
    </row>
    <row r="7346" spans="2:8" x14ac:dyDescent="0.2">
      <c r="B7346" s="59">
        <v>2014</v>
      </c>
      <c r="C7346">
        <v>11</v>
      </c>
      <c r="D7346">
        <v>2</v>
      </c>
      <c r="E7346" s="95">
        <v>22</v>
      </c>
      <c r="F7346">
        <v>5.0199999999999996</v>
      </c>
      <c r="G7346" s="95">
        <f>F7346*(Dashboard!$C$21/50)^Dashboard!$C$22</f>
        <v>5.5315636817005851</v>
      </c>
      <c r="H7346" s="95">
        <v>0</v>
      </c>
    </row>
    <row r="7347" spans="2:8" x14ac:dyDescent="0.2">
      <c r="B7347" s="59">
        <v>2014</v>
      </c>
      <c r="C7347">
        <v>11</v>
      </c>
      <c r="D7347">
        <v>2</v>
      </c>
      <c r="E7347" s="95">
        <v>23</v>
      </c>
      <c r="F7347">
        <v>5.42</v>
      </c>
      <c r="G7347" s="95">
        <f>F7347*(Dashboard!$C$21/50)^Dashboard!$C$22</f>
        <v>5.9723257280512296</v>
      </c>
      <c r="H7347" s="95">
        <v>0</v>
      </c>
    </row>
    <row r="7348" spans="2:8" x14ac:dyDescent="0.2">
      <c r="B7348" s="59">
        <v>2014</v>
      </c>
      <c r="C7348">
        <v>11</v>
      </c>
      <c r="D7348">
        <v>3</v>
      </c>
      <c r="E7348" s="95">
        <v>0</v>
      </c>
      <c r="F7348">
        <v>5.9</v>
      </c>
      <c r="G7348" s="95">
        <f>F7348*(Dashboard!$C$21/50)^Dashboard!$C$22</f>
        <v>6.5012401836720031</v>
      </c>
      <c r="H7348" s="95">
        <v>0</v>
      </c>
    </row>
    <row r="7349" spans="2:8" x14ac:dyDescent="0.2">
      <c r="B7349" s="59">
        <v>2014</v>
      </c>
      <c r="C7349">
        <v>11</v>
      </c>
      <c r="D7349">
        <v>3</v>
      </c>
      <c r="E7349" s="95">
        <v>1</v>
      </c>
      <c r="F7349">
        <v>6.32</v>
      </c>
      <c r="G7349" s="95">
        <f>F7349*(Dashboard!$C$21/50)^Dashboard!$C$22</f>
        <v>6.9640403323401801</v>
      </c>
      <c r="H7349" s="95">
        <v>0</v>
      </c>
    </row>
    <row r="7350" spans="2:8" x14ac:dyDescent="0.2">
      <c r="B7350" s="59">
        <v>2014</v>
      </c>
      <c r="C7350">
        <v>11</v>
      </c>
      <c r="D7350">
        <v>3</v>
      </c>
      <c r="E7350" s="95">
        <v>2</v>
      </c>
      <c r="F7350">
        <v>6.8</v>
      </c>
      <c r="G7350" s="95">
        <f>F7350*(Dashboard!$C$21/50)^Dashboard!$C$22</f>
        <v>7.4929547879609526</v>
      </c>
      <c r="H7350" s="95">
        <v>0</v>
      </c>
    </row>
    <row r="7351" spans="2:8" x14ac:dyDescent="0.2">
      <c r="B7351" s="59">
        <v>2014</v>
      </c>
      <c r="C7351">
        <v>11</v>
      </c>
      <c r="D7351">
        <v>3</v>
      </c>
      <c r="E7351" s="95">
        <v>3</v>
      </c>
      <c r="F7351">
        <v>7.23</v>
      </c>
      <c r="G7351" s="95">
        <f>F7351*(Dashboard!$C$21/50)^Dashboard!$C$22</f>
        <v>7.9667739877878958</v>
      </c>
      <c r="H7351" s="95">
        <v>0</v>
      </c>
    </row>
    <row r="7352" spans="2:8" x14ac:dyDescent="0.2">
      <c r="B7352" s="59">
        <v>2014</v>
      </c>
      <c r="C7352">
        <v>11</v>
      </c>
      <c r="D7352">
        <v>3</v>
      </c>
      <c r="E7352" s="95">
        <v>4</v>
      </c>
      <c r="F7352">
        <v>7.67</v>
      </c>
      <c r="G7352" s="95">
        <f>F7352*(Dashboard!$C$21/50)^Dashboard!$C$22</f>
        <v>8.4516122387736043</v>
      </c>
      <c r="H7352" s="95">
        <v>0</v>
      </c>
    </row>
    <row r="7353" spans="2:8" x14ac:dyDescent="0.2">
      <c r="B7353" s="59">
        <v>2014</v>
      </c>
      <c r="C7353">
        <v>11</v>
      </c>
      <c r="D7353">
        <v>3</v>
      </c>
      <c r="E7353" s="95">
        <v>5</v>
      </c>
      <c r="F7353">
        <v>8.11</v>
      </c>
      <c r="G7353" s="95">
        <f>F7353*(Dashboard!$C$21/50)^Dashboard!$C$22</f>
        <v>8.9364504897593111</v>
      </c>
      <c r="H7353" s="95">
        <v>37.549999999999997</v>
      </c>
    </row>
    <row r="7354" spans="2:8" x14ac:dyDescent="0.2">
      <c r="B7354" s="59">
        <v>2014</v>
      </c>
      <c r="C7354">
        <v>11</v>
      </c>
      <c r="D7354">
        <v>3</v>
      </c>
      <c r="E7354" s="95">
        <v>6</v>
      </c>
      <c r="F7354">
        <v>8.7100000000000009</v>
      </c>
      <c r="G7354" s="95">
        <f>F7354*(Dashboard!$C$21/50)^Dashboard!$C$22</f>
        <v>9.5975935592852792</v>
      </c>
      <c r="H7354" s="95">
        <v>274.2</v>
      </c>
    </row>
    <row r="7355" spans="2:8" x14ac:dyDescent="0.2">
      <c r="B7355" s="59">
        <v>2014</v>
      </c>
      <c r="C7355">
        <v>11</v>
      </c>
      <c r="D7355">
        <v>3</v>
      </c>
      <c r="E7355" s="95">
        <v>7</v>
      </c>
      <c r="F7355">
        <v>9.14</v>
      </c>
      <c r="G7355" s="95">
        <f>F7355*(Dashboard!$C$21/50)^Dashboard!$C$22</f>
        <v>10.071412759112222</v>
      </c>
      <c r="H7355" s="95">
        <v>522.82000000000005</v>
      </c>
    </row>
    <row r="7356" spans="2:8" x14ac:dyDescent="0.2">
      <c r="B7356" s="59">
        <v>2014</v>
      </c>
      <c r="C7356">
        <v>11</v>
      </c>
      <c r="D7356">
        <v>3</v>
      </c>
      <c r="E7356" s="95">
        <v>8</v>
      </c>
      <c r="F7356">
        <v>9.58</v>
      </c>
      <c r="G7356" s="95">
        <f>F7356*(Dashboard!$C$21/50)^Dashboard!$C$22</f>
        <v>10.556251010097931</v>
      </c>
      <c r="H7356" s="95">
        <v>749.2</v>
      </c>
    </row>
    <row r="7357" spans="2:8" x14ac:dyDescent="0.2">
      <c r="B7357" s="59">
        <v>2014</v>
      </c>
      <c r="C7357">
        <v>11</v>
      </c>
      <c r="D7357">
        <v>3</v>
      </c>
      <c r="E7357" s="95">
        <v>9</v>
      </c>
      <c r="F7357">
        <v>9.98</v>
      </c>
      <c r="G7357" s="95">
        <f>F7357*(Dashboard!$C$21/50)^Dashboard!$C$22</f>
        <v>10.997013056448575</v>
      </c>
      <c r="H7357" s="95">
        <v>919.9</v>
      </c>
    </row>
    <row r="7358" spans="2:8" x14ac:dyDescent="0.2">
      <c r="B7358" s="59">
        <v>2014</v>
      </c>
      <c r="C7358">
        <v>11</v>
      </c>
      <c r="D7358">
        <v>3</v>
      </c>
      <c r="E7358" s="95">
        <v>10</v>
      </c>
      <c r="F7358">
        <v>10.43</v>
      </c>
      <c r="G7358" s="95">
        <f>F7358*(Dashboard!$C$21/50)^Dashboard!$C$22</f>
        <v>11.492870358593049</v>
      </c>
      <c r="H7358" s="95">
        <v>1029.4000000000001</v>
      </c>
    </row>
    <row r="7359" spans="2:8" x14ac:dyDescent="0.2">
      <c r="B7359" s="59">
        <v>2014</v>
      </c>
      <c r="C7359">
        <v>11</v>
      </c>
      <c r="D7359">
        <v>3</v>
      </c>
      <c r="E7359" s="95">
        <v>11</v>
      </c>
      <c r="F7359">
        <v>10.64</v>
      </c>
      <c r="G7359" s="95">
        <f>F7359*(Dashboard!$C$21/50)^Dashboard!$C$22</f>
        <v>11.724270432927138</v>
      </c>
      <c r="H7359" s="95">
        <v>1058.3900000000001</v>
      </c>
    </row>
    <row r="7360" spans="2:8" x14ac:dyDescent="0.2">
      <c r="B7360" s="59">
        <v>2014</v>
      </c>
      <c r="C7360">
        <v>11</v>
      </c>
      <c r="D7360">
        <v>3</v>
      </c>
      <c r="E7360" s="95">
        <v>12</v>
      </c>
      <c r="F7360">
        <v>10.62</v>
      </c>
      <c r="G7360" s="95">
        <f>F7360*(Dashboard!$C$21/50)^Dashboard!$C$22</f>
        <v>11.702232330609604</v>
      </c>
      <c r="H7360" s="95">
        <v>1045.55</v>
      </c>
    </row>
    <row r="7361" spans="2:8" x14ac:dyDescent="0.2">
      <c r="B7361" s="59">
        <v>2014</v>
      </c>
      <c r="C7361">
        <v>11</v>
      </c>
      <c r="D7361">
        <v>3</v>
      </c>
      <c r="E7361" s="95">
        <v>13</v>
      </c>
      <c r="F7361">
        <v>10.36</v>
      </c>
      <c r="G7361" s="95">
        <f>F7361*(Dashboard!$C$21/50)^Dashboard!$C$22</f>
        <v>11.415737000481686</v>
      </c>
      <c r="H7361" s="95">
        <v>975.09</v>
      </c>
    </row>
    <row r="7362" spans="2:8" x14ac:dyDescent="0.2">
      <c r="B7362" s="59">
        <v>2014</v>
      </c>
      <c r="C7362">
        <v>11</v>
      </c>
      <c r="D7362">
        <v>3</v>
      </c>
      <c r="E7362" s="95">
        <v>14</v>
      </c>
      <c r="F7362">
        <v>9.8000000000000007</v>
      </c>
      <c r="G7362" s="95">
        <f>F7362*(Dashboard!$C$21/50)^Dashboard!$C$22</f>
        <v>10.798670135590786</v>
      </c>
      <c r="H7362" s="95">
        <v>822.87</v>
      </c>
    </row>
    <row r="7363" spans="2:8" x14ac:dyDescent="0.2">
      <c r="B7363" s="59">
        <v>2014</v>
      </c>
      <c r="C7363">
        <v>11</v>
      </c>
      <c r="D7363">
        <v>3</v>
      </c>
      <c r="E7363" s="95">
        <v>15</v>
      </c>
      <c r="F7363">
        <v>9.0299999999999994</v>
      </c>
      <c r="G7363" s="95">
        <f>F7363*(Dashboard!$C$21/50)^Dashboard!$C$22</f>
        <v>9.9502031963657931</v>
      </c>
      <c r="H7363" s="95">
        <v>617.11</v>
      </c>
    </row>
    <row r="7364" spans="2:8" x14ac:dyDescent="0.2">
      <c r="B7364" s="59">
        <v>2014</v>
      </c>
      <c r="C7364">
        <v>11</v>
      </c>
      <c r="D7364">
        <v>3</v>
      </c>
      <c r="E7364" s="95">
        <v>16</v>
      </c>
      <c r="F7364">
        <v>8.0500000000000007</v>
      </c>
      <c r="G7364" s="95">
        <f>F7364*(Dashboard!$C$21/50)^Dashboard!$C$22</f>
        <v>8.8703361828067173</v>
      </c>
      <c r="H7364" s="95">
        <v>374.3</v>
      </c>
    </row>
    <row r="7365" spans="2:8" x14ac:dyDescent="0.2">
      <c r="B7365" s="59">
        <v>2014</v>
      </c>
      <c r="C7365">
        <v>11</v>
      </c>
      <c r="D7365">
        <v>3</v>
      </c>
      <c r="E7365" s="95">
        <v>17</v>
      </c>
      <c r="F7365">
        <v>7.1</v>
      </c>
      <c r="G7365" s="95">
        <f>F7365*(Dashboard!$C$21/50)^Dashboard!$C$22</f>
        <v>7.8235263227239349</v>
      </c>
      <c r="H7365" s="95">
        <v>127.38</v>
      </c>
    </row>
    <row r="7366" spans="2:8" x14ac:dyDescent="0.2">
      <c r="B7366" s="59">
        <v>2014</v>
      </c>
      <c r="C7366">
        <v>11</v>
      </c>
      <c r="D7366">
        <v>3</v>
      </c>
      <c r="E7366" s="95">
        <v>18</v>
      </c>
      <c r="F7366">
        <v>6.25</v>
      </c>
      <c r="G7366" s="95">
        <f>F7366*(Dashboard!$C$21/50)^Dashboard!$C$22</f>
        <v>6.8869069742288165</v>
      </c>
      <c r="H7366" s="95">
        <v>0</v>
      </c>
    </row>
    <row r="7367" spans="2:8" x14ac:dyDescent="0.2">
      <c r="B7367" s="59">
        <v>2014</v>
      </c>
      <c r="C7367">
        <v>11</v>
      </c>
      <c r="D7367">
        <v>3</v>
      </c>
      <c r="E7367" s="95">
        <v>19</v>
      </c>
      <c r="F7367">
        <v>5.59</v>
      </c>
      <c r="G7367" s="95">
        <f>F7367*(Dashboard!$C$21/50)^Dashboard!$C$22</f>
        <v>6.1596495977502537</v>
      </c>
      <c r="H7367" s="95">
        <v>0</v>
      </c>
    </row>
    <row r="7368" spans="2:8" x14ac:dyDescent="0.2">
      <c r="B7368" s="59">
        <v>2014</v>
      </c>
      <c r="C7368">
        <v>11</v>
      </c>
      <c r="D7368">
        <v>3</v>
      </c>
      <c r="E7368" s="95">
        <v>20</v>
      </c>
      <c r="F7368">
        <v>5.3</v>
      </c>
      <c r="G7368" s="95">
        <f>F7368*(Dashboard!$C$21/50)^Dashboard!$C$22</f>
        <v>5.8400971141460367</v>
      </c>
      <c r="H7368" s="95">
        <v>0</v>
      </c>
    </row>
    <row r="7369" spans="2:8" x14ac:dyDescent="0.2">
      <c r="B7369" s="59">
        <v>2014</v>
      </c>
      <c r="C7369">
        <v>11</v>
      </c>
      <c r="D7369">
        <v>3</v>
      </c>
      <c r="E7369" s="95">
        <v>21</v>
      </c>
      <c r="F7369">
        <v>5.66</v>
      </c>
      <c r="G7369" s="95">
        <f>F7369*(Dashboard!$C$21/50)^Dashboard!$C$22</f>
        <v>6.2367829558616164</v>
      </c>
      <c r="H7369" s="95">
        <v>0</v>
      </c>
    </row>
    <row r="7370" spans="2:8" x14ac:dyDescent="0.2">
      <c r="B7370" s="59">
        <v>2014</v>
      </c>
      <c r="C7370">
        <v>11</v>
      </c>
      <c r="D7370">
        <v>3</v>
      </c>
      <c r="E7370" s="95">
        <v>22</v>
      </c>
      <c r="F7370">
        <v>5.89</v>
      </c>
      <c r="G7370" s="95">
        <f>F7370*(Dashboard!$C$21/50)^Dashboard!$C$22</f>
        <v>6.4902211325132368</v>
      </c>
      <c r="H7370" s="95">
        <v>0</v>
      </c>
    </row>
    <row r="7371" spans="2:8" x14ac:dyDescent="0.2">
      <c r="B7371" s="59">
        <v>2014</v>
      </c>
      <c r="C7371">
        <v>11</v>
      </c>
      <c r="D7371">
        <v>3</v>
      </c>
      <c r="E7371" s="95">
        <v>23</v>
      </c>
      <c r="F7371">
        <v>5.52</v>
      </c>
      <c r="G7371" s="95">
        <f>F7371*(Dashboard!$C$21/50)^Dashboard!$C$22</f>
        <v>6.0825162396388901</v>
      </c>
      <c r="H7371" s="95">
        <v>0</v>
      </c>
    </row>
    <row r="7372" spans="2:8" x14ac:dyDescent="0.2">
      <c r="B7372" s="59">
        <v>2014</v>
      </c>
      <c r="C7372">
        <v>11</v>
      </c>
      <c r="D7372">
        <v>4</v>
      </c>
      <c r="E7372" s="95">
        <v>0</v>
      </c>
      <c r="F7372">
        <v>5.13</v>
      </c>
      <c r="G7372" s="95">
        <f>F7372*(Dashboard!$C$21/50)^Dashboard!$C$22</f>
        <v>5.6527732444470127</v>
      </c>
      <c r="H7372" s="95">
        <v>0</v>
      </c>
    </row>
    <row r="7373" spans="2:8" x14ac:dyDescent="0.2">
      <c r="B7373" s="59">
        <v>2014</v>
      </c>
      <c r="C7373">
        <v>11</v>
      </c>
      <c r="D7373">
        <v>4</v>
      </c>
      <c r="E7373" s="95">
        <v>1</v>
      </c>
      <c r="F7373">
        <v>5.03</v>
      </c>
      <c r="G7373" s="95">
        <f>F7373*(Dashboard!$C$21/50)^Dashboard!$C$22</f>
        <v>5.5425827328593522</v>
      </c>
      <c r="H7373" s="95">
        <v>0</v>
      </c>
    </row>
    <row r="7374" spans="2:8" x14ac:dyDescent="0.2">
      <c r="B7374" s="59">
        <v>2014</v>
      </c>
      <c r="C7374">
        <v>11</v>
      </c>
      <c r="D7374">
        <v>4</v>
      </c>
      <c r="E7374" s="95">
        <v>2</v>
      </c>
      <c r="F7374">
        <v>4.88</v>
      </c>
      <c r="G7374" s="95">
        <f>F7374*(Dashboard!$C$21/50)^Dashboard!$C$22</f>
        <v>5.3772969654778597</v>
      </c>
      <c r="H7374" s="95">
        <v>0</v>
      </c>
    </row>
    <row r="7375" spans="2:8" x14ac:dyDescent="0.2">
      <c r="B7375" s="59">
        <v>2014</v>
      </c>
      <c r="C7375">
        <v>11</v>
      </c>
      <c r="D7375">
        <v>4</v>
      </c>
      <c r="E7375" s="95">
        <v>3</v>
      </c>
      <c r="F7375">
        <v>4.57</v>
      </c>
      <c r="G7375" s="95">
        <f>F7375*(Dashboard!$C$21/50)^Dashboard!$C$22</f>
        <v>5.0357063795561112</v>
      </c>
      <c r="H7375" s="95">
        <v>0</v>
      </c>
    </row>
    <row r="7376" spans="2:8" x14ac:dyDescent="0.2">
      <c r="B7376" s="59">
        <v>2014</v>
      </c>
      <c r="C7376">
        <v>11</v>
      </c>
      <c r="D7376">
        <v>4</v>
      </c>
      <c r="E7376" s="95">
        <v>4</v>
      </c>
      <c r="F7376">
        <v>4.24</v>
      </c>
      <c r="G7376" s="95">
        <f>F7376*(Dashboard!$C$21/50)^Dashboard!$C$22</f>
        <v>4.6720776913168294</v>
      </c>
      <c r="H7376" s="95">
        <v>0</v>
      </c>
    </row>
    <row r="7377" spans="2:8" x14ac:dyDescent="0.2">
      <c r="B7377" s="59">
        <v>2014</v>
      </c>
      <c r="C7377">
        <v>11</v>
      </c>
      <c r="D7377">
        <v>4</v>
      </c>
      <c r="E7377" s="95">
        <v>5</v>
      </c>
      <c r="F7377">
        <v>3.98</v>
      </c>
      <c r="G7377" s="95">
        <f>F7377*(Dashboard!$C$21/50)^Dashboard!$C$22</f>
        <v>4.3855823611889102</v>
      </c>
      <c r="H7377" s="95">
        <v>50.98</v>
      </c>
    </row>
    <row r="7378" spans="2:8" x14ac:dyDescent="0.2">
      <c r="B7378" s="59">
        <v>2014</v>
      </c>
      <c r="C7378">
        <v>11</v>
      </c>
      <c r="D7378">
        <v>4</v>
      </c>
      <c r="E7378" s="95">
        <v>6</v>
      </c>
      <c r="F7378">
        <v>3.73</v>
      </c>
      <c r="G7378" s="95">
        <f>F7378*(Dashboard!$C$21/50)^Dashboard!$C$22</f>
        <v>4.1101060822197582</v>
      </c>
      <c r="H7378" s="95">
        <v>276.52</v>
      </c>
    </row>
    <row r="7379" spans="2:8" x14ac:dyDescent="0.2">
      <c r="B7379" s="59">
        <v>2014</v>
      </c>
      <c r="C7379">
        <v>11</v>
      </c>
      <c r="D7379">
        <v>4</v>
      </c>
      <c r="E7379" s="95">
        <v>7</v>
      </c>
      <c r="F7379">
        <v>2.84</v>
      </c>
      <c r="G7379" s="95">
        <f>F7379*(Dashboard!$C$21/50)^Dashboard!$C$22</f>
        <v>3.129410529089574</v>
      </c>
      <c r="H7379" s="95">
        <v>524.33000000000004</v>
      </c>
    </row>
    <row r="7380" spans="2:8" x14ac:dyDescent="0.2">
      <c r="B7380" s="59">
        <v>2014</v>
      </c>
      <c r="C7380">
        <v>11</v>
      </c>
      <c r="D7380">
        <v>4</v>
      </c>
      <c r="E7380" s="95">
        <v>8</v>
      </c>
      <c r="F7380">
        <v>1.68</v>
      </c>
      <c r="G7380" s="95">
        <f>F7380*(Dashboard!$C$21/50)^Dashboard!$C$22</f>
        <v>1.8512005946727059</v>
      </c>
      <c r="H7380" s="95">
        <v>748.44</v>
      </c>
    </row>
    <row r="7381" spans="2:8" x14ac:dyDescent="0.2">
      <c r="B7381" s="59">
        <v>2014</v>
      </c>
      <c r="C7381">
        <v>11</v>
      </c>
      <c r="D7381">
        <v>4</v>
      </c>
      <c r="E7381" s="95">
        <v>9</v>
      </c>
      <c r="F7381">
        <v>1.61</v>
      </c>
      <c r="G7381" s="95">
        <f>F7381*(Dashboard!$C$21/50)^Dashboard!$C$22</f>
        <v>1.7740672365613432</v>
      </c>
      <c r="H7381" s="95">
        <v>928.16</v>
      </c>
    </row>
    <row r="7382" spans="2:8" x14ac:dyDescent="0.2">
      <c r="B7382" s="59">
        <v>2014</v>
      </c>
      <c r="C7382">
        <v>11</v>
      </c>
      <c r="D7382">
        <v>4</v>
      </c>
      <c r="E7382" s="95">
        <v>10</v>
      </c>
      <c r="F7382">
        <v>3.29</v>
      </c>
      <c r="G7382" s="95">
        <f>F7382*(Dashboard!$C$21/50)^Dashboard!$C$22</f>
        <v>3.6252678312340492</v>
      </c>
      <c r="H7382" s="95">
        <v>1036.3900000000001</v>
      </c>
    </row>
    <row r="7383" spans="2:8" x14ac:dyDescent="0.2">
      <c r="B7383" s="59">
        <v>2014</v>
      </c>
      <c r="C7383">
        <v>11</v>
      </c>
      <c r="D7383">
        <v>4</v>
      </c>
      <c r="E7383" s="95">
        <v>11</v>
      </c>
      <c r="F7383">
        <v>5.5</v>
      </c>
      <c r="G7383" s="95">
        <f>F7383*(Dashboard!$C$21/50)^Dashboard!$C$22</f>
        <v>6.0604781373213585</v>
      </c>
      <c r="H7383" s="95">
        <v>1065.1300000000001</v>
      </c>
    </row>
    <row r="7384" spans="2:8" x14ac:dyDescent="0.2">
      <c r="B7384" s="59">
        <v>2014</v>
      </c>
      <c r="C7384">
        <v>11</v>
      </c>
      <c r="D7384">
        <v>4</v>
      </c>
      <c r="E7384" s="95">
        <v>12</v>
      </c>
      <c r="F7384">
        <v>7.67</v>
      </c>
      <c r="G7384" s="95">
        <f>F7384*(Dashboard!$C$21/50)^Dashboard!$C$22</f>
        <v>8.4516122387736043</v>
      </c>
      <c r="H7384" s="95">
        <v>1057.6099999999999</v>
      </c>
    </row>
    <row r="7385" spans="2:8" x14ac:dyDescent="0.2">
      <c r="B7385" s="59">
        <v>2014</v>
      </c>
      <c r="C7385">
        <v>11</v>
      </c>
      <c r="D7385">
        <v>4</v>
      </c>
      <c r="E7385" s="95">
        <v>13</v>
      </c>
      <c r="F7385">
        <v>9.44</v>
      </c>
      <c r="G7385" s="95">
        <f>F7385*(Dashboard!$C$21/50)^Dashboard!$C$22</f>
        <v>10.401984293875204</v>
      </c>
      <c r="H7385" s="95">
        <v>978.52</v>
      </c>
    </row>
    <row r="7386" spans="2:8" x14ac:dyDescent="0.2">
      <c r="B7386" s="59">
        <v>2014</v>
      </c>
      <c r="C7386">
        <v>11</v>
      </c>
      <c r="D7386">
        <v>4</v>
      </c>
      <c r="E7386" s="95">
        <v>14</v>
      </c>
      <c r="F7386">
        <v>10.69</v>
      </c>
      <c r="G7386" s="95">
        <f>F7386*(Dashboard!$C$21/50)^Dashboard!$C$22</f>
        <v>11.779365688720967</v>
      </c>
      <c r="H7386" s="95">
        <v>827.3</v>
      </c>
    </row>
    <row r="7387" spans="2:8" x14ac:dyDescent="0.2">
      <c r="B7387" s="59">
        <v>2014</v>
      </c>
      <c r="C7387">
        <v>11</v>
      </c>
      <c r="D7387">
        <v>4</v>
      </c>
      <c r="E7387" s="95">
        <v>15</v>
      </c>
      <c r="F7387">
        <v>11.75</v>
      </c>
      <c r="G7387" s="95">
        <f>F7387*(Dashboard!$C$21/50)^Dashboard!$C$22</f>
        <v>12.947385111550176</v>
      </c>
      <c r="H7387" s="95">
        <v>620.91</v>
      </c>
    </row>
    <row r="7388" spans="2:8" x14ac:dyDescent="0.2">
      <c r="B7388" s="59">
        <v>2014</v>
      </c>
      <c r="C7388">
        <v>11</v>
      </c>
      <c r="D7388">
        <v>4</v>
      </c>
      <c r="E7388" s="95">
        <v>16</v>
      </c>
      <c r="F7388">
        <v>12.82</v>
      </c>
      <c r="G7388" s="95">
        <f>F7388*(Dashboard!$C$21/50)^Dashboard!$C$22</f>
        <v>14.126423585538149</v>
      </c>
      <c r="H7388" s="95">
        <v>357.3</v>
      </c>
    </row>
    <row r="7389" spans="2:8" x14ac:dyDescent="0.2">
      <c r="B7389" s="59">
        <v>2014</v>
      </c>
      <c r="C7389">
        <v>11</v>
      </c>
      <c r="D7389">
        <v>4</v>
      </c>
      <c r="E7389" s="95">
        <v>17</v>
      </c>
      <c r="F7389">
        <v>13.68</v>
      </c>
      <c r="G7389" s="95">
        <f>F7389*(Dashboard!$C$21/50)^Dashboard!$C$22</f>
        <v>15.074061985192033</v>
      </c>
      <c r="H7389" s="95">
        <v>110.48</v>
      </c>
    </row>
    <row r="7390" spans="2:8" x14ac:dyDescent="0.2">
      <c r="B7390" s="59">
        <v>2014</v>
      </c>
      <c r="C7390">
        <v>11</v>
      </c>
      <c r="D7390">
        <v>4</v>
      </c>
      <c r="E7390" s="95">
        <v>18</v>
      </c>
      <c r="F7390">
        <v>14.02</v>
      </c>
      <c r="G7390" s="95">
        <f>F7390*(Dashboard!$C$21/50)^Dashboard!$C$22</f>
        <v>15.448709724590081</v>
      </c>
      <c r="H7390" s="95">
        <v>0</v>
      </c>
    </row>
    <row r="7391" spans="2:8" x14ac:dyDescent="0.2">
      <c r="B7391" s="59">
        <v>2014</v>
      </c>
      <c r="C7391">
        <v>11</v>
      </c>
      <c r="D7391">
        <v>4</v>
      </c>
      <c r="E7391" s="95">
        <v>19</v>
      </c>
      <c r="F7391">
        <v>14.32</v>
      </c>
      <c r="G7391" s="95">
        <f>F7391*(Dashboard!$C$21/50)^Dashboard!$C$22</f>
        <v>15.779281259353064</v>
      </c>
      <c r="H7391" s="95">
        <v>0</v>
      </c>
    </row>
    <row r="7392" spans="2:8" x14ac:dyDescent="0.2">
      <c r="B7392" s="59">
        <v>2014</v>
      </c>
      <c r="C7392">
        <v>11</v>
      </c>
      <c r="D7392">
        <v>4</v>
      </c>
      <c r="E7392" s="95">
        <v>20</v>
      </c>
      <c r="F7392">
        <v>14.62</v>
      </c>
      <c r="G7392" s="95">
        <f>F7392*(Dashboard!$C$21/50)^Dashboard!$C$22</f>
        <v>16.109852794116048</v>
      </c>
      <c r="H7392" s="95">
        <v>0</v>
      </c>
    </row>
    <row r="7393" spans="2:8" x14ac:dyDescent="0.2">
      <c r="B7393" s="59">
        <v>2014</v>
      </c>
      <c r="C7393">
        <v>11</v>
      </c>
      <c r="D7393">
        <v>4</v>
      </c>
      <c r="E7393" s="95">
        <v>21</v>
      </c>
      <c r="F7393">
        <v>14.57</v>
      </c>
      <c r="G7393" s="95">
        <f>F7393*(Dashboard!$C$21/50)^Dashboard!$C$22</f>
        <v>16.054757538322217</v>
      </c>
      <c r="H7393" s="95">
        <v>0</v>
      </c>
    </row>
    <row r="7394" spans="2:8" x14ac:dyDescent="0.2">
      <c r="B7394" s="59">
        <v>2014</v>
      </c>
      <c r="C7394">
        <v>11</v>
      </c>
      <c r="D7394">
        <v>4</v>
      </c>
      <c r="E7394" s="95">
        <v>22</v>
      </c>
      <c r="F7394">
        <v>14.24</v>
      </c>
      <c r="G7394" s="95">
        <f>F7394*(Dashboard!$C$21/50)^Dashboard!$C$22</f>
        <v>15.691128850082936</v>
      </c>
      <c r="H7394" s="95">
        <v>0</v>
      </c>
    </row>
    <row r="7395" spans="2:8" x14ac:dyDescent="0.2">
      <c r="B7395" s="59">
        <v>2014</v>
      </c>
      <c r="C7395">
        <v>11</v>
      </c>
      <c r="D7395">
        <v>4</v>
      </c>
      <c r="E7395" s="95">
        <v>23</v>
      </c>
      <c r="F7395">
        <v>13.98</v>
      </c>
      <c r="G7395" s="95">
        <f>F7395*(Dashboard!$C$21/50)^Dashboard!$C$22</f>
        <v>15.404633519955018</v>
      </c>
      <c r="H7395" s="95">
        <v>0</v>
      </c>
    </row>
    <row r="7396" spans="2:8" x14ac:dyDescent="0.2">
      <c r="B7396" s="59">
        <v>2014</v>
      </c>
      <c r="C7396">
        <v>11</v>
      </c>
      <c r="D7396">
        <v>5</v>
      </c>
      <c r="E7396" s="95">
        <v>0</v>
      </c>
      <c r="F7396">
        <v>13.59</v>
      </c>
      <c r="G7396" s="95">
        <f>F7396*(Dashboard!$C$21/50)^Dashboard!$C$22</f>
        <v>14.974890524763138</v>
      </c>
      <c r="H7396" s="95">
        <v>0</v>
      </c>
    </row>
    <row r="7397" spans="2:8" x14ac:dyDescent="0.2">
      <c r="B7397" s="59">
        <v>2014</v>
      </c>
      <c r="C7397">
        <v>11</v>
      </c>
      <c r="D7397">
        <v>5</v>
      </c>
      <c r="E7397" s="95">
        <v>1</v>
      </c>
      <c r="F7397">
        <v>13.03</v>
      </c>
      <c r="G7397" s="95">
        <f>F7397*(Dashboard!$C$21/50)^Dashboard!$C$22</f>
        <v>14.357823659872237</v>
      </c>
      <c r="H7397" s="95">
        <v>0</v>
      </c>
    </row>
    <row r="7398" spans="2:8" x14ac:dyDescent="0.2">
      <c r="B7398" s="59">
        <v>2014</v>
      </c>
      <c r="C7398">
        <v>11</v>
      </c>
      <c r="D7398">
        <v>5</v>
      </c>
      <c r="E7398" s="95">
        <v>2</v>
      </c>
      <c r="F7398">
        <v>12.54</v>
      </c>
      <c r="G7398" s="95">
        <f>F7398*(Dashboard!$C$21/50)^Dashboard!$C$22</f>
        <v>13.817890153092696</v>
      </c>
      <c r="H7398" s="95">
        <v>0</v>
      </c>
    </row>
    <row r="7399" spans="2:8" x14ac:dyDescent="0.2">
      <c r="B7399" s="59">
        <v>2014</v>
      </c>
      <c r="C7399">
        <v>11</v>
      </c>
      <c r="D7399">
        <v>5</v>
      </c>
      <c r="E7399" s="95">
        <v>3</v>
      </c>
      <c r="F7399">
        <v>12.01</v>
      </c>
      <c r="G7399" s="95">
        <f>F7399*(Dashboard!$C$21/50)^Dashboard!$C$22</f>
        <v>13.233880441678094</v>
      </c>
      <c r="H7399" s="95">
        <v>0</v>
      </c>
    </row>
    <row r="7400" spans="2:8" x14ac:dyDescent="0.2">
      <c r="B7400" s="59">
        <v>2014</v>
      </c>
      <c r="C7400">
        <v>11</v>
      </c>
      <c r="D7400">
        <v>5</v>
      </c>
      <c r="E7400" s="95">
        <v>4</v>
      </c>
      <c r="F7400">
        <v>11.72</v>
      </c>
      <c r="G7400" s="95">
        <f>F7400*(Dashboard!$C$21/50)^Dashboard!$C$22</f>
        <v>12.914327958073878</v>
      </c>
      <c r="H7400" s="95">
        <v>0</v>
      </c>
    </row>
    <row r="7401" spans="2:8" x14ac:dyDescent="0.2">
      <c r="B7401" s="59">
        <v>2014</v>
      </c>
      <c r="C7401">
        <v>11</v>
      </c>
      <c r="D7401">
        <v>5</v>
      </c>
      <c r="E7401" s="95">
        <v>5</v>
      </c>
      <c r="F7401">
        <v>10.65</v>
      </c>
      <c r="G7401" s="95">
        <f>F7401*(Dashboard!$C$21/50)^Dashboard!$C$22</f>
        <v>11.735289484085904</v>
      </c>
      <c r="H7401" s="95">
        <v>40.659999999999997</v>
      </c>
    </row>
    <row r="7402" spans="2:8" x14ac:dyDescent="0.2">
      <c r="B7402" s="59">
        <v>2014</v>
      </c>
      <c r="C7402">
        <v>11</v>
      </c>
      <c r="D7402">
        <v>5</v>
      </c>
      <c r="E7402" s="95">
        <v>6</v>
      </c>
      <c r="F7402">
        <v>9.58</v>
      </c>
      <c r="G7402" s="95">
        <f>F7402*(Dashboard!$C$21/50)^Dashboard!$C$22</f>
        <v>10.556251010097931</v>
      </c>
      <c r="H7402" s="95">
        <v>238.65</v>
      </c>
    </row>
    <row r="7403" spans="2:8" x14ac:dyDescent="0.2">
      <c r="B7403" s="59">
        <v>2014</v>
      </c>
      <c r="C7403">
        <v>11</v>
      </c>
      <c r="D7403">
        <v>5</v>
      </c>
      <c r="E7403" s="95">
        <v>7</v>
      </c>
      <c r="F7403">
        <v>8.1300000000000008</v>
      </c>
      <c r="G7403" s="95">
        <f>F7403*(Dashboard!$C$21/50)^Dashboard!$C$22</f>
        <v>8.9584885920768453</v>
      </c>
      <c r="H7403" s="95">
        <v>493.2</v>
      </c>
    </row>
    <row r="7404" spans="2:8" x14ac:dyDescent="0.2">
      <c r="B7404" s="59">
        <v>2014</v>
      </c>
      <c r="C7404">
        <v>11</v>
      </c>
      <c r="D7404">
        <v>5</v>
      </c>
      <c r="E7404" s="95">
        <v>8</v>
      </c>
      <c r="F7404">
        <v>7</v>
      </c>
      <c r="G7404" s="95">
        <f>F7404*(Dashboard!$C$21/50)^Dashboard!$C$22</f>
        <v>7.7133358111362744</v>
      </c>
      <c r="H7404" s="95">
        <v>740.29</v>
      </c>
    </row>
    <row r="7405" spans="2:8" x14ac:dyDescent="0.2">
      <c r="B7405" s="59">
        <v>2014</v>
      </c>
      <c r="C7405">
        <v>11</v>
      </c>
      <c r="D7405">
        <v>5</v>
      </c>
      <c r="E7405" s="95">
        <v>9</v>
      </c>
      <c r="F7405">
        <v>6.33</v>
      </c>
      <c r="G7405" s="95">
        <f>F7405*(Dashboard!$C$21/50)^Dashboard!$C$22</f>
        <v>6.9750593834989454</v>
      </c>
      <c r="H7405" s="95">
        <v>935.2</v>
      </c>
    </row>
    <row r="7406" spans="2:8" x14ac:dyDescent="0.2">
      <c r="B7406" s="59">
        <v>2014</v>
      </c>
      <c r="C7406">
        <v>11</v>
      </c>
      <c r="D7406">
        <v>5</v>
      </c>
      <c r="E7406" s="95">
        <v>10</v>
      </c>
      <c r="F7406">
        <v>6.87</v>
      </c>
      <c r="G7406" s="95">
        <f>F7406*(Dashboard!$C$21/50)^Dashboard!$C$22</f>
        <v>7.5700881460723153</v>
      </c>
      <c r="H7406" s="95">
        <v>1055.02</v>
      </c>
    </row>
    <row r="7407" spans="2:8" x14ac:dyDescent="0.2">
      <c r="B7407" s="59">
        <v>2014</v>
      </c>
      <c r="C7407">
        <v>11</v>
      </c>
      <c r="D7407">
        <v>5</v>
      </c>
      <c r="E7407" s="95">
        <v>11</v>
      </c>
      <c r="F7407">
        <v>7.33</v>
      </c>
      <c r="G7407" s="95">
        <f>F7407*(Dashboard!$C$21/50)^Dashboard!$C$22</f>
        <v>8.0769644993755563</v>
      </c>
      <c r="H7407" s="95">
        <v>1084.48</v>
      </c>
    </row>
    <row r="7408" spans="2:8" x14ac:dyDescent="0.2">
      <c r="B7408" s="59">
        <v>2014</v>
      </c>
      <c r="C7408">
        <v>11</v>
      </c>
      <c r="D7408">
        <v>5</v>
      </c>
      <c r="E7408" s="95">
        <v>12</v>
      </c>
      <c r="F7408">
        <v>7.65</v>
      </c>
      <c r="G7408" s="95">
        <f>F7408*(Dashboard!$C$21/50)^Dashboard!$C$22</f>
        <v>8.4295741364560719</v>
      </c>
      <c r="H7408" s="95">
        <v>1079.74</v>
      </c>
    </row>
    <row r="7409" spans="2:8" x14ac:dyDescent="0.2">
      <c r="B7409" s="59">
        <v>2014</v>
      </c>
      <c r="C7409">
        <v>11</v>
      </c>
      <c r="D7409">
        <v>5</v>
      </c>
      <c r="E7409" s="95">
        <v>13</v>
      </c>
      <c r="F7409">
        <v>8.31</v>
      </c>
      <c r="G7409" s="95">
        <f>F7409*(Dashboard!$C$21/50)^Dashboard!$C$22</f>
        <v>9.1568315129346356</v>
      </c>
      <c r="H7409" s="95">
        <v>964.56</v>
      </c>
    </row>
    <row r="7410" spans="2:8" x14ac:dyDescent="0.2">
      <c r="B7410" s="59">
        <v>2014</v>
      </c>
      <c r="C7410">
        <v>11</v>
      </c>
      <c r="D7410">
        <v>5</v>
      </c>
      <c r="E7410" s="95">
        <v>14</v>
      </c>
      <c r="F7410">
        <v>9.06</v>
      </c>
      <c r="G7410" s="95">
        <f>F7410*(Dashboard!$C$21/50)^Dashboard!$C$22</f>
        <v>9.9832603498420927</v>
      </c>
      <c r="H7410" s="95">
        <v>807.45</v>
      </c>
    </row>
    <row r="7411" spans="2:8" x14ac:dyDescent="0.2">
      <c r="B7411" s="59">
        <v>2014</v>
      </c>
      <c r="C7411">
        <v>11</v>
      </c>
      <c r="D7411">
        <v>5</v>
      </c>
      <c r="E7411" s="95">
        <v>15</v>
      </c>
      <c r="F7411">
        <v>9.66</v>
      </c>
      <c r="G7411" s="95">
        <f>F7411*(Dashboard!$C$21/50)^Dashboard!$C$22</f>
        <v>10.644403419368059</v>
      </c>
      <c r="H7411" s="95">
        <v>572.65</v>
      </c>
    </row>
    <row r="7412" spans="2:8" x14ac:dyDescent="0.2">
      <c r="B7412" s="59">
        <v>2014</v>
      </c>
      <c r="C7412">
        <v>11</v>
      </c>
      <c r="D7412">
        <v>5</v>
      </c>
      <c r="E7412" s="95">
        <v>16</v>
      </c>
      <c r="F7412">
        <v>10.15</v>
      </c>
      <c r="G7412" s="95">
        <f>F7412*(Dashboard!$C$21/50)^Dashboard!$C$22</f>
        <v>11.184336926147598</v>
      </c>
      <c r="H7412" s="95">
        <v>322.88</v>
      </c>
    </row>
    <row r="7413" spans="2:8" x14ac:dyDescent="0.2">
      <c r="B7413" s="59">
        <v>2014</v>
      </c>
      <c r="C7413">
        <v>11</v>
      </c>
      <c r="D7413">
        <v>5</v>
      </c>
      <c r="E7413" s="95">
        <v>17</v>
      </c>
      <c r="F7413">
        <v>10.78</v>
      </c>
      <c r="G7413" s="95">
        <f>F7413*(Dashboard!$C$21/50)^Dashboard!$C$22</f>
        <v>11.878537149149862</v>
      </c>
      <c r="H7413" s="95">
        <v>102.52</v>
      </c>
    </row>
    <row r="7414" spans="2:8" x14ac:dyDescent="0.2">
      <c r="B7414" s="59">
        <v>2014</v>
      </c>
      <c r="C7414">
        <v>11</v>
      </c>
      <c r="D7414">
        <v>5</v>
      </c>
      <c r="E7414" s="95">
        <v>18</v>
      </c>
      <c r="F7414">
        <v>10.9</v>
      </c>
      <c r="G7414" s="95">
        <f>F7414*(Dashboard!$C$21/50)^Dashboard!$C$22</f>
        <v>12.010765763055057</v>
      </c>
      <c r="H7414" s="95">
        <v>0</v>
      </c>
    </row>
    <row r="7415" spans="2:8" x14ac:dyDescent="0.2">
      <c r="B7415" s="59">
        <v>2014</v>
      </c>
      <c r="C7415">
        <v>11</v>
      </c>
      <c r="D7415">
        <v>5</v>
      </c>
      <c r="E7415" s="95">
        <v>19</v>
      </c>
      <c r="F7415">
        <v>10.27</v>
      </c>
      <c r="G7415" s="95">
        <f>F7415*(Dashboard!$C$21/50)^Dashboard!$C$22</f>
        <v>11.316565540052791</v>
      </c>
      <c r="H7415" s="95">
        <v>0</v>
      </c>
    </row>
    <row r="7416" spans="2:8" x14ac:dyDescent="0.2">
      <c r="B7416" s="59">
        <v>2014</v>
      </c>
      <c r="C7416">
        <v>11</v>
      </c>
      <c r="D7416">
        <v>5</v>
      </c>
      <c r="E7416" s="95">
        <v>20</v>
      </c>
      <c r="F7416">
        <v>9.4</v>
      </c>
      <c r="G7416" s="95">
        <f>F7416*(Dashboard!$C$21/50)^Dashboard!$C$22</f>
        <v>10.357908089240141</v>
      </c>
      <c r="H7416" s="95">
        <v>0</v>
      </c>
    </row>
    <row r="7417" spans="2:8" x14ac:dyDescent="0.2">
      <c r="B7417" s="59">
        <v>2014</v>
      </c>
      <c r="C7417">
        <v>11</v>
      </c>
      <c r="D7417">
        <v>5</v>
      </c>
      <c r="E7417" s="95">
        <v>21</v>
      </c>
      <c r="F7417">
        <v>8.35</v>
      </c>
      <c r="G7417" s="95">
        <f>F7417*(Dashboard!$C$21/50)^Dashboard!$C$22</f>
        <v>9.2009077175696987</v>
      </c>
      <c r="H7417" s="95">
        <v>0</v>
      </c>
    </row>
    <row r="7418" spans="2:8" x14ac:dyDescent="0.2">
      <c r="B7418" s="59">
        <v>2014</v>
      </c>
      <c r="C7418">
        <v>11</v>
      </c>
      <c r="D7418">
        <v>5</v>
      </c>
      <c r="E7418" s="95">
        <v>22</v>
      </c>
      <c r="F7418">
        <v>7.05</v>
      </c>
      <c r="G7418" s="95">
        <f>F7418*(Dashboard!$C$21/50)^Dashboard!$C$22</f>
        <v>7.7684310669301047</v>
      </c>
      <c r="H7418" s="95">
        <v>0</v>
      </c>
    </row>
    <row r="7419" spans="2:8" x14ac:dyDescent="0.2">
      <c r="B7419" s="59">
        <v>2014</v>
      </c>
      <c r="C7419">
        <v>11</v>
      </c>
      <c r="D7419">
        <v>5</v>
      </c>
      <c r="E7419" s="95">
        <v>23</v>
      </c>
      <c r="F7419">
        <v>5.56</v>
      </c>
      <c r="G7419" s="95">
        <f>F7419*(Dashboard!$C$21/50)^Dashboard!$C$22</f>
        <v>6.126592444273955</v>
      </c>
      <c r="H7419" s="95">
        <v>0</v>
      </c>
    </row>
    <row r="7420" spans="2:8" x14ac:dyDescent="0.2">
      <c r="B7420" s="59">
        <v>2014</v>
      </c>
      <c r="C7420">
        <v>11</v>
      </c>
      <c r="D7420">
        <v>6</v>
      </c>
      <c r="E7420" s="95">
        <v>0</v>
      </c>
      <c r="F7420">
        <v>4.08</v>
      </c>
      <c r="G7420" s="95">
        <f>F7420*(Dashboard!$C$21/50)^Dashboard!$C$22</f>
        <v>4.4957728727765716</v>
      </c>
      <c r="H7420" s="95">
        <v>0</v>
      </c>
    </row>
    <row r="7421" spans="2:8" x14ac:dyDescent="0.2">
      <c r="B7421" s="59">
        <v>2014</v>
      </c>
      <c r="C7421">
        <v>11</v>
      </c>
      <c r="D7421">
        <v>6</v>
      </c>
      <c r="E7421" s="95">
        <v>1</v>
      </c>
      <c r="F7421">
        <v>3.01</v>
      </c>
      <c r="G7421" s="95">
        <f>F7421*(Dashboard!$C$21/50)^Dashboard!$C$22</f>
        <v>3.316734398788598</v>
      </c>
      <c r="H7421" s="95">
        <v>0</v>
      </c>
    </row>
    <row r="7422" spans="2:8" x14ac:dyDescent="0.2">
      <c r="B7422" s="59">
        <v>2014</v>
      </c>
      <c r="C7422">
        <v>11</v>
      </c>
      <c r="D7422">
        <v>6</v>
      </c>
      <c r="E7422" s="95">
        <v>2</v>
      </c>
      <c r="F7422">
        <v>2.66</v>
      </c>
      <c r="G7422" s="95">
        <f>F7422*(Dashboard!$C$21/50)^Dashboard!$C$22</f>
        <v>2.9310676082317846</v>
      </c>
      <c r="H7422" s="95">
        <v>0</v>
      </c>
    </row>
    <row r="7423" spans="2:8" x14ac:dyDescent="0.2">
      <c r="B7423" s="59">
        <v>2014</v>
      </c>
      <c r="C7423">
        <v>11</v>
      </c>
      <c r="D7423">
        <v>6</v>
      </c>
      <c r="E7423" s="95">
        <v>3</v>
      </c>
      <c r="F7423">
        <v>3.25</v>
      </c>
      <c r="G7423" s="95">
        <f>F7423*(Dashboard!$C$21/50)^Dashboard!$C$22</f>
        <v>3.5811916265989847</v>
      </c>
      <c r="H7423" s="95">
        <v>0</v>
      </c>
    </row>
    <row r="7424" spans="2:8" x14ac:dyDescent="0.2">
      <c r="B7424" s="59">
        <v>2014</v>
      </c>
      <c r="C7424">
        <v>11</v>
      </c>
      <c r="D7424">
        <v>6</v>
      </c>
      <c r="E7424" s="95">
        <v>4</v>
      </c>
      <c r="F7424">
        <v>3.49</v>
      </c>
      <c r="G7424" s="95">
        <f>F7424*(Dashboard!$C$21/50)^Dashboard!$C$22</f>
        <v>3.8456488544093714</v>
      </c>
      <c r="H7424" s="95">
        <v>0</v>
      </c>
    </row>
    <row r="7425" spans="2:8" x14ac:dyDescent="0.2">
      <c r="B7425" s="59">
        <v>2014</v>
      </c>
      <c r="C7425">
        <v>11</v>
      </c>
      <c r="D7425">
        <v>6</v>
      </c>
      <c r="E7425" s="95">
        <v>5</v>
      </c>
      <c r="F7425">
        <v>3.31</v>
      </c>
      <c r="G7425" s="95">
        <f>F7425*(Dashboard!$C$21/50)^Dashboard!$C$22</f>
        <v>3.6473059335515812</v>
      </c>
      <c r="H7425" s="95">
        <v>42.19</v>
      </c>
    </row>
    <row r="7426" spans="2:8" x14ac:dyDescent="0.2">
      <c r="B7426" s="59">
        <v>2014</v>
      </c>
      <c r="C7426">
        <v>11</v>
      </c>
      <c r="D7426">
        <v>6</v>
      </c>
      <c r="E7426" s="95">
        <v>6</v>
      </c>
      <c r="F7426">
        <v>3.44</v>
      </c>
      <c r="G7426" s="95">
        <f>F7426*(Dashboard!$C$21/50)^Dashboard!$C$22</f>
        <v>3.7905535986155408</v>
      </c>
      <c r="H7426" s="95">
        <v>239.13</v>
      </c>
    </row>
    <row r="7427" spans="2:8" x14ac:dyDescent="0.2">
      <c r="B7427" s="59">
        <v>2014</v>
      </c>
      <c r="C7427">
        <v>11</v>
      </c>
      <c r="D7427">
        <v>6</v>
      </c>
      <c r="E7427" s="95">
        <v>7</v>
      </c>
      <c r="F7427">
        <v>4.3099999999999996</v>
      </c>
      <c r="G7427" s="95">
        <f>F7427*(Dashboard!$C$21/50)^Dashboard!$C$22</f>
        <v>4.7492110494281912</v>
      </c>
      <c r="H7427" s="95">
        <v>495.61</v>
      </c>
    </row>
    <row r="7428" spans="2:8" x14ac:dyDescent="0.2">
      <c r="B7428" s="59">
        <v>2014</v>
      </c>
      <c r="C7428">
        <v>11</v>
      </c>
      <c r="D7428">
        <v>6</v>
      </c>
      <c r="E7428" s="95">
        <v>8</v>
      </c>
      <c r="F7428">
        <v>5.31</v>
      </c>
      <c r="G7428" s="95">
        <f>F7428*(Dashboard!$C$21/50)^Dashboard!$C$22</f>
        <v>5.8511161653048021</v>
      </c>
      <c r="H7428" s="95">
        <v>749.3</v>
      </c>
    </row>
    <row r="7429" spans="2:8" x14ac:dyDescent="0.2">
      <c r="B7429" s="59">
        <v>2014</v>
      </c>
      <c r="C7429">
        <v>11</v>
      </c>
      <c r="D7429">
        <v>6</v>
      </c>
      <c r="E7429" s="95">
        <v>9</v>
      </c>
      <c r="F7429">
        <v>5.63</v>
      </c>
      <c r="G7429" s="95">
        <f>F7429*(Dashboard!$C$21/50)^Dashboard!$C$22</f>
        <v>6.2037258023853177</v>
      </c>
      <c r="H7429" s="95">
        <v>916.62</v>
      </c>
    </row>
    <row r="7430" spans="2:8" x14ac:dyDescent="0.2">
      <c r="B7430" s="59">
        <v>2014</v>
      </c>
      <c r="C7430">
        <v>11</v>
      </c>
      <c r="D7430">
        <v>6</v>
      </c>
      <c r="E7430" s="95">
        <v>10</v>
      </c>
      <c r="F7430">
        <v>5.88</v>
      </c>
      <c r="G7430" s="95">
        <f>F7430*(Dashboard!$C$21/50)^Dashboard!$C$22</f>
        <v>6.4792020813544706</v>
      </c>
      <c r="H7430" s="95">
        <v>1026.2</v>
      </c>
    </row>
    <row r="7431" spans="2:8" x14ac:dyDescent="0.2">
      <c r="B7431" s="59">
        <v>2014</v>
      </c>
      <c r="C7431">
        <v>11</v>
      </c>
      <c r="D7431">
        <v>6</v>
      </c>
      <c r="E7431" s="95">
        <v>11</v>
      </c>
      <c r="F7431">
        <v>5.98</v>
      </c>
      <c r="G7431" s="95">
        <f>F7431*(Dashboard!$C$21/50)^Dashboard!$C$22</f>
        <v>6.589392592942132</v>
      </c>
      <c r="H7431" s="95">
        <v>1051.81</v>
      </c>
    </row>
    <row r="7432" spans="2:8" x14ac:dyDescent="0.2">
      <c r="B7432" s="59">
        <v>2014</v>
      </c>
      <c r="C7432">
        <v>11</v>
      </c>
      <c r="D7432">
        <v>6</v>
      </c>
      <c r="E7432" s="95">
        <v>12</v>
      </c>
      <c r="F7432">
        <v>5.88</v>
      </c>
      <c r="G7432" s="95">
        <f>F7432*(Dashboard!$C$21/50)^Dashboard!$C$22</f>
        <v>6.4792020813544706</v>
      </c>
      <c r="H7432" s="95">
        <v>1046.03</v>
      </c>
    </row>
    <row r="7433" spans="2:8" x14ac:dyDescent="0.2">
      <c r="B7433" s="59">
        <v>2014</v>
      </c>
      <c r="C7433">
        <v>11</v>
      </c>
      <c r="D7433">
        <v>6</v>
      </c>
      <c r="E7433" s="95">
        <v>13</v>
      </c>
      <c r="F7433">
        <v>5.57</v>
      </c>
      <c r="G7433" s="95">
        <f>F7433*(Dashboard!$C$21/50)^Dashboard!$C$22</f>
        <v>6.1376114954327221</v>
      </c>
      <c r="H7433" s="95">
        <v>968.09</v>
      </c>
    </row>
    <row r="7434" spans="2:8" x14ac:dyDescent="0.2">
      <c r="B7434" s="59">
        <v>2014</v>
      </c>
      <c r="C7434">
        <v>11</v>
      </c>
      <c r="D7434">
        <v>6</v>
      </c>
      <c r="E7434" s="95">
        <v>14</v>
      </c>
      <c r="F7434">
        <v>5.07</v>
      </c>
      <c r="G7434" s="95">
        <f>F7434*(Dashboard!$C$21/50)^Dashboard!$C$22</f>
        <v>5.5866589374944162</v>
      </c>
      <c r="H7434" s="95">
        <v>813.05</v>
      </c>
    </row>
    <row r="7435" spans="2:8" x14ac:dyDescent="0.2">
      <c r="B7435" s="59">
        <v>2014</v>
      </c>
      <c r="C7435">
        <v>11</v>
      </c>
      <c r="D7435">
        <v>6</v>
      </c>
      <c r="E7435" s="95">
        <v>15</v>
      </c>
      <c r="F7435">
        <v>4.47</v>
      </c>
      <c r="G7435" s="95">
        <f>F7435*(Dashboard!$C$21/50)^Dashboard!$C$22</f>
        <v>4.925515867968449</v>
      </c>
      <c r="H7435" s="95">
        <v>609.91</v>
      </c>
    </row>
    <row r="7436" spans="2:8" x14ac:dyDescent="0.2">
      <c r="B7436" s="59">
        <v>2014</v>
      </c>
      <c r="C7436">
        <v>11</v>
      </c>
      <c r="D7436">
        <v>6</v>
      </c>
      <c r="E7436" s="95">
        <v>16</v>
      </c>
      <c r="F7436">
        <v>3.79</v>
      </c>
      <c r="G7436" s="95">
        <f>F7436*(Dashboard!$C$21/50)^Dashboard!$C$22</f>
        <v>4.1762203891723546</v>
      </c>
      <c r="H7436" s="95">
        <v>371.93</v>
      </c>
    </row>
    <row r="7437" spans="2:8" x14ac:dyDescent="0.2">
      <c r="B7437" s="59">
        <v>2014</v>
      </c>
      <c r="C7437">
        <v>11</v>
      </c>
      <c r="D7437">
        <v>6</v>
      </c>
      <c r="E7437" s="95">
        <v>17</v>
      </c>
      <c r="F7437">
        <v>2.96</v>
      </c>
      <c r="G7437" s="95">
        <f>F7437*(Dashboard!$C$21/50)^Dashboard!$C$22</f>
        <v>3.2616391429947673</v>
      </c>
      <c r="H7437" s="95">
        <v>132.13999999999999</v>
      </c>
    </row>
    <row r="7438" spans="2:8" x14ac:dyDescent="0.2">
      <c r="B7438" s="59">
        <v>2014</v>
      </c>
      <c r="C7438">
        <v>11</v>
      </c>
      <c r="D7438">
        <v>6</v>
      </c>
      <c r="E7438" s="95">
        <v>18</v>
      </c>
      <c r="F7438">
        <v>1.9</v>
      </c>
      <c r="G7438" s="95">
        <f>F7438*(Dashboard!$C$21/50)^Dashboard!$C$22</f>
        <v>2.09361972016556</v>
      </c>
      <c r="H7438" s="95">
        <v>0</v>
      </c>
    </row>
    <row r="7439" spans="2:8" x14ac:dyDescent="0.2">
      <c r="B7439" s="59">
        <v>2014</v>
      </c>
      <c r="C7439">
        <v>11</v>
      </c>
      <c r="D7439">
        <v>6</v>
      </c>
      <c r="E7439" s="95">
        <v>19</v>
      </c>
      <c r="F7439">
        <v>1.36</v>
      </c>
      <c r="G7439" s="95">
        <f>F7439*(Dashboard!$C$21/50)^Dashboard!$C$22</f>
        <v>1.4985909575921905</v>
      </c>
      <c r="H7439" s="95">
        <v>0</v>
      </c>
    </row>
    <row r="7440" spans="2:8" x14ac:dyDescent="0.2">
      <c r="B7440" s="59">
        <v>2014</v>
      </c>
      <c r="C7440">
        <v>11</v>
      </c>
      <c r="D7440">
        <v>6</v>
      </c>
      <c r="E7440" s="95">
        <v>20</v>
      </c>
      <c r="F7440">
        <v>2.17</v>
      </c>
      <c r="G7440" s="95">
        <f>F7440*(Dashboard!$C$21/50)^Dashboard!$C$22</f>
        <v>2.3911341014522449</v>
      </c>
      <c r="H7440" s="95">
        <v>0</v>
      </c>
    </row>
    <row r="7441" spans="2:8" x14ac:dyDescent="0.2">
      <c r="B7441" s="59">
        <v>2014</v>
      </c>
      <c r="C7441">
        <v>11</v>
      </c>
      <c r="D7441">
        <v>6</v>
      </c>
      <c r="E7441" s="95">
        <v>21</v>
      </c>
      <c r="F7441">
        <v>3.11</v>
      </c>
      <c r="G7441" s="95">
        <f>F7441*(Dashboard!$C$21/50)^Dashboard!$C$22</f>
        <v>3.4269249103762589</v>
      </c>
      <c r="H7441" s="95">
        <v>0</v>
      </c>
    </row>
    <row r="7442" spans="2:8" x14ac:dyDescent="0.2">
      <c r="B7442" s="59">
        <v>2014</v>
      </c>
      <c r="C7442">
        <v>11</v>
      </c>
      <c r="D7442">
        <v>6</v>
      </c>
      <c r="E7442" s="95">
        <v>22</v>
      </c>
      <c r="F7442">
        <v>3.54</v>
      </c>
      <c r="G7442" s="95">
        <f>F7442*(Dashboard!$C$21/50)^Dashboard!$C$22</f>
        <v>3.9007441102032017</v>
      </c>
      <c r="H7442" s="95">
        <v>0</v>
      </c>
    </row>
    <row r="7443" spans="2:8" x14ac:dyDescent="0.2">
      <c r="B7443" s="59">
        <v>2014</v>
      </c>
      <c r="C7443">
        <v>11</v>
      </c>
      <c r="D7443">
        <v>6</v>
      </c>
      <c r="E7443" s="95">
        <v>23</v>
      </c>
      <c r="F7443">
        <v>3.49</v>
      </c>
      <c r="G7443" s="95">
        <f>F7443*(Dashboard!$C$21/50)^Dashboard!$C$22</f>
        <v>3.8456488544093714</v>
      </c>
      <c r="H7443" s="95">
        <v>0</v>
      </c>
    </row>
    <row r="7444" spans="2:8" x14ac:dyDescent="0.2">
      <c r="B7444" s="59">
        <v>2014</v>
      </c>
      <c r="C7444">
        <v>11</v>
      </c>
      <c r="D7444">
        <v>7</v>
      </c>
      <c r="E7444" s="95">
        <v>0</v>
      </c>
      <c r="F7444">
        <v>3.49</v>
      </c>
      <c r="G7444" s="95">
        <f>F7444*(Dashboard!$C$21/50)^Dashboard!$C$22</f>
        <v>3.8456488544093714</v>
      </c>
      <c r="H7444" s="95">
        <v>0</v>
      </c>
    </row>
    <row r="7445" spans="2:8" x14ac:dyDescent="0.2">
      <c r="B7445" s="59">
        <v>2014</v>
      </c>
      <c r="C7445">
        <v>11</v>
      </c>
      <c r="D7445">
        <v>7</v>
      </c>
      <c r="E7445" s="95">
        <v>1</v>
      </c>
      <c r="F7445">
        <v>3.72</v>
      </c>
      <c r="G7445" s="95">
        <f>F7445*(Dashboard!$C$21/50)^Dashboard!$C$22</f>
        <v>4.0990870310609919</v>
      </c>
      <c r="H7445" s="95">
        <v>0</v>
      </c>
    </row>
    <row r="7446" spans="2:8" x14ac:dyDescent="0.2">
      <c r="B7446" s="59">
        <v>2014</v>
      </c>
      <c r="C7446">
        <v>11</v>
      </c>
      <c r="D7446">
        <v>7</v>
      </c>
      <c r="E7446" s="95">
        <v>2</v>
      </c>
      <c r="F7446">
        <v>3.96</v>
      </c>
      <c r="G7446" s="95">
        <f>F7446*(Dashboard!$C$21/50)^Dashboard!$C$22</f>
        <v>4.3635442588713778</v>
      </c>
      <c r="H7446" s="95">
        <v>0</v>
      </c>
    </row>
    <row r="7447" spans="2:8" x14ac:dyDescent="0.2">
      <c r="B7447" s="59">
        <v>2014</v>
      </c>
      <c r="C7447">
        <v>11</v>
      </c>
      <c r="D7447">
        <v>7</v>
      </c>
      <c r="E7447" s="95">
        <v>3</v>
      </c>
      <c r="F7447">
        <v>3.8</v>
      </c>
      <c r="G7447" s="95">
        <f>F7447*(Dashboard!$C$21/50)^Dashboard!$C$22</f>
        <v>4.1872394403311199</v>
      </c>
      <c r="H7447" s="95">
        <v>0</v>
      </c>
    </row>
    <row r="7448" spans="2:8" x14ac:dyDescent="0.2">
      <c r="B7448" s="59">
        <v>2014</v>
      </c>
      <c r="C7448">
        <v>11</v>
      </c>
      <c r="D7448">
        <v>7</v>
      </c>
      <c r="E7448" s="95">
        <v>4</v>
      </c>
      <c r="F7448">
        <v>3.5</v>
      </c>
      <c r="G7448" s="95">
        <f>F7448*(Dashboard!$C$21/50)^Dashboard!$C$22</f>
        <v>3.8566679055681372</v>
      </c>
      <c r="H7448" s="95">
        <v>0</v>
      </c>
    </row>
    <row r="7449" spans="2:8" x14ac:dyDescent="0.2">
      <c r="B7449" s="59">
        <v>2014</v>
      </c>
      <c r="C7449">
        <v>11</v>
      </c>
      <c r="D7449">
        <v>7</v>
      </c>
      <c r="E7449" s="95">
        <v>5</v>
      </c>
      <c r="F7449">
        <v>3.41</v>
      </c>
      <c r="G7449" s="95">
        <f>F7449*(Dashboard!$C$21/50)^Dashboard!$C$22</f>
        <v>3.7574964451392425</v>
      </c>
      <c r="H7449" s="95">
        <v>43.27</v>
      </c>
    </row>
    <row r="7450" spans="2:8" x14ac:dyDescent="0.2">
      <c r="B7450" s="59">
        <v>2014</v>
      </c>
      <c r="C7450">
        <v>11</v>
      </c>
      <c r="D7450">
        <v>7</v>
      </c>
      <c r="E7450" s="95">
        <v>6</v>
      </c>
      <c r="F7450">
        <v>3.45</v>
      </c>
      <c r="G7450" s="95">
        <f>F7450*(Dashboard!$C$21/50)^Dashboard!$C$22</f>
        <v>3.801572649774307</v>
      </c>
      <c r="H7450" s="95">
        <v>230.19</v>
      </c>
    </row>
    <row r="7451" spans="2:8" x14ac:dyDescent="0.2">
      <c r="B7451" s="59">
        <v>2014</v>
      </c>
      <c r="C7451">
        <v>11</v>
      </c>
      <c r="D7451">
        <v>7</v>
      </c>
      <c r="E7451" s="95">
        <v>7</v>
      </c>
      <c r="F7451">
        <v>3.24</v>
      </c>
      <c r="G7451" s="95">
        <f>F7451*(Dashboard!$C$21/50)^Dashboard!$C$22</f>
        <v>3.5701725754402189</v>
      </c>
      <c r="H7451" s="95">
        <v>426.48</v>
      </c>
    </row>
    <row r="7452" spans="2:8" x14ac:dyDescent="0.2">
      <c r="B7452" s="59">
        <v>2014</v>
      </c>
      <c r="C7452">
        <v>11</v>
      </c>
      <c r="D7452">
        <v>7</v>
      </c>
      <c r="E7452" s="95">
        <v>8</v>
      </c>
      <c r="F7452">
        <v>3.29</v>
      </c>
      <c r="G7452" s="95">
        <f>F7452*(Dashboard!$C$21/50)^Dashboard!$C$22</f>
        <v>3.6252678312340492</v>
      </c>
      <c r="H7452" s="95">
        <v>643.97</v>
      </c>
    </row>
    <row r="7453" spans="2:8" x14ac:dyDescent="0.2">
      <c r="B7453" s="59">
        <v>2014</v>
      </c>
      <c r="C7453">
        <v>11</v>
      </c>
      <c r="D7453">
        <v>7</v>
      </c>
      <c r="E7453" s="95">
        <v>9</v>
      </c>
      <c r="F7453">
        <v>3.92</v>
      </c>
      <c r="G7453" s="95">
        <f>F7453*(Dashboard!$C$21/50)^Dashboard!$C$22</f>
        <v>4.3194680542363137</v>
      </c>
      <c r="H7453" s="95">
        <v>792.37</v>
      </c>
    </row>
    <row r="7454" spans="2:8" x14ac:dyDescent="0.2">
      <c r="B7454" s="59">
        <v>2014</v>
      </c>
      <c r="C7454">
        <v>11</v>
      </c>
      <c r="D7454">
        <v>7</v>
      </c>
      <c r="E7454" s="95">
        <v>10</v>
      </c>
      <c r="F7454">
        <v>4.9800000000000004</v>
      </c>
      <c r="G7454" s="95">
        <f>F7454*(Dashboard!$C$21/50)^Dashboard!$C$22</f>
        <v>5.487487477065522</v>
      </c>
      <c r="H7454" s="95">
        <v>913.1</v>
      </c>
    </row>
    <row r="7455" spans="2:8" x14ac:dyDescent="0.2">
      <c r="B7455" s="59">
        <v>2014</v>
      </c>
      <c r="C7455">
        <v>11</v>
      </c>
      <c r="D7455">
        <v>7</v>
      </c>
      <c r="E7455" s="95">
        <v>11</v>
      </c>
      <c r="F7455">
        <v>5.94</v>
      </c>
      <c r="G7455" s="95">
        <f>F7455*(Dashboard!$C$21/50)^Dashboard!$C$22</f>
        <v>6.545316388307068</v>
      </c>
      <c r="H7455" s="95">
        <v>929.2</v>
      </c>
    </row>
    <row r="7456" spans="2:8" x14ac:dyDescent="0.2">
      <c r="B7456" s="59">
        <v>2014</v>
      </c>
      <c r="C7456">
        <v>11</v>
      </c>
      <c r="D7456">
        <v>7</v>
      </c>
      <c r="E7456" s="95">
        <v>12</v>
      </c>
      <c r="F7456">
        <v>6.62</v>
      </c>
      <c r="G7456" s="95">
        <f>F7456*(Dashboard!$C$21/50)^Dashboard!$C$22</f>
        <v>7.2946118671031623</v>
      </c>
      <c r="H7456" s="95">
        <v>888.6</v>
      </c>
    </row>
    <row r="7457" spans="2:8" x14ac:dyDescent="0.2">
      <c r="B7457" s="59">
        <v>2014</v>
      </c>
      <c r="C7457">
        <v>11</v>
      </c>
      <c r="D7457">
        <v>7</v>
      </c>
      <c r="E7457" s="95">
        <v>13</v>
      </c>
      <c r="F7457">
        <v>6.93</v>
      </c>
      <c r="G7457" s="95">
        <f>F7457*(Dashboard!$C$21/50)^Dashboard!$C$22</f>
        <v>7.6362024530249117</v>
      </c>
      <c r="H7457" s="95">
        <v>805.27</v>
      </c>
    </row>
    <row r="7458" spans="2:8" x14ac:dyDescent="0.2">
      <c r="B7458" s="59">
        <v>2014</v>
      </c>
      <c r="C7458">
        <v>11</v>
      </c>
      <c r="D7458">
        <v>7</v>
      </c>
      <c r="E7458" s="95">
        <v>14</v>
      </c>
      <c r="F7458">
        <v>6.69</v>
      </c>
      <c r="G7458" s="95">
        <f>F7458*(Dashboard!$C$21/50)^Dashboard!$C$22</f>
        <v>7.3717452252145259</v>
      </c>
      <c r="H7458" s="95">
        <v>567.38</v>
      </c>
    </row>
    <row r="7459" spans="2:8" x14ac:dyDescent="0.2">
      <c r="B7459" s="59">
        <v>2014</v>
      </c>
      <c r="C7459">
        <v>11</v>
      </c>
      <c r="D7459">
        <v>7</v>
      </c>
      <c r="E7459" s="95">
        <v>15</v>
      </c>
      <c r="F7459">
        <v>6.17</v>
      </c>
      <c r="G7459" s="95">
        <f>F7459*(Dashboard!$C$21/50)^Dashboard!$C$22</f>
        <v>6.7987545649586876</v>
      </c>
      <c r="H7459" s="95">
        <v>399.44</v>
      </c>
    </row>
    <row r="7460" spans="2:8" x14ac:dyDescent="0.2">
      <c r="B7460" s="59">
        <v>2014</v>
      </c>
      <c r="C7460">
        <v>11</v>
      </c>
      <c r="D7460">
        <v>7</v>
      </c>
      <c r="E7460" s="95">
        <v>16</v>
      </c>
      <c r="F7460">
        <v>5.41</v>
      </c>
      <c r="G7460" s="95">
        <f>F7460*(Dashboard!$C$21/50)^Dashboard!$C$22</f>
        <v>5.9613066768924634</v>
      </c>
      <c r="H7460" s="95">
        <v>222.52</v>
      </c>
    </row>
    <row r="7461" spans="2:8" x14ac:dyDescent="0.2">
      <c r="B7461" s="59">
        <v>2014</v>
      </c>
      <c r="C7461">
        <v>11</v>
      </c>
      <c r="D7461">
        <v>7</v>
      </c>
      <c r="E7461" s="95">
        <v>17</v>
      </c>
      <c r="F7461">
        <v>4.29</v>
      </c>
      <c r="G7461" s="95">
        <f>F7461*(Dashboard!$C$21/50)^Dashboard!$C$22</f>
        <v>4.7271729471106596</v>
      </c>
      <c r="H7461" s="95">
        <v>73.459999999999994</v>
      </c>
    </row>
    <row r="7462" spans="2:8" x14ac:dyDescent="0.2">
      <c r="B7462" s="59">
        <v>2014</v>
      </c>
      <c r="C7462">
        <v>11</v>
      </c>
      <c r="D7462">
        <v>7</v>
      </c>
      <c r="E7462" s="95">
        <v>18</v>
      </c>
      <c r="F7462">
        <v>3.03</v>
      </c>
      <c r="G7462" s="95">
        <f>F7462*(Dashboard!$C$21/50)^Dashboard!$C$22</f>
        <v>3.33877250110613</v>
      </c>
      <c r="H7462" s="95">
        <v>0</v>
      </c>
    </row>
    <row r="7463" spans="2:8" x14ac:dyDescent="0.2">
      <c r="B7463" s="59">
        <v>2014</v>
      </c>
      <c r="C7463">
        <v>11</v>
      </c>
      <c r="D7463">
        <v>7</v>
      </c>
      <c r="E7463" s="95">
        <v>19</v>
      </c>
      <c r="F7463">
        <v>2.1</v>
      </c>
      <c r="G7463" s="95">
        <f>F7463*(Dashboard!$C$21/50)^Dashboard!$C$22</f>
        <v>2.3140007433408827</v>
      </c>
      <c r="H7463" s="95">
        <v>0</v>
      </c>
    </row>
    <row r="7464" spans="2:8" x14ac:dyDescent="0.2">
      <c r="B7464" s="59">
        <v>2014</v>
      </c>
      <c r="C7464">
        <v>11</v>
      </c>
      <c r="D7464">
        <v>7</v>
      </c>
      <c r="E7464" s="95">
        <v>20</v>
      </c>
      <c r="F7464">
        <v>1.77</v>
      </c>
      <c r="G7464" s="95">
        <f>F7464*(Dashboard!$C$21/50)^Dashboard!$C$22</f>
        <v>1.9503720551016008</v>
      </c>
      <c r="H7464" s="95">
        <v>0</v>
      </c>
    </row>
    <row r="7465" spans="2:8" x14ac:dyDescent="0.2">
      <c r="B7465" s="59">
        <v>2014</v>
      </c>
      <c r="C7465">
        <v>11</v>
      </c>
      <c r="D7465">
        <v>7</v>
      </c>
      <c r="E7465" s="95">
        <v>21</v>
      </c>
      <c r="F7465">
        <v>1.77</v>
      </c>
      <c r="G7465" s="95">
        <f>F7465*(Dashboard!$C$21/50)^Dashboard!$C$22</f>
        <v>1.9503720551016008</v>
      </c>
      <c r="H7465" s="95">
        <v>0</v>
      </c>
    </row>
    <row r="7466" spans="2:8" x14ac:dyDescent="0.2">
      <c r="B7466" s="59">
        <v>2014</v>
      </c>
      <c r="C7466">
        <v>11</v>
      </c>
      <c r="D7466">
        <v>7</v>
      </c>
      <c r="E7466" s="95">
        <v>22</v>
      </c>
      <c r="F7466">
        <v>1.9</v>
      </c>
      <c r="G7466" s="95">
        <f>F7466*(Dashboard!$C$21/50)^Dashboard!$C$22</f>
        <v>2.09361972016556</v>
      </c>
      <c r="H7466" s="95">
        <v>0</v>
      </c>
    </row>
    <row r="7467" spans="2:8" x14ac:dyDescent="0.2">
      <c r="B7467" s="59">
        <v>2014</v>
      </c>
      <c r="C7467">
        <v>11</v>
      </c>
      <c r="D7467">
        <v>7</v>
      </c>
      <c r="E7467" s="95">
        <v>23</v>
      </c>
      <c r="F7467">
        <v>2.0499999999999998</v>
      </c>
      <c r="G7467" s="95">
        <f>F7467*(Dashboard!$C$21/50)^Dashboard!$C$22</f>
        <v>2.2589054875470516</v>
      </c>
      <c r="H7467" s="95">
        <v>0</v>
      </c>
    </row>
    <row r="7468" spans="2:8" x14ac:dyDescent="0.2">
      <c r="B7468" s="59">
        <v>2014</v>
      </c>
      <c r="C7468">
        <v>11</v>
      </c>
      <c r="D7468">
        <v>8</v>
      </c>
      <c r="E7468" s="95">
        <v>0</v>
      </c>
      <c r="F7468">
        <v>2.35</v>
      </c>
      <c r="G7468" s="95">
        <f>F7468*(Dashboard!$C$21/50)^Dashboard!$C$22</f>
        <v>2.5894770223100352</v>
      </c>
      <c r="H7468" s="95">
        <v>0</v>
      </c>
    </row>
    <row r="7469" spans="2:8" x14ac:dyDescent="0.2">
      <c r="B7469" s="59">
        <v>2014</v>
      </c>
      <c r="C7469">
        <v>11</v>
      </c>
      <c r="D7469">
        <v>8</v>
      </c>
      <c r="E7469" s="95">
        <v>1</v>
      </c>
      <c r="F7469">
        <v>2.83</v>
      </c>
      <c r="G7469" s="95">
        <f>F7469*(Dashboard!$C$21/50)^Dashboard!$C$22</f>
        <v>3.1183914779308082</v>
      </c>
      <c r="H7469" s="95">
        <v>0</v>
      </c>
    </row>
    <row r="7470" spans="2:8" x14ac:dyDescent="0.2">
      <c r="B7470" s="59">
        <v>2014</v>
      </c>
      <c r="C7470">
        <v>11</v>
      </c>
      <c r="D7470">
        <v>8</v>
      </c>
      <c r="E7470" s="95">
        <v>2</v>
      </c>
      <c r="F7470">
        <v>3.53</v>
      </c>
      <c r="G7470" s="95">
        <f>F7470*(Dashboard!$C$21/50)^Dashboard!$C$22</f>
        <v>3.8897250590444354</v>
      </c>
      <c r="H7470" s="95">
        <v>0</v>
      </c>
    </row>
    <row r="7471" spans="2:8" x14ac:dyDescent="0.2">
      <c r="B7471" s="59">
        <v>2014</v>
      </c>
      <c r="C7471">
        <v>11</v>
      </c>
      <c r="D7471">
        <v>8</v>
      </c>
      <c r="E7471" s="95">
        <v>3</v>
      </c>
      <c r="F7471">
        <v>4.32</v>
      </c>
      <c r="G7471" s="95">
        <f>F7471*(Dashboard!$C$21/50)^Dashboard!$C$22</f>
        <v>4.7602301005869583</v>
      </c>
      <c r="H7471" s="95">
        <v>0</v>
      </c>
    </row>
    <row r="7472" spans="2:8" x14ac:dyDescent="0.2">
      <c r="B7472" s="59">
        <v>2014</v>
      </c>
      <c r="C7472">
        <v>11</v>
      </c>
      <c r="D7472">
        <v>8</v>
      </c>
      <c r="E7472" s="95">
        <v>4</v>
      </c>
      <c r="F7472">
        <v>4.66</v>
      </c>
      <c r="G7472" s="95">
        <f>F7472*(Dashboard!$C$21/50)^Dashboard!$C$22</f>
        <v>5.1348778399850055</v>
      </c>
      <c r="H7472" s="95">
        <v>0</v>
      </c>
    </row>
    <row r="7473" spans="2:8" x14ac:dyDescent="0.2">
      <c r="B7473" s="59">
        <v>2014</v>
      </c>
      <c r="C7473">
        <v>11</v>
      </c>
      <c r="D7473">
        <v>8</v>
      </c>
      <c r="E7473" s="95">
        <v>5</v>
      </c>
      <c r="F7473">
        <v>4.54</v>
      </c>
      <c r="G7473" s="95">
        <f>F7473*(Dashboard!$C$21/50)^Dashboard!$C$22</f>
        <v>5.0026492260798125</v>
      </c>
      <c r="H7473" s="95">
        <v>31.84</v>
      </c>
    </row>
    <row r="7474" spans="2:8" x14ac:dyDescent="0.2">
      <c r="B7474" s="59">
        <v>2014</v>
      </c>
      <c r="C7474">
        <v>11</v>
      </c>
      <c r="D7474">
        <v>8</v>
      </c>
      <c r="E7474" s="95">
        <v>6</v>
      </c>
      <c r="F7474">
        <v>4.08</v>
      </c>
      <c r="G7474" s="95">
        <f>F7474*(Dashboard!$C$21/50)^Dashboard!$C$22</f>
        <v>4.4957728727765716</v>
      </c>
      <c r="H7474" s="95">
        <v>191.3</v>
      </c>
    </row>
    <row r="7475" spans="2:8" x14ac:dyDescent="0.2">
      <c r="B7475" s="59">
        <v>2014</v>
      </c>
      <c r="C7475">
        <v>11</v>
      </c>
      <c r="D7475">
        <v>8</v>
      </c>
      <c r="E7475" s="95">
        <v>7</v>
      </c>
      <c r="F7475">
        <v>3.42</v>
      </c>
      <c r="G7475" s="95">
        <f>F7475*(Dashboard!$C$21/50)^Dashboard!$C$22</f>
        <v>3.7685154962980083</v>
      </c>
      <c r="H7475" s="95">
        <v>428.64</v>
      </c>
    </row>
    <row r="7476" spans="2:8" x14ac:dyDescent="0.2">
      <c r="B7476" s="59">
        <v>2014</v>
      </c>
      <c r="C7476">
        <v>11</v>
      </c>
      <c r="D7476">
        <v>8</v>
      </c>
      <c r="E7476" s="95">
        <v>8</v>
      </c>
      <c r="F7476">
        <v>3.38</v>
      </c>
      <c r="G7476" s="95">
        <f>F7476*(Dashboard!$C$21/50)^Dashboard!$C$22</f>
        <v>3.7244392916629439</v>
      </c>
      <c r="H7476" s="95">
        <v>655.91</v>
      </c>
    </row>
    <row r="7477" spans="2:8" x14ac:dyDescent="0.2">
      <c r="B7477" s="59">
        <v>2014</v>
      </c>
      <c r="C7477">
        <v>11</v>
      </c>
      <c r="D7477">
        <v>8</v>
      </c>
      <c r="E7477" s="95">
        <v>9</v>
      </c>
      <c r="F7477">
        <v>4.1900000000000004</v>
      </c>
      <c r="G7477" s="95">
        <f>F7477*(Dashboard!$C$21/50)^Dashboard!$C$22</f>
        <v>4.6169824355229991</v>
      </c>
      <c r="H7477" s="95">
        <v>755.52</v>
      </c>
    </row>
    <row r="7478" spans="2:8" x14ac:dyDescent="0.2">
      <c r="B7478" s="59">
        <v>2014</v>
      </c>
      <c r="C7478">
        <v>11</v>
      </c>
      <c r="D7478">
        <v>8</v>
      </c>
      <c r="E7478" s="95">
        <v>10</v>
      </c>
      <c r="F7478">
        <v>5.3</v>
      </c>
      <c r="G7478" s="95">
        <f>F7478*(Dashboard!$C$21/50)^Dashboard!$C$22</f>
        <v>5.8400971141460367</v>
      </c>
      <c r="H7478" s="95">
        <v>863.9</v>
      </c>
    </row>
    <row r="7479" spans="2:8" x14ac:dyDescent="0.2">
      <c r="B7479" s="59">
        <v>2014</v>
      </c>
      <c r="C7479">
        <v>11</v>
      </c>
      <c r="D7479">
        <v>8</v>
      </c>
      <c r="E7479" s="95">
        <v>11</v>
      </c>
      <c r="F7479">
        <v>6.14</v>
      </c>
      <c r="G7479" s="95">
        <f>F7479*(Dashboard!$C$21/50)^Dashboard!$C$22</f>
        <v>6.7656974114823889</v>
      </c>
      <c r="H7479" s="95">
        <v>924.26</v>
      </c>
    </row>
    <row r="7480" spans="2:8" x14ac:dyDescent="0.2">
      <c r="B7480" s="59">
        <v>2014</v>
      </c>
      <c r="C7480">
        <v>11</v>
      </c>
      <c r="D7480">
        <v>8</v>
      </c>
      <c r="E7480" s="95">
        <v>12</v>
      </c>
      <c r="F7480">
        <v>6.72</v>
      </c>
      <c r="G7480" s="95">
        <f>F7480*(Dashboard!$C$21/50)^Dashboard!$C$22</f>
        <v>7.4048023786908237</v>
      </c>
      <c r="H7480" s="95">
        <v>1011.26</v>
      </c>
    </row>
    <row r="7481" spans="2:8" x14ac:dyDescent="0.2">
      <c r="B7481" s="59">
        <v>2014</v>
      </c>
      <c r="C7481">
        <v>11</v>
      </c>
      <c r="D7481">
        <v>8</v>
      </c>
      <c r="E7481" s="95">
        <v>13</v>
      </c>
      <c r="F7481">
        <v>6.9</v>
      </c>
      <c r="G7481" s="95">
        <f>F7481*(Dashboard!$C$21/50)^Dashboard!$C$22</f>
        <v>7.603145299548614</v>
      </c>
      <c r="H7481" s="95">
        <v>856.88</v>
      </c>
    </row>
    <row r="7482" spans="2:8" x14ac:dyDescent="0.2">
      <c r="B7482" s="59">
        <v>2014</v>
      </c>
      <c r="C7482">
        <v>11</v>
      </c>
      <c r="D7482">
        <v>8</v>
      </c>
      <c r="E7482" s="95">
        <v>14</v>
      </c>
      <c r="F7482">
        <v>6.7</v>
      </c>
      <c r="G7482" s="95">
        <f>F7482*(Dashboard!$C$21/50)^Dashboard!$C$22</f>
        <v>7.3827642763732912</v>
      </c>
      <c r="H7482" s="95">
        <v>745.81</v>
      </c>
    </row>
    <row r="7483" spans="2:8" x14ac:dyDescent="0.2">
      <c r="B7483" s="59">
        <v>2014</v>
      </c>
      <c r="C7483">
        <v>11</v>
      </c>
      <c r="D7483">
        <v>8</v>
      </c>
      <c r="E7483" s="95">
        <v>15</v>
      </c>
      <c r="F7483">
        <v>6.1</v>
      </c>
      <c r="G7483" s="95">
        <f>F7483*(Dashboard!$C$21/50)^Dashboard!$C$22</f>
        <v>6.7216212068473249</v>
      </c>
      <c r="H7483" s="95">
        <v>546.77</v>
      </c>
    </row>
    <row r="7484" spans="2:8" x14ac:dyDescent="0.2">
      <c r="B7484" s="59">
        <v>2014</v>
      </c>
      <c r="C7484">
        <v>11</v>
      </c>
      <c r="D7484">
        <v>8</v>
      </c>
      <c r="E7484" s="95">
        <v>16</v>
      </c>
      <c r="F7484">
        <v>5.27</v>
      </c>
      <c r="G7484" s="95">
        <f>F7484*(Dashboard!$C$21/50)^Dashboard!$C$22</f>
        <v>5.807039960669738</v>
      </c>
      <c r="H7484" s="95">
        <v>329.9</v>
      </c>
    </row>
    <row r="7485" spans="2:8" x14ac:dyDescent="0.2">
      <c r="B7485" s="59">
        <v>2014</v>
      </c>
      <c r="C7485">
        <v>11</v>
      </c>
      <c r="D7485">
        <v>8</v>
      </c>
      <c r="E7485" s="95">
        <v>17</v>
      </c>
      <c r="F7485">
        <v>4.72</v>
      </c>
      <c r="G7485" s="95">
        <f>F7485*(Dashboard!$C$21/50)^Dashboard!$C$22</f>
        <v>5.2009921469376019</v>
      </c>
      <c r="H7485" s="95">
        <v>126.13</v>
      </c>
    </row>
    <row r="7486" spans="2:8" x14ac:dyDescent="0.2">
      <c r="B7486" s="59">
        <v>2014</v>
      </c>
      <c r="C7486">
        <v>11</v>
      </c>
      <c r="D7486">
        <v>8</v>
      </c>
      <c r="E7486" s="95">
        <v>18</v>
      </c>
      <c r="F7486">
        <v>4.18</v>
      </c>
      <c r="G7486" s="95">
        <f>F7486*(Dashboard!$C$21/50)^Dashboard!$C$22</f>
        <v>4.605963384364232</v>
      </c>
      <c r="H7486" s="95">
        <v>0</v>
      </c>
    </row>
    <row r="7487" spans="2:8" x14ac:dyDescent="0.2">
      <c r="B7487" s="59">
        <v>2014</v>
      </c>
      <c r="C7487">
        <v>11</v>
      </c>
      <c r="D7487">
        <v>8</v>
      </c>
      <c r="E7487" s="95">
        <v>19</v>
      </c>
      <c r="F7487">
        <v>3.51</v>
      </c>
      <c r="G7487" s="95">
        <f>F7487*(Dashboard!$C$21/50)^Dashboard!$C$22</f>
        <v>3.867686956726903</v>
      </c>
      <c r="H7487" s="95">
        <v>0</v>
      </c>
    </row>
    <row r="7488" spans="2:8" x14ac:dyDescent="0.2">
      <c r="B7488" s="59">
        <v>2014</v>
      </c>
      <c r="C7488">
        <v>11</v>
      </c>
      <c r="D7488">
        <v>8</v>
      </c>
      <c r="E7488" s="95">
        <v>20</v>
      </c>
      <c r="F7488">
        <v>2.89</v>
      </c>
      <c r="G7488" s="95">
        <f>F7488*(Dashboard!$C$21/50)^Dashboard!$C$22</f>
        <v>3.1845057848834051</v>
      </c>
      <c r="H7488" s="95">
        <v>0</v>
      </c>
    </row>
    <row r="7489" spans="2:8" x14ac:dyDescent="0.2">
      <c r="B7489" s="59">
        <v>2014</v>
      </c>
      <c r="C7489">
        <v>11</v>
      </c>
      <c r="D7489">
        <v>8</v>
      </c>
      <c r="E7489" s="95">
        <v>21</v>
      </c>
      <c r="F7489">
        <v>2.4</v>
      </c>
      <c r="G7489" s="95">
        <f>F7489*(Dashboard!$C$21/50)^Dashboard!$C$22</f>
        <v>2.6445722781038654</v>
      </c>
      <c r="H7489" s="95">
        <v>0</v>
      </c>
    </row>
    <row r="7490" spans="2:8" x14ac:dyDescent="0.2">
      <c r="B7490" s="59">
        <v>2014</v>
      </c>
      <c r="C7490">
        <v>11</v>
      </c>
      <c r="D7490">
        <v>8</v>
      </c>
      <c r="E7490" s="95">
        <v>22</v>
      </c>
      <c r="F7490">
        <v>2.1800000000000002</v>
      </c>
      <c r="G7490" s="95">
        <f>F7490*(Dashboard!$C$21/50)^Dashboard!$C$22</f>
        <v>2.4021531526110116</v>
      </c>
      <c r="H7490" s="95">
        <v>0</v>
      </c>
    </row>
    <row r="7491" spans="2:8" x14ac:dyDescent="0.2">
      <c r="B7491" s="59">
        <v>2014</v>
      </c>
      <c r="C7491">
        <v>11</v>
      </c>
      <c r="D7491">
        <v>8</v>
      </c>
      <c r="E7491" s="95">
        <v>23</v>
      </c>
      <c r="F7491">
        <v>2.4700000000000002</v>
      </c>
      <c r="G7491" s="95">
        <f>F7491*(Dashboard!$C$21/50)^Dashboard!$C$22</f>
        <v>2.7217056362152285</v>
      </c>
      <c r="H7491" s="95">
        <v>0</v>
      </c>
    </row>
    <row r="7492" spans="2:8" x14ac:dyDescent="0.2">
      <c r="B7492" s="59">
        <v>2014</v>
      </c>
      <c r="C7492">
        <v>11</v>
      </c>
      <c r="D7492">
        <v>9</v>
      </c>
      <c r="E7492" s="95">
        <v>0</v>
      </c>
      <c r="F7492">
        <v>3.04</v>
      </c>
      <c r="G7492" s="95">
        <f>F7492*(Dashboard!$C$21/50)^Dashboard!$C$22</f>
        <v>3.3497915522648967</v>
      </c>
      <c r="H7492" s="95">
        <v>0</v>
      </c>
    </row>
    <row r="7493" spans="2:8" x14ac:dyDescent="0.2">
      <c r="B7493" s="59">
        <v>2014</v>
      </c>
      <c r="C7493">
        <v>11</v>
      </c>
      <c r="D7493">
        <v>9</v>
      </c>
      <c r="E7493" s="95">
        <v>1</v>
      </c>
      <c r="F7493">
        <v>3.57</v>
      </c>
      <c r="G7493" s="95">
        <f>F7493*(Dashboard!$C$21/50)^Dashboard!$C$22</f>
        <v>3.9338012636794999</v>
      </c>
      <c r="H7493" s="95">
        <v>0</v>
      </c>
    </row>
    <row r="7494" spans="2:8" x14ac:dyDescent="0.2">
      <c r="B7494" s="59">
        <v>2014</v>
      </c>
      <c r="C7494">
        <v>11</v>
      </c>
      <c r="D7494">
        <v>9</v>
      </c>
      <c r="E7494" s="95">
        <v>2</v>
      </c>
      <c r="F7494">
        <v>3.9</v>
      </c>
      <c r="G7494" s="95">
        <f>F7494*(Dashboard!$C$21/50)^Dashboard!$C$22</f>
        <v>4.2974299519187813</v>
      </c>
      <c r="H7494" s="95">
        <v>0</v>
      </c>
    </row>
    <row r="7495" spans="2:8" x14ac:dyDescent="0.2">
      <c r="B7495" s="59">
        <v>2014</v>
      </c>
      <c r="C7495">
        <v>11</v>
      </c>
      <c r="D7495">
        <v>9</v>
      </c>
      <c r="E7495" s="95">
        <v>3</v>
      </c>
      <c r="F7495">
        <v>3.92</v>
      </c>
      <c r="G7495" s="95">
        <f>F7495*(Dashboard!$C$21/50)^Dashboard!$C$22</f>
        <v>4.3194680542363137</v>
      </c>
      <c r="H7495" s="95">
        <v>0</v>
      </c>
    </row>
    <row r="7496" spans="2:8" x14ac:dyDescent="0.2">
      <c r="B7496" s="59">
        <v>2014</v>
      </c>
      <c r="C7496">
        <v>11</v>
      </c>
      <c r="D7496">
        <v>9</v>
      </c>
      <c r="E7496" s="95">
        <v>4</v>
      </c>
      <c r="F7496">
        <v>3.61</v>
      </c>
      <c r="G7496" s="95">
        <f>F7496*(Dashboard!$C$21/50)^Dashboard!$C$22</f>
        <v>3.9778774683145643</v>
      </c>
      <c r="H7496" s="95">
        <v>0</v>
      </c>
    </row>
    <row r="7497" spans="2:8" x14ac:dyDescent="0.2">
      <c r="B7497" s="59">
        <v>2014</v>
      </c>
      <c r="C7497">
        <v>11</v>
      </c>
      <c r="D7497">
        <v>9</v>
      </c>
      <c r="E7497" s="95">
        <v>5</v>
      </c>
      <c r="F7497">
        <v>3.28</v>
      </c>
      <c r="G7497" s="95">
        <f>F7497*(Dashboard!$C$21/50)^Dashboard!$C$22</f>
        <v>3.6142487800752829</v>
      </c>
      <c r="H7497" s="95">
        <v>46.73</v>
      </c>
    </row>
    <row r="7498" spans="2:8" x14ac:dyDescent="0.2">
      <c r="B7498" s="59">
        <v>2014</v>
      </c>
      <c r="C7498">
        <v>11</v>
      </c>
      <c r="D7498">
        <v>9</v>
      </c>
      <c r="E7498" s="95">
        <v>6</v>
      </c>
      <c r="F7498">
        <v>3.06</v>
      </c>
      <c r="G7498" s="95">
        <f>F7498*(Dashboard!$C$21/50)^Dashboard!$C$22</f>
        <v>3.3718296545824287</v>
      </c>
      <c r="H7498" s="95">
        <v>221.75</v>
      </c>
    </row>
    <row r="7499" spans="2:8" x14ac:dyDescent="0.2">
      <c r="B7499" s="59">
        <v>2014</v>
      </c>
      <c r="C7499">
        <v>11</v>
      </c>
      <c r="D7499">
        <v>9</v>
      </c>
      <c r="E7499" s="95">
        <v>7</v>
      </c>
      <c r="F7499">
        <v>2.93</v>
      </c>
      <c r="G7499" s="95">
        <f>F7499*(Dashboard!$C$21/50)^Dashboard!$C$22</f>
        <v>3.2285819895184695</v>
      </c>
      <c r="H7499" s="95">
        <v>407.96</v>
      </c>
    </row>
    <row r="7500" spans="2:8" x14ac:dyDescent="0.2">
      <c r="B7500" s="59">
        <v>2014</v>
      </c>
      <c r="C7500">
        <v>11</v>
      </c>
      <c r="D7500">
        <v>9</v>
      </c>
      <c r="E7500" s="95">
        <v>8</v>
      </c>
      <c r="F7500">
        <v>2.98</v>
      </c>
      <c r="G7500" s="95">
        <f>F7500*(Dashboard!$C$21/50)^Dashboard!$C$22</f>
        <v>3.2836772453122998</v>
      </c>
      <c r="H7500" s="95">
        <v>674.26</v>
      </c>
    </row>
    <row r="7501" spans="2:8" x14ac:dyDescent="0.2">
      <c r="B7501" s="59">
        <v>2014</v>
      </c>
      <c r="C7501">
        <v>11</v>
      </c>
      <c r="D7501">
        <v>9</v>
      </c>
      <c r="E7501" s="95">
        <v>9</v>
      </c>
      <c r="F7501">
        <v>3.26</v>
      </c>
      <c r="G7501" s="95">
        <f>F7501*(Dashboard!$C$21/50)^Dashboard!$C$22</f>
        <v>3.5922106777577505</v>
      </c>
      <c r="H7501" s="95">
        <v>891.92</v>
      </c>
    </row>
    <row r="7502" spans="2:8" x14ac:dyDescent="0.2">
      <c r="B7502" s="59">
        <v>2014</v>
      </c>
      <c r="C7502">
        <v>11</v>
      </c>
      <c r="D7502">
        <v>9</v>
      </c>
      <c r="E7502" s="95">
        <v>10</v>
      </c>
      <c r="F7502">
        <v>3.83</v>
      </c>
      <c r="G7502" s="95">
        <f>F7502*(Dashboard!$C$21/50)^Dashboard!$C$22</f>
        <v>4.2202965938074186</v>
      </c>
      <c r="H7502" s="95">
        <v>1012.22</v>
      </c>
    </row>
    <row r="7503" spans="2:8" x14ac:dyDescent="0.2">
      <c r="B7503" s="59">
        <v>2014</v>
      </c>
      <c r="C7503">
        <v>11</v>
      </c>
      <c r="D7503">
        <v>9</v>
      </c>
      <c r="E7503" s="95">
        <v>11</v>
      </c>
      <c r="F7503">
        <v>4.59</v>
      </c>
      <c r="G7503" s="95">
        <f>F7503*(Dashboard!$C$21/50)^Dashboard!$C$22</f>
        <v>5.0577444818736428</v>
      </c>
      <c r="H7503" s="95">
        <v>1034.75</v>
      </c>
    </row>
    <row r="7504" spans="2:8" x14ac:dyDescent="0.2">
      <c r="B7504" s="59">
        <v>2014</v>
      </c>
      <c r="C7504">
        <v>11</v>
      </c>
      <c r="D7504">
        <v>9</v>
      </c>
      <c r="E7504" s="95">
        <v>12</v>
      </c>
      <c r="F7504">
        <v>5.39</v>
      </c>
      <c r="G7504" s="95">
        <f>F7504*(Dashboard!$C$21/50)^Dashboard!$C$22</f>
        <v>5.939268574574931</v>
      </c>
      <c r="H7504" s="95">
        <v>1056.77</v>
      </c>
    </row>
    <row r="7505" spans="2:8" x14ac:dyDescent="0.2">
      <c r="B7505" s="59">
        <v>2014</v>
      </c>
      <c r="C7505">
        <v>11</v>
      </c>
      <c r="D7505">
        <v>9</v>
      </c>
      <c r="E7505" s="95">
        <v>13</v>
      </c>
      <c r="F7505">
        <v>5.86</v>
      </c>
      <c r="G7505" s="95">
        <f>F7505*(Dashboard!$C$21/50)^Dashboard!$C$22</f>
        <v>6.4571639790369391</v>
      </c>
      <c r="H7505" s="95">
        <v>974.59</v>
      </c>
    </row>
    <row r="7506" spans="2:8" x14ac:dyDescent="0.2">
      <c r="B7506" s="59">
        <v>2014</v>
      </c>
      <c r="C7506">
        <v>11</v>
      </c>
      <c r="D7506">
        <v>9</v>
      </c>
      <c r="E7506" s="95">
        <v>14</v>
      </c>
      <c r="F7506">
        <v>5.8</v>
      </c>
      <c r="G7506" s="95">
        <f>F7506*(Dashboard!$C$21/50)^Dashboard!$C$22</f>
        <v>6.3910496720843417</v>
      </c>
      <c r="H7506" s="95">
        <v>822.98</v>
      </c>
    </row>
    <row r="7507" spans="2:8" x14ac:dyDescent="0.2">
      <c r="B7507" s="59">
        <v>2014</v>
      </c>
      <c r="C7507">
        <v>11</v>
      </c>
      <c r="D7507">
        <v>9</v>
      </c>
      <c r="E7507" s="95">
        <v>15</v>
      </c>
      <c r="F7507">
        <v>5.36</v>
      </c>
      <c r="G7507" s="95">
        <f>F7507*(Dashboard!$C$21/50)^Dashboard!$C$22</f>
        <v>5.9062114210986332</v>
      </c>
      <c r="H7507" s="95">
        <v>580.1</v>
      </c>
    </row>
    <row r="7508" spans="2:8" x14ac:dyDescent="0.2">
      <c r="B7508" s="59">
        <v>2014</v>
      </c>
      <c r="C7508">
        <v>11</v>
      </c>
      <c r="D7508">
        <v>9</v>
      </c>
      <c r="E7508" s="95">
        <v>16</v>
      </c>
      <c r="F7508">
        <v>4.82</v>
      </c>
      <c r="G7508" s="95">
        <f>F7508*(Dashboard!$C$21/50)^Dashboard!$C$22</f>
        <v>5.3111826585252633</v>
      </c>
      <c r="H7508" s="95">
        <v>326.10000000000002</v>
      </c>
    </row>
    <row r="7509" spans="2:8" x14ac:dyDescent="0.2">
      <c r="B7509" s="59">
        <v>2014</v>
      </c>
      <c r="C7509">
        <v>11</v>
      </c>
      <c r="D7509">
        <v>9</v>
      </c>
      <c r="E7509" s="95">
        <v>17</v>
      </c>
      <c r="F7509">
        <v>4.25</v>
      </c>
      <c r="G7509" s="95">
        <f>F7509*(Dashboard!$C$21/50)^Dashboard!$C$22</f>
        <v>4.6830967424755956</v>
      </c>
      <c r="H7509" s="95">
        <v>110.48</v>
      </c>
    </row>
    <row r="7510" spans="2:8" x14ac:dyDescent="0.2">
      <c r="B7510" s="59">
        <v>2014</v>
      </c>
      <c r="C7510">
        <v>11</v>
      </c>
      <c r="D7510">
        <v>9</v>
      </c>
      <c r="E7510" s="95">
        <v>18</v>
      </c>
      <c r="F7510">
        <v>3.51</v>
      </c>
      <c r="G7510" s="95">
        <f>F7510*(Dashboard!$C$21/50)^Dashboard!$C$22</f>
        <v>3.867686956726903</v>
      </c>
      <c r="H7510" s="95">
        <v>0</v>
      </c>
    </row>
    <row r="7511" spans="2:8" x14ac:dyDescent="0.2">
      <c r="B7511" s="59">
        <v>2014</v>
      </c>
      <c r="C7511">
        <v>11</v>
      </c>
      <c r="D7511">
        <v>9</v>
      </c>
      <c r="E7511" s="95">
        <v>19</v>
      </c>
      <c r="F7511">
        <v>2.8</v>
      </c>
      <c r="G7511" s="95">
        <f>F7511*(Dashboard!$C$21/50)^Dashboard!$C$22</f>
        <v>3.0853343244545095</v>
      </c>
      <c r="H7511" s="95">
        <v>0</v>
      </c>
    </row>
    <row r="7512" spans="2:8" x14ac:dyDescent="0.2">
      <c r="B7512" s="59">
        <v>2014</v>
      </c>
      <c r="C7512">
        <v>11</v>
      </c>
      <c r="D7512">
        <v>9</v>
      </c>
      <c r="E7512" s="95">
        <v>20</v>
      </c>
      <c r="F7512">
        <v>2.15</v>
      </c>
      <c r="G7512" s="95">
        <f>F7512*(Dashboard!$C$21/50)^Dashboard!$C$22</f>
        <v>2.3690959991347129</v>
      </c>
      <c r="H7512" s="95">
        <v>0</v>
      </c>
    </row>
    <row r="7513" spans="2:8" x14ac:dyDescent="0.2">
      <c r="B7513" s="59">
        <v>2014</v>
      </c>
      <c r="C7513">
        <v>11</v>
      </c>
      <c r="D7513">
        <v>9</v>
      </c>
      <c r="E7513" s="95">
        <v>21</v>
      </c>
      <c r="F7513">
        <v>1.64</v>
      </c>
      <c r="G7513" s="95">
        <f>F7513*(Dashboard!$C$21/50)^Dashboard!$C$22</f>
        <v>1.8071243900376415</v>
      </c>
      <c r="H7513" s="95">
        <v>0</v>
      </c>
    </row>
    <row r="7514" spans="2:8" x14ac:dyDescent="0.2">
      <c r="B7514" s="59">
        <v>2014</v>
      </c>
      <c r="C7514">
        <v>11</v>
      </c>
      <c r="D7514">
        <v>9</v>
      </c>
      <c r="E7514" s="95">
        <v>22</v>
      </c>
      <c r="F7514">
        <v>1.47</v>
      </c>
      <c r="G7514" s="95">
        <f>F7514*(Dashboard!$C$21/50)^Dashboard!$C$22</f>
        <v>1.6198005203386177</v>
      </c>
      <c r="H7514" s="95">
        <v>0</v>
      </c>
    </row>
    <row r="7515" spans="2:8" x14ac:dyDescent="0.2">
      <c r="B7515" s="59">
        <v>2014</v>
      </c>
      <c r="C7515">
        <v>11</v>
      </c>
      <c r="D7515">
        <v>9</v>
      </c>
      <c r="E7515" s="95">
        <v>23</v>
      </c>
      <c r="F7515">
        <v>1.51</v>
      </c>
      <c r="G7515" s="95">
        <f>F7515*(Dashboard!$C$21/50)^Dashboard!$C$22</f>
        <v>1.6638767249736821</v>
      </c>
      <c r="H7515" s="95">
        <v>0</v>
      </c>
    </row>
    <row r="7516" spans="2:8" x14ac:dyDescent="0.2">
      <c r="B7516" s="59">
        <v>2014</v>
      </c>
      <c r="C7516">
        <v>11</v>
      </c>
      <c r="D7516">
        <v>10</v>
      </c>
      <c r="E7516" s="95">
        <v>0</v>
      </c>
      <c r="F7516">
        <v>1.29</v>
      </c>
      <c r="G7516" s="95">
        <f>F7516*(Dashboard!$C$21/50)^Dashboard!$C$22</f>
        <v>1.4214575994808278</v>
      </c>
      <c r="H7516" s="95">
        <v>0</v>
      </c>
    </row>
    <row r="7517" spans="2:8" x14ac:dyDescent="0.2">
      <c r="B7517" s="59">
        <v>2014</v>
      </c>
      <c r="C7517">
        <v>11</v>
      </c>
      <c r="D7517">
        <v>10</v>
      </c>
      <c r="E7517" s="95">
        <v>1</v>
      </c>
      <c r="F7517">
        <v>1.42</v>
      </c>
      <c r="G7517" s="95">
        <f>F7517*(Dashboard!$C$21/50)^Dashboard!$C$22</f>
        <v>1.564705264544787</v>
      </c>
      <c r="H7517" s="95">
        <v>0</v>
      </c>
    </row>
    <row r="7518" spans="2:8" x14ac:dyDescent="0.2">
      <c r="B7518" s="59">
        <v>2014</v>
      </c>
      <c r="C7518">
        <v>11</v>
      </c>
      <c r="D7518">
        <v>10</v>
      </c>
      <c r="E7518" s="95">
        <v>2</v>
      </c>
      <c r="F7518">
        <v>2</v>
      </c>
      <c r="G7518" s="95">
        <f>F7518*(Dashboard!$C$21/50)^Dashboard!$C$22</f>
        <v>2.2038102317532213</v>
      </c>
      <c r="H7518" s="95">
        <v>0</v>
      </c>
    </row>
    <row r="7519" spans="2:8" x14ac:dyDescent="0.2">
      <c r="B7519" s="59">
        <v>2014</v>
      </c>
      <c r="C7519">
        <v>11</v>
      </c>
      <c r="D7519">
        <v>10</v>
      </c>
      <c r="E7519" s="95">
        <v>3</v>
      </c>
      <c r="F7519">
        <v>2.64</v>
      </c>
      <c r="G7519" s="95">
        <f>F7519*(Dashboard!$C$21/50)^Dashboard!$C$22</f>
        <v>2.9090295059142521</v>
      </c>
      <c r="H7519" s="95">
        <v>0</v>
      </c>
    </row>
    <row r="7520" spans="2:8" x14ac:dyDescent="0.2">
      <c r="B7520" s="59">
        <v>2014</v>
      </c>
      <c r="C7520">
        <v>11</v>
      </c>
      <c r="D7520">
        <v>10</v>
      </c>
      <c r="E7520" s="95">
        <v>4</v>
      </c>
      <c r="F7520">
        <v>3.05</v>
      </c>
      <c r="G7520" s="95">
        <f>F7520*(Dashboard!$C$21/50)^Dashboard!$C$22</f>
        <v>3.3608106034236624</v>
      </c>
      <c r="H7520" s="95">
        <v>0</v>
      </c>
    </row>
    <row r="7521" spans="2:8" x14ac:dyDescent="0.2">
      <c r="B7521" s="59">
        <v>2014</v>
      </c>
      <c r="C7521">
        <v>11</v>
      </c>
      <c r="D7521">
        <v>10</v>
      </c>
      <c r="E7521" s="95">
        <v>5</v>
      </c>
      <c r="F7521">
        <v>3.15</v>
      </c>
      <c r="G7521" s="95">
        <f>F7521*(Dashboard!$C$21/50)^Dashboard!$C$22</f>
        <v>3.4710011150113234</v>
      </c>
      <c r="H7521" s="95">
        <v>50.56</v>
      </c>
    </row>
    <row r="7522" spans="2:8" x14ac:dyDescent="0.2">
      <c r="B7522" s="59">
        <v>2014</v>
      </c>
      <c r="C7522">
        <v>11</v>
      </c>
      <c r="D7522">
        <v>10</v>
      </c>
      <c r="E7522" s="95">
        <v>6</v>
      </c>
      <c r="F7522">
        <v>3.2</v>
      </c>
      <c r="G7522" s="95">
        <f>F7522*(Dashboard!$C$21/50)^Dashboard!$C$22</f>
        <v>3.5260963708051545</v>
      </c>
      <c r="H7522" s="95">
        <v>263.58999999999997</v>
      </c>
    </row>
    <row r="7523" spans="2:8" x14ac:dyDescent="0.2">
      <c r="B7523" s="59">
        <v>2014</v>
      </c>
      <c r="C7523">
        <v>11</v>
      </c>
      <c r="D7523">
        <v>10</v>
      </c>
      <c r="E7523" s="95">
        <v>7</v>
      </c>
      <c r="F7523">
        <v>3.26</v>
      </c>
      <c r="G7523" s="95">
        <f>F7523*(Dashboard!$C$21/50)^Dashboard!$C$22</f>
        <v>3.5922106777577505</v>
      </c>
      <c r="H7523" s="95">
        <v>509.31</v>
      </c>
    </row>
    <row r="7524" spans="2:8" x14ac:dyDescent="0.2">
      <c r="B7524" s="59">
        <v>2014</v>
      </c>
      <c r="C7524">
        <v>11</v>
      </c>
      <c r="D7524">
        <v>10</v>
      </c>
      <c r="E7524" s="95">
        <v>8</v>
      </c>
      <c r="F7524">
        <v>3.42</v>
      </c>
      <c r="G7524" s="95">
        <f>F7524*(Dashboard!$C$21/50)^Dashboard!$C$22</f>
        <v>3.7685154962980083</v>
      </c>
      <c r="H7524" s="95">
        <v>742.14</v>
      </c>
    </row>
    <row r="7525" spans="2:8" x14ac:dyDescent="0.2">
      <c r="B7525" s="59">
        <v>2014</v>
      </c>
      <c r="C7525">
        <v>11</v>
      </c>
      <c r="D7525">
        <v>10</v>
      </c>
      <c r="E7525" s="95">
        <v>9</v>
      </c>
      <c r="F7525">
        <v>3.84</v>
      </c>
      <c r="G7525" s="95">
        <f>F7525*(Dashboard!$C$21/50)^Dashboard!$C$22</f>
        <v>4.2313156449661848</v>
      </c>
      <c r="H7525" s="95">
        <v>938.87</v>
      </c>
    </row>
    <row r="7526" spans="2:8" x14ac:dyDescent="0.2">
      <c r="B7526" s="59">
        <v>2014</v>
      </c>
      <c r="C7526">
        <v>11</v>
      </c>
      <c r="D7526">
        <v>10</v>
      </c>
      <c r="E7526" s="95">
        <v>10</v>
      </c>
      <c r="F7526">
        <v>4.4400000000000004</v>
      </c>
      <c r="G7526" s="95">
        <f>F7526*(Dashboard!$C$21/50)^Dashboard!$C$22</f>
        <v>4.8924587144921521</v>
      </c>
      <c r="H7526" s="95">
        <v>1042.25</v>
      </c>
    </row>
    <row r="7527" spans="2:8" x14ac:dyDescent="0.2">
      <c r="B7527" s="59">
        <v>2014</v>
      </c>
      <c r="C7527">
        <v>11</v>
      </c>
      <c r="D7527">
        <v>10</v>
      </c>
      <c r="E7527" s="95">
        <v>11</v>
      </c>
      <c r="F7527">
        <v>5.0999999999999996</v>
      </c>
      <c r="G7527" s="95">
        <f>F7527*(Dashboard!$C$21/50)^Dashboard!$C$22</f>
        <v>5.619716090970714</v>
      </c>
      <c r="H7527" s="95">
        <v>1071.3699999999999</v>
      </c>
    </row>
    <row r="7528" spans="2:8" x14ac:dyDescent="0.2">
      <c r="B7528" s="59">
        <v>2014</v>
      </c>
      <c r="C7528">
        <v>11</v>
      </c>
      <c r="D7528">
        <v>10</v>
      </c>
      <c r="E7528" s="95">
        <v>12</v>
      </c>
      <c r="F7528">
        <v>5.62</v>
      </c>
      <c r="G7528" s="95">
        <f>F7528*(Dashboard!$C$21/50)^Dashboard!$C$22</f>
        <v>6.1927067512265523</v>
      </c>
      <c r="H7528" s="95">
        <v>1070.24</v>
      </c>
    </row>
    <row r="7529" spans="2:8" x14ac:dyDescent="0.2">
      <c r="B7529" s="59">
        <v>2014</v>
      </c>
      <c r="C7529">
        <v>11</v>
      </c>
      <c r="D7529">
        <v>10</v>
      </c>
      <c r="E7529" s="95">
        <v>13</v>
      </c>
      <c r="F7529">
        <v>5.76</v>
      </c>
      <c r="G7529" s="95">
        <f>F7529*(Dashboard!$C$21/50)^Dashboard!$C$22</f>
        <v>6.3469734674492768</v>
      </c>
      <c r="H7529" s="95">
        <v>987.34</v>
      </c>
    </row>
    <row r="7530" spans="2:8" x14ac:dyDescent="0.2">
      <c r="B7530" s="59">
        <v>2014</v>
      </c>
      <c r="C7530">
        <v>11</v>
      </c>
      <c r="D7530">
        <v>10</v>
      </c>
      <c r="E7530" s="95">
        <v>14</v>
      </c>
      <c r="F7530">
        <v>5.59</v>
      </c>
      <c r="G7530" s="95">
        <f>F7530*(Dashboard!$C$21/50)^Dashboard!$C$22</f>
        <v>6.1596495977502537</v>
      </c>
      <c r="H7530" s="95">
        <v>836.26</v>
      </c>
    </row>
    <row r="7531" spans="2:8" x14ac:dyDescent="0.2">
      <c r="B7531" s="59">
        <v>2014</v>
      </c>
      <c r="C7531">
        <v>11</v>
      </c>
      <c r="D7531">
        <v>10</v>
      </c>
      <c r="E7531" s="95">
        <v>15</v>
      </c>
      <c r="F7531">
        <v>5.26</v>
      </c>
      <c r="G7531" s="95">
        <f>F7531*(Dashboard!$C$21/50)^Dashboard!$C$22</f>
        <v>5.7960209095109718</v>
      </c>
      <c r="H7531" s="95">
        <v>635.64</v>
      </c>
    </row>
    <row r="7532" spans="2:8" x14ac:dyDescent="0.2">
      <c r="B7532" s="59">
        <v>2014</v>
      </c>
      <c r="C7532">
        <v>11</v>
      </c>
      <c r="D7532">
        <v>10</v>
      </c>
      <c r="E7532" s="95">
        <v>16</v>
      </c>
      <c r="F7532">
        <v>4.9400000000000004</v>
      </c>
      <c r="G7532" s="95">
        <f>F7532*(Dashboard!$C$21/50)^Dashboard!$C$22</f>
        <v>5.4434112724304571</v>
      </c>
      <c r="H7532" s="95">
        <v>392.1</v>
      </c>
    </row>
    <row r="7533" spans="2:8" x14ac:dyDescent="0.2">
      <c r="B7533" s="59">
        <v>2014</v>
      </c>
      <c r="C7533">
        <v>11</v>
      </c>
      <c r="D7533">
        <v>10</v>
      </c>
      <c r="E7533" s="95">
        <v>17</v>
      </c>
      <c r="F7533">
        <v>4.59</v>
      </c>
      <c r="G7533" s="95">
        <f>F7533*(Dashboard!$C$21/50)^Dashboard!$C$22</f>
        <v>5.0577444818736428</v>
      </c>
      <c r="H7533" s="95">
        <v>150.28</v>
      </c>
    </row>
    <row r="7534" spans="2:8" x14ac:dyDescent="0.2">
      <c r="B7534" s="59">
        <v>2014</v>
      </c>
      <c r="C7534">
        <v>11</v>
      </c>
      <c r="D7534">
        <v>10</v>
      </c>
      <c r="E7534" s="95">
        <v>18</v>
      </c>
      <c r="F7534">
        <v>4.08</v>
      </c>
      <c r="G7534" s="95">
        <f>F7534*(Dashboard!$C$21/50)^Dashboard!$C$22</f>
        <v>4.4957728727765716</v>
      </c>
      <c r="H7534" s="95">
        <v>0</v>
      </c>
    </row>
    <row r="7535" spans="2:8" x14ac:dyDescent="0.2">
      <c r="B7535" s="59">
        <v>2014</v>
      </c>
      <c r="C7535">
        <v>11</v>
      </c>
      <c r="D7535">
        <v>10</v>
      </c>
      <c r="E7535" s="95">
        <v>19</v>
      </c>
      <c r="F7535">
        <v>3.45</v>
      </c>
      <c r="G7535" s="95">
        <f>F7535*(Dashboard!$C$21/50)^Dashboard!$C$22</f>
        <v>3.801572649774307</v>
      </c>
      <c r="H7535" s="95">
        <v>0</v>
      </c>
    </row>
    <row r="7536" spans="2:8" x14ac:dyDescent="0.2">
      <c r="B7536" s="59">
        <v>2014</v>
      </c>
      <c r="C7536">
        <v>11</v>
      </c>
      <c r="D7536">
        <v>10</v>
      </c>
      <c r="E7536" s="95">
        <v>20</v>
      </c>
      <c r="F7536">
        <v>2.83</v>
      </c>
      <c r="G7536" s="95">
        <f>F7536*(Dashboard!$C$21/50)^Dashboard!$C$22</f>
        <v>3.1183914779308082</v>
      </c>
      <c r="H7536" s="95">
        <v>0</v>
      </c>
    </row>
    <row r="7537" spans="2:8" x14ac:dyDescent="0.2">
      <c r="B7537" s="59">
        <v>2014</v>
      </c>
      <c r="C7537">
        <v>11</v>
      </c>
      <c r="D7537">
        <v>10</v>
      </c>
      <c r="E7537" s="95">
        <v>21</v>
      </c>
      <c r="F7537">
        <v>2.38</v>
      </c>
      <c r="G7537" s="95">
        <f>F7537*(Dashboard!$C$21/50)^Dashboard!$C$22</f>
        <v>2.6225341757863334</v>
      </c>
      <c r="H7537" s="95">
        <v>0</v>
      </c>
    </row>
    <row r="7538" spans="2:8" x14ac:dyDescent="0.2">
      <c r="B7538" s="59">
        <v>2014</v>
      </c>
      <c r="C7538">
        <v>11</v>
      </c>
      <c r="D7538">
        <v>10</v>
      </c>
      <c r="E7538" s="95">
        <v>22</v>
      </c>
      <c r="F7538">
        <v>2</v>
      </c>
      <c r="G7538" s="95">
        <f>F7538*(Dashboard!$C$21/50)^Dashboard!$C$22</f>
        <v>2.2038102317532213</v>
      </c>
      <c r="H7538" s="95">
        <v>0</v>
      </c>
    </row>
    <row r="7539" spans="2:8" x14ac:dyDescent="0.2">
      <c r="B7539" s="59">
        <v>2014</v>
      </c>
      <c r="C7539">
        <v>11</v>
      </c>
      <c r="D7539">
        <v>10</v>
      </c>
      <c r="E7539" s="95">
        <v>23</v>
      </c>
      <c r="F7539">
        <v>1.57</v>
      </c>
      <c r="G7539" s="95">
        <f>F7539*(Dashboard!$C$21/50)^Dashboard!$C$22</f>
        <v>1.7299910319262788</v>
      </c>
      <c r="H7539" s="95">
        <v>0</v>
      </c>
    </row>
    <row r="7540" spans="2:8" x14ac:dyDescent="0.2">
      <c r="B7540" s="59">
        <v>2014</v>
      </c>
      <c r="C7540">
        <v>11</v>
      </c>
      <c r="D7540">
        <v>11</v>
      </c>
      <c r="E7540" s="95">
        <v>0</v>
      </c>
      <c r="F7540">
        <v>1.06</v>
      </c>
      <c r="G7540" s="95">
        <f>F7540*(Dashboard!$C$21/50)^Dashboard!$C$22</f>
        <v>1.1680194228292073</v>
      </c>
      <c r="H7540" s="95">
        <v>0</v>
      </c>
    </row>
    <row r="7541" spans="2:8" x14ac:dyDescent="0.2">
      <c r="B7541" s="59">
        <v>2014</v>
      </c>
      <c r="C7541">
        <v>11</v>
      </c>
      <c r="D7541">
        <v>11</v>
      </c>
      <c r="E7541" s="95">
        <v>1</v>
      </c>
      <c r="F7541">
        <v>0.56999999999999995</v>
      </c>
      <c r="G7541" s="95">
        <f>F7541*(Dashboard!$C$21/50)^Dashboard!$C$22</f>
        <v>0.62808591604966801</v>
      </c>
      <c r="H7541" s="95">
        <v>0</v>
      </c>
    </row>
    <row r="7542" spans="2:8" x14ac:dyDescent="0.2">
      <c r="B7542" s="59">
        <v>2014</v>
      </c>
      <c r="C7542">
        <v>11</v>
      </c>
      <c r="D7542">
        <v>11</v>
      </c>
      <c r="E7542" s="95">
        <v>2</v>
      </c>
      <c r="F7542">
        <v>1.1200000000000001</v>
      </c>
      <c r="G7542" s="95">
        <f>F7542*(Dashboard!$C$21/50)^Dashboard!$C$22</f>
        <v>1.234133729781804</v>
      </c>
      <c r="H7542" s="95">
        <v>0</v>
      </c>
    </row>
    <row r="7543" spans="2:8" x14ac:dyDescent="0.2">
      <c r="B7543" s="59">
        <v>2014</v>
      </c>
      <c r="C7543">
        <v>11</v>
      </c>
      <c r="D7543">
        <v>11</v>
      </c>
      <c r="E7543" s="95">
        <v>3</v>
      </c>
      <c r="F7543">
        <v>1.94</v>
      </c>
      <c r="G7543" s="95">
        <f>F7543*(Dashboard!$C$21/50)^Dashboard!$C$22</f>
        <v>2.1376959248006244</v>
      </c>
      <c r="H7543" s="95">
        <v>0</v>
      </c>
    </row>
    <row r="7544" spans="2:8" x14ac:dyDescent="0.2">
      <c r="B7544" s="59">
        <v>2014</v>
      </c>
      <c r="C7544">
        <v>11</v>
      </c>
      <c r="D7544">
        <v>11</v>
      </c>
      <c r="E7544" s="95">
        <v>4</v>
      </c>
      <c r="F7544">
        <v>2.2799999999999998</v>
      </c>
      <c r="G7544" s="95">
        <f>F7544*(Dashboard!$C$21/50)^Dashboard!$C$22</f>
        <v>2.5123436641986721</v>
      </c>
      <c r="H7544" s="95">
        <v>0</v>
      </c>
    </row>
    <row r="7545" spans="2:8" x14ac:dyDescent="0.2">
      <c r="B7545" s="59">
        <v>2014</v>
      </c>
      <c r="C7545">
        <v>11</v>
      </c>
      <c r="D7545">
        <v>11</v>
      </c>
      <c r="E7545" s="95">
        <v>5</v>
      </c>
      <c r="F7545">
        <v>1.99</v>
      </c>
      <c r="G7545" s="95">
        <f>F7545*(Dashboard!$C$21/50)^Dashboard!$C$22</f>
        <v>2.1927911805944551</v>
      </c>
      <c r="H7545" s="95">
        <v>52.05</v>
      </c>
    </row>
    <row r="7546" spans="2:8" x14ac:dyDescent="0.2">
      <c r="B7546" s="59">
        <v>2014</v>
      </c>
      <c r="C7546">
        <v>11</v>
      </c>
      <c r="D7546">
        <v>11</v>
      </c>
      <c r="E7546" s="95">
        <v>6</v>
      </c>
      <c r="F7546">
        <v>1.5</v>
      </c>
      <c r="G7546" s="95">
        <f>F7546*(Dashboard!$C$21/50)^Dashboard!$C$22</f>
        <v>1.6528576738149159</v>
      </c>
      <c r="H7546" s="95">
        <v>283.33999999999997</v>
      </c>
    </row>
    <row r="7547" spans="2:8" x14ac:dyDescent="0.2">
      <c r="B7547" s="59">
        <v>2014</v>
      </c>
      <c r="C7547">
        <v>11</v>
      </c>
      <c r="D7547">
        <v>11</v>
      </c>
      <c r="E7547" s="95">
        <v>7</v>
      </c>
      <c r="F7547">
        <v>1.68</v>
      </c>
      <c r="G7547" s="95">
        <f>F7547*(Dashboard!$C$21/50)^Dashboard!$C$22</f>
        <v>1.8512005946727059</v>
      </c>
      <c r="H7547" s="95">
        <v>530.74</v>
      </c>
    </row>
    <row r="7548" spans="2:8" x14ac:dyDescent="0.2">
      <c r="B7548" s="59">
        <v>2014</v>
      </c>
      <c r="C7548">
        <v>11</v>
      </c>
      <c r="D7548">
        <v>11</v>
      </c>
      <c r="E7548" s="95">
        <v>8</v>
      </c>
      <c r="F7548">
        <v>2.54</v>
      </c>
      <c r="G7548" s="95">
        <f>F7548*(Dashboard!$C$21/50)^Dashboard!$C$22</f>
        <v>2.7988389943265912</v>
      </c>
      <c r="H7548" s="95">
        <v>755.33</v>
      </c>
    </row>
    <row r="7549" spans="2:8" x14ac:dyDescent="0.2">
      <c r="B7549" s="59">
        <v>2014</v>
      </c>
      <c r="C7549">
        <v>11</v>
      </c>
      <c r="D7549">
        <v>11</v>
      </c>
      <c r="E7549" s="95">
        <v>9</v>
      </c>
      <c r="F7549">
        <v>3.48</v>
      </c>
      <c r="G7549" s="95">
        <f>F7549*(Dashboard!$C$21/50)^Dashboard!$C$22</f>
        <v>3.8346298032506052</v>
      </c>
      <c r="H7549" s="95">
        <v>928.83</v>
      </c>
    </row>
    <row r="7550" spans="2:8" x14ac:dyDescent="0.2">
      <c r="B7550" s="59">
        <v>2014</v>
      </c>
      <c r="C7550">
        <v>11</v>
      </c>
      <c r="D7550">
        <v>11</v>
      </c>
      <c r="E7550" s="95">
        <v>10</v>
      </c>
      <c r="F7550">
        <v>4.59</v>
      </c>
      <c r="G7550" s="95">
        <f>F7550*(Dashboard!$C$21/50)^Dashboard!$C$22</f>
        <v>5.0577444818736428</v>
      </c>
      <c r="H7550" s="95">
        <v>1037.6300000000001</v>
      </c>
    </row>
    <row r="7551" spans="2:8" x14ac:dyDescent="0.2">
      <c r="B7551" s="59">
        <v>2014</v>
      </c>
      <c r="C7551">
        <v>11</v>
      </c>
      <c r="D7551">
        <v>11</v>
      </c>
      <c r="E7551" s="95">
        <v>11</v>
      </c>
      <c r="F7551">
        <v>5.75</v>
      </c>
      <c r="G7551" s="95">
        <f>F7551*(Dashboard!$C$21/50)^Dashboard!$C$22</f>
        <v>6.3359544162905115</v>
      </c>
      <c r="H7551" s="95">
        <v>1059.8800000000001</v>
      </c>
    </row>
    <row r="7552" spans="2:8" x14ac:dyDescent="0.2">
      <c r="B7552" s="59">
        <v>2014</v>
      </c>
      <c r="C7552">
        <v>11</v>
      </c>
      <c r="D7552">
        <v>11</v>
      </c>
      <c r="E7552" s="95">
        <v>12</v>
      </c>
      <c r="F7552">
        <v>6.89</v>
      </c>
      <c r="G7552" s="95">
        <f>F7552*(Dashboard!$C$21/50)^Dashboard!$C$22</f>
        <v>7.5921262483898468</v>
      </c>
      <c r="H7552" s="95">
        <v>1056.7</v>
      </c>
    </row>
    <row r="7553" spans="2:8" x14ac:dyDescent="0.2">
      <c r="B7553" s="59">
        <v>2014</v>
      </c>
      <c r="C7553">
        <v>11</v>
      </c>
      <c r="D7553">
        <v>11</v>
      </c>
      <c r="E7553" s="95">
        <v>13</v>
      </c>
      <c r="F7553">
        <v>7.57</v>
      </c>
      <c r="G7553" s="95">
        <f>F7553*(Dashboard!$C$21/50)^Dashboard!$C$22</f>
        <v>8.3414217271859439</v>
      </c>
      <c r="H7553" s="95">
        <v>979.95</v>
      </c>
    </row>
    <row r="7554" spans="2:8" x14ac:dyDescent="0.2">
      <c r="B7554" s="59">
        <v>2014</v>
      </c>
      <c r="C7554">
        <v>11</v>
      </c>
      <c r="D7554">
        <v>11</v>
      </c>
      <c r="E7554" s="95">
        <v>14</v>
      </c>
      <c r="F7554">
        <v>7.56</v>
      </c>
      <c r="G7554" s="95">
        <f>F7554*(Dashboard!$C$21/50)^Dashboard!$C$22</f>
        <v>8.3304026760271768</v>
      </c>
      <c r="H7554" s="95">
        <v>827.02</v>
      </c>
    </row>
    <row r="7555" spans="2:8" x14ac:dyDescent="0.2">
      <c r="B7555" s="59">
        <v>2014</v>
      </c>
      <c r="C7555">
        <v>11</v>
      </c>
      <c r="D7555">
        <v>11</v>
      </c>
      <c r="E7555" s="95">
        <v>15</v>
      </c>
      <c r="F7555">
        <v>7.23</v>
      </c>
      <c r="G7555" s="95">
        <f>F7555*(Dashboard!$C$21/50)^Dashboard!$C$22</f>
        <v>7.9667739877878958</v>
      </c>
      <c r="H7555" s="95">
        <v>618.30999999999995</v>
      </c>
    </row>
    <row r="7556" spans="2:8" x14ac:dyDescent="0.2">
      <c r="B7556" s="59">
        <v>2014</v>
      </c>
      <c r="C7556">
        <v>11</v>
      </c>
      <c r="D7556">
        <v>11</v>
      </c>
      <c r="E7556" s="95">
        <v>16</v>
      </c>
      <c r="F7556">
        <v>6.77</v>
      </c>
      <c r="G7556" s="95">
        <f>F7556*(Dashboard!$C$21/50)^Dashboard!$C$22</f>
        <v>7.4598976344846539</v>
      </c>
      <c r="H7556" s="95">
        <v>367.88</v>
      </c>
    </row>
    <row r="7557" spans="2:8" x14ac:dyDescent="0.2">
      <c r="B7557" s="59">
        <v>2014</v>
      </c>
      <c r="C7557">
        <v>11</v>
      </c>
      <c r="D7557">
        <v>11</v>
      </c>
      <c r="E7557" s="95">
        <v>17</v>
      </c>
      <c r="F7557">
        <v>6.05</v>
      </c>
      <c r="G7557" s="95">
        <f>F7557*(Dashboard!$C$21/50)^Dashboard!$C$22</f>
        <v>6.6665259510534947</v>
      </c>
      <c r="H7557" s="95">
        <v>116.47</v>
      </c>
    </row>
    <row r="7558" spans="2:8" x14ac:dyDescent="0.2">
      <c r="B7558" s="59">
        <v>2014</v>
      </c>
      <c r="C7558">
        <v>11</v>
      </c>
      <c r="D7558">
        <v>11</v>
      </c>
      <c r="E7558" s="95">
        <v>18</v>
      </c>
      <c r="F7558">
        <v>5.1100000000000003</v>
      </c>
      <c r="G7558" s="95">
        <f>F7558*(Dashboard!$C$21/50)^Dashboard!$C$22</f>
        <v>5.6307351421294811</v>
      </c>
      <c r="H7558" s="95">
        <v>7.43</v>
      </c>
    </row>
    <row r="7559" spans="2:8" x14ac:dyDescent="0.2">
      <c r="B7559" s="59">
        <v>2014</v>
      </c>
      <c r="C7559">
        <v>11</v>
      </c>
      <c r="D7559">
        <v>11</v>
      </c>
      <c r="E7559" s="95">
        <v>19</v>
      </c>
      <c r="F7559">
        <v>4.16</v>
      </c>
      <c r="G7559" s="95">
        <f>F7559*(Dashboard!$C$21/50)^Dashboard!$C$22</f>
        <v>4.5839252820467005</v>
      </c>
      <c r="H7559" s="95">
        <v>0</v>
      </c>
    </row>
    <row r="7560" spans="2:8" x14ac:dyDescent="0.2">
      <c r="B7560" s="59">
        <v>2014</v>
      </c>
      <c r="C7560">
        <v>11</v>
      </c>
      <c r="D7560">
        <v>11</v>
      </c>
      <c r="E7560" s="95">
        <v>20</v>
      </c>
      <c r="F7560">
        <v>3.37</v>
      </c>
      <c r="G7560" s="95">
        <f>F7560*(Dashboard!$C$21/50)^Dashboard!$C$22</f>
        <v>3.7134202405041781</v>
      </c>
      <c r="H7560" s="95">
        <v>0</v>
      </c>
    </row>
    <row r="7561" spans="2:8" x14ac:dyDescent="0.2">
      <c r="B7561" s="59">
        <v>2014</v>
      </c>
      <c r="C7561">
        <v>11</v>
      </c>
      <c r="D7561">
        <v>11</v>
      </c>
      <c r="E7561" s="95">
        <v>21</v>
      </c>
      <c r="F7561">
        <v>2.64</v>
      </c>
      <c r="G7561" s="95">
        <f>F7561*(Dashboard!$C$21/50)^Dashboard!$C$22</f>
        <v>2.9090295059142521</v>
      </c>
      <c r="H7561" s="95">
        <v>0</v>
      </c>
    </row>
    <row r="7562" spans="2:8" x14ac:dyDescent="0.2">
      <c r="B7562" s="59">
        <v>2014</v>
      </c>
      <c r="C7562">
        <v>11</v>
      </c>
      <c r="D7562">
        <v>11</v>
      </c>
      <c r="E7562" s="95">
        <v>22</v>
      </c>
      <c r="F7562">
        <v>2.0699999999999998</v>
      </c>
      <c r="G7562" s="95">
        <f>F7562*(Dashboard!$C$21/50)^Dashboard!$C$22</f>
        <v>2.280943589864584</v>
      </c>
      <c r="H7562" s="95">
        <v>0</v>
      </c>
    </row>
    <row r="7563" spans="2:8" x14ac:dyDescent="0.2">
      <c r="B7563" s="59">
        <v>2014</v>
      </c>
      <c r="C7563">
        <v>11</v>
      </c>
      <c r="D7563">
        <v>11</v>
      </c>
      <c r="E7563" s="95">
        <v>23</v>
      </c>
      <c r="F7563">
        <v>1.99</v>
      </c>
      <c r="G7563" s="95">
        <f>F7563*(Dashboard!$C$21/50)^Dashboard!$C$22</f>
        <v>2.1927911805944551</v>
      </c>
      <c r="H7563" s="95">
        <v>0</v>
      </c>
    </row>
    <row r="7564" spans="2:8" x14ac:dyDescent="0.2">
      <c r="B7564" s="59">
        <v>2014</v>
      </c>
      <c r="C7564">
        <v>11</v>
      </c>
      <c r="D7564">
        <v>12</v>
      </c>
      <c r="E7564" s="95">
        <v>0</v>
      </c>
      <c r="F7564">
        <v>2.16</v>
      </c>
      <c r="G7564" s="95">
        <f>F7564*(Dashboard!$C$21/50)^Dashboard!$C$22</f>
        <v>2.3801150502934791</v>
      </c>
      <c r="H7564" s="95">
        <v>0</v>
      </c>
    </row>
    <row r="7565" spans="2:8" x14ac:dyDescent="0.2">
      <c r="B7565" s="59">
        <v>2014</v>
      </c>
      <c r="C7565">
        <v>11</v>
      </c>
      <c r="D7565">
        <v>12</v>
      </c>
      <c r="E7565" s="95">
        <v>1</v>
      </c>
      <c r="F7565">
        <v>2.36</v>
      </c>
      <c r="G7565" s="95">
        <f>F7565*(Dashboard!$C$21/50)^Dashboard!$C$22</f>
        <v>2.600496073468801</v>
      </c>
      <c r="H7565" s="95">
        <v>0</v>
      </c>
    </row>
    <row r="7566" spans="2:8" x14ac:dyDescent="0.2">
      <c r="B7566" s="59">
        <v>2014</v>
      </c>
      <c r="C7566">
        <v>11</v>
      </c>
      <c r="D7566">
        <v>12</v>
      </c>
      <c r="E7566" s="95">
        <v>2</v>
      </c>
      <c r="F7566">
        <v>2.61</v>
      </c>
      <c r="G7566" s="95">
        <f>F7566*(Dashboard!$C$21/50)^Dashboard!$C$22</f>
        <v>2.8759723524379539</v>
      </c>
      <c r="H7566" s="95">
        <v>0</v>
      </c>
    </row>
    <row r="7567" spans="2:8" x14ac:dyDescent="0.2">
      <c r="B7567" s="59">
        <v>2014</v>
      </c>
      <c r="C7567">
        <v>11</v>
      </c>
      <c r="D7567">
        <v>12</v>
      </c>
      <c r="E7567" s="95">
        <v>3</v>
      </c>
      <c r="F7567">
        <v>2.85</v>
      </c>
      <c r="G7567" s="95">
        <f>F7567*(Dashboard!$C$21/50)^Dashboard!$C$22</f>
        <v>3.1404295802483406</v>
      </c>
      <c r="H7567" s="95">
        <v>0</v>
      </c>
    </row>
    <row r="7568" spans="2:8" x14ac:dyDescent="0.2">
      <c r="B7568" s="59">
        <v>2014</v>
      </c>
      <c r="C7568">
        <v>11</v>
      </c>
      <c r="D7568">
        <v>12</v>
      </c>
      <c r="E7568" s="95">
        <v>4</v>
      </c>
      <c r="F7568">
        <v>3.14</v>
      </c>
      <c r="G7568" s="95">
        <f>F7568*(Dashboard!$C$21/50)^Dashboard!$C$22</f>
        <v>3.4599820638525576</v>
      </c>
      <c r="H7568" s="95">
        <v>0</v>
      </c>
    </row>
    <row r="7569" spans="2:8" x14ac:dyDescent="0.2">
      <c r="B7569" s="59">
        <v>2014</v>
      </c>
      <c r="C7569">
        <v>11</v>
      </c>
      <c r="D7569">
        <v>12</v>
      </c>
      <c r="E7569" s="95">
        <v>5</v>
      </c>
      <c r="F7569">
        <v>3.58</v>
      </c>
      <c r="G7569" s="95">
        <f>F7569*(Dashboard!$C$21/50)^Dashboard!$C$22</f>
        <v>3.9448203148382661</v>
      </c>
      <c r="H7569" s="95">
        <v>48.52</v>
      </c>
    </row>
    <row r="7570" spans="2:8" x14ac:dyDescent="0.2">
      <c r="B7570" s="59">
        <v>2014</v>
      </c>
      <c r="C7570">
        <v>11</v>
      </c>
      <c r="D7570">
        <v>12</v>
      </c>
      <c r="E7570" s="95">
        <v>6</v>
      </c>
      <c r="F7570">
        <v>4.09</v>
      </c>
      <c r="G7570" s="95">
        <f>F7570*(Dashboard!$C$21/50)^Dashboard!$C$22</f>
        <v>4.5067919239353378</v>
      </c>
      <c r="H7570" s="95">
        <v>280.43</v>
      </c>
    </row>
    <row r="7571" spans="2:8" x14ac:dyDescent="0.2">
      <c r="B7571" s="59">
        <v>2014</v>
      </c>
      <c r="C7571">
        <v>11</v>
      </c>
      <c r="D7571">
        <v>12</v>
      </c>
      <c r="E7571" s="95">
        <v>7</v>
      </c>
      <c r="F7571">
        <v>4.49</v>
      </c>
      <c r="G7571" s="95">
        <f>F7571*(Dashboard!$C$21/50)^Dashboard!$C$22</f>
        <v>4.9475539702859823</v>
      </c>
      <c r="H7571" s="95">
        <v>532.16</v>
      </c>
    </row>
    <row r="7572" spans="2:8" x14ac:dyDescent="0.2">
      <c r="B7572" s="59">
        <v>2014</v>
      </c>
      <c r="C7572">
        <v>11</v>
      </c>
      <c r="D7572">
        <v>12</v>
      </c>
      <c r="E7572" s="95">
        <v>8</v>
      </c>
      <c r="F7572">
        <v>5.04</v>
      </c>
      <c r="G7572" s="95">
        <f>F7572*(Dashboard!$C$21/50)^Dashboard!$C$22</f>
        <v>5.5536017840181175</v>
      </c>
      <c r="H7572" s="95">
        <v>757.97</v>
      </c>
    </row>
    <row r="7573" spans="2:8" x14ac:dyDescent="0.2">
      <c r="B7573" s="59">
        <v>2014</v>
      </c>
      <c r="C7573">
        <v>11</v>
      </c>
      <c r="D7573">
        <v>12</v>
      </c>
      <c r="E7573" s="95">
        <v>9</v>
      </c>
      <c r="F7573">
        <v>5.57</v>
      </c>
      <c r="G7573" s="95">
        <f>F7573*(Dashboard!$C$21/50)^Dashboard!$C$22</f>
        <v>6.1376114954327221</v>
      </c>
      <c r="H7573" s="95">
        <v>908.87</v>
      </c>
    </row>
    <row r="7574" spans="2:8" x14ac:dyDescent="0.2">
      <c r="B7574" s="59">
        <v>2014</v>
      </c>
      <c r="C7574">
        <v>11</v>
      </c>
      <c r="D7574">
        <v>12</v>
      </c>
      <c r="E7574" s="95">
        <v>10</v>
      </c>
      <c r="F7574">
        <v>6.09</v>
      </c>
      <c r="G7574" s="95">
        <f>F7574*(Dashboard!$C$21/50)^Dashboard!$C$22</f>
        <v>6.7106021556885587</v>
      </c>
      <c r="H7574" s="95">
        <v>1003.07</v>
      </c>
    </row>
    <row r="7575" spans="2:8" x14ac:dyDescent="0.2">
      <c r="B7575" s="59">
        <v>2014</v>
      </c>
      <c r="C7575">
        <v>11</v>
      </c>
      <c r="D7575">
        <v>12</v>
      </c>
      <c r="E7575" s="95">
        <v>11</v>
      </c>
      <c r="F7575">
        <v>6.71</v>
      </c>
      <c r="G7575" s="95">
        <f>F7575*(Dashboard!$C$21/50)^Dashboard!$C$22</f>
        <v>7.3937833275320575</v>
      </c>
      <c r="H7575" s="95">
        <v>1044.33</v>
      </c>
    </row>
    <row r="7576" spans="2:8" x14ac:dyDescent="0.2">
      <c r="B7576" s="59">
        <v>2014</v>
      </c>
      <c r="C7576">
        <v>11</v>
      </c>
      <c r="D7576">
        <v>12</v>
      </c>
      <c r="E7576" s="95">
        <v>12</v>
      </c>
      <c r="F7576">
        <v>7.09</v>
      </c>
      <c r="G7576" s="95">
        <f>F7576*(Dashboard!$C$21/50)^Dashboard!$C$22</f>
        <v>7.8125072715651696</v>
      </c>
      <c r="H7576" s="95">
        <v>1055.6199999999999</v>
      </c>
    </row>
    <row r="7577" spans="2:8" x14ac:dyDescent="0.2">
      <c r="B7577" s="59">
        <v>2014</v>
      </c>
      <c r="C7577">
        <v>11</v>
      </c>
      <c r="D7577">
        <v>12</v>
      </c>
      <c r="E7577" s="95">
        <v>13</v>
      </c>
      <c r="F7577">
        <v>7</v>
      </c>
      <c r="G7577" s="95">
        <f>F7577*(Dashboard!$C$21/50)^Dashboard!$C$22</f>
        <v>7.7133358111362744</v>
      </c>
      <c r="H7577" s="95">
        <v>1005.65</v>
      </c>
    </row>
    <row r="7578" spans="2:8" x14ac:dyDescent="0.2">
      <c r="B7578" s="59">
        <v>2014</v>
      </c>
      <c r="C7578">
        <v>11</v>
      </c>
      <c r="D7578">
        <v>12</v>
      </c>
      <c r="E7578" s="95">
        <v>14</v>
      </c>
      <c r="F7578">
        <v>6.85</v>
      </c>
      <c r="G7578" s="95">
        <f>F7578*(Dashboard!$C$21/50)^Dashboard!$C$22</f>
        <v>7.5480500437547828</v>
      </c>
      <c r="H7578" s="95">
        <v>846.8</v>
      </c>
    </row>
    <row r="7579" spans="2:8" x14ac:dyDescent="0.2">
      <c r="B7579" s="59">
        <v>2014</v>
      </c>
      <c r="C7579">
        <v>11</v>
      </c>
      <c r="D7579">
        <v>12</v>
      </c>
      <c r="E7579" s="95">
        <v>15</v>
      </c>
      <c r="F7579">
        <v>6.71</v>
      </c>
      <c r="G7579" s="95">
        <f>F7579*(Dashboard!$C$21/50)^Dashboard!$C$22</f>
        <v>7.3937833275320575</v>
      </c>
      <c r="H7579" s="95">
        <v>621.12</v>
      </c>
    </row>
    <row r="7580" spans="2:8" x14ac:dyDescent="0.2">
      <c r="B7580" s="59">
        <v>2014</v>
      </c>
      <c r="C7580">
        <v>11</v>
      </c>
      <c r="D7580">
        <v>12</v>
      </c>
      <c r="E7580" s="95">
        <v>16</v>
      </c>
      <c r="F7580">
        <v>6.55</v>
      </c>
      <c r="G7580" s="95">
        <f>F7580*(Dashboard!$C$21/50)^Dashboard!$C$22</f>
        <v>7.2174785089917997</v>
      </c>
      <c r="H7580" s="95">
        <v>376.27</v>
      </c>
    </row>
    <row r="7581" spans="2:8" x14ac:dyDescent="0.2">
      <c r="B7581" s="59">
        <v>2014</v>
      </c>
      <c r="C7581">
        <v>11</v>
      </c>
      <c r="D7581">
        <v>12</v>
      </c>
      <c r="E7581" s="95">
        <v>17</v>
      </c>
      <c r="F7581">
        <v>6.08</v>
      </c>
      <c r="G7581" s="95">
        <f>F7581*(Dashboard!$C$21/50)^Dashboard!$C$22</f>
        <v>6.6995831045297933</v>
      </c>
      <c r="H7581" s="95">
        <v>155.49</v>
      </c>
    </row>
    <row r="7582" spans="2:8" x14ac:dyDescent="0.2">
      <c r="B7582" s="59">
        <v>2014</v>
      </c>
      <c r="C7582">
        <v>11</v>
      </c>
      <c r="D7582">
        <v>12</v>
      </c>
      <c r="E7582" s="95">
        <v>18</v>
      </c>
      <c r="F7582">
        <v>5.47</v>
      </c>
      <c r="G7582" s="95">
        <f>F7582*(Dashboard!$C$21/50)^Dashboard!$C$22</f>
        <v>6.0274209838450599</v>
      </c>
      <c r="H7582" s="95">
        <v>7.65</v>
      </c>
    </row>
    <row r="7583" spans="2:8" x14ac:dyDescent="0.2">
      <c r="B7583" s="59">
        <v>2014</v>
      </c>
      <c r="C7583">
        <v>11</v>
      </c>
      <c r="D7583">
        <v>12</v>
      </c>
      <c r="E7583" s="95">
        <v>19</v>
      </c>
      <c r="F7583">
        <v>4.9800000000000004</v>
      </c>
      <c r="G7583" s="95">
        <f>F7583*(Dashboard!$C$21/50)^Dashboard!$C$22</f>
        <v>5.487487477065522</v>
      </c>
      <c r="H7583" s="95">
        <v>0</v>
      </c>
    </row>
    <row r="7584" spans="2:8" x14ac:dyDescent="0.2">
      <c r="B7584" s="59">
        <v>2014</v>
      </c>
      <c r="C7584">
        <v>11</v>
      </c>
      <c r="D7584">
        <v>12</v>
      </c>
      <c r="E7584" s="95">
        <v>20</v>
      </c>
      <c r="F7584">
        <v>4.5599999999999996</v>
      </c>
      <c r="G7584" s="95">
        <f>F7584*(Dashboard!$C$21/50)^Dashboard!$C$22</f>
        <v>5.0246873283973441</v>
      </c>
      <c r="H7584" s="95">
        <v>0</v>
      </c>
    </row>
    <row r="7585" spans="2:8" x14ac:dyDescent="0.2">
      <c r="B7585" s="59">
        <v>2014</v>
      </c>
      <c r="C7585">
        <v>11</v>
      </c>
      <c r="D7585">
        <v>12</v>
      </c>
      <c r="E7585" s="95">
        <v>21</v>
      </c>
      <c r="F7585">
        <v>4.24</v>
      </c>
      <c r="G7585" s="95">
        <f>F7585*(Dashboard!$C$21/50)^Dashboard!$C$22</f>
        <v>4.6720776913168294</v>
      </c>
      <c r="H7585" s="95">
        <v>0</v>
      </c>
    </row>
    <row r="7586" spans="2:8" x14ac:dyDescent="0.2">
      <c r="B7586" s="59">
        <v>2014</v>
      </c>
      <c r="C7586">
        <v>11</v>
      </c>
      <c r="D7586">
        <v>12</v>
      </c>
      <c r="E7586" s="95">
        <v>22</v>
      </c>
      <c r="F7586">
        <v>4.01</v>
      </c>
      <c r="G7586" s="95">
        <f>F7586*(Dashboard!$C$21/50)^Dashboard!$C$22</f>
        <v>4.4186395146652089</v>
      </c>
      <c r="H7586" s="95">
        <v>0</v>
      </c>
    </row>
    <row r="7587" spans="2:8" x14ac:dyDescent="0.2">
      <c r="B7587" s="59">
        <v>2014</v>
      </c>
      <c r="C7587">
        <v>11</v>
      </c>
      <c r="D7587">
        <v>12</v>
      </c>
      <c r="E7587" s="95">
        <v>23</v>
      </c>
      <c r="F7587">
        <v>3.78</v>
      </c>
      <c r="G7587" s="95">
        <f>F7587*(Dashboard!$C$21/50)^Dashboard!$C$22</f>
        <v>4.1652013380135884</v>
      </c>
      <c r="H7587" s="95">
        <v>0</v>
      </c>
    </row>
    <row r="7588" spans="2:8" x14ac:dyDescent="0.2">
      <c r="B7588" s="59">
        <v>2014</v>
      </c>
      <c r="C7588">
        <v>11</v>
      </c>
      <c r="D7588">
        <v>13</v>
      </c>
      <c r="E7588" s="95">
        <v>0</v>
      </c>
      <c r="F7588">
        <v>3.42</v>
      </c>
      <c r="G7588" s="95">
        <f>F7588*(Dashboard!$C$21/50)^Dashboard!$C$22</f>
        <v>3.7685154962980083</v>
      </c>
      <c r="H7588" s="95">
        <v>0</v>
      </c>
    </row>
    <row r="7589" spans="2:8" x14ac:dyDescent="0.2">
      <c r="B7589" s="59">
        <v>2014</v>
      </c>
      <c r="C7589">
        <v>11</v>
      </c>
      <c r="D7589">
        <v>13</v>
      </c>
      <c r="E7589" s="95">
        <v>1</v>
      </c>
      <c r="F7589">
        <v>3.21</v>
      </c>
      <c r="G7589" s="95">
        <f>F7589*(Dashboard!$C$21/50)^Dashboard!$C$22</f>
        <v>3.5371154219639203</v>
      </c>
      <c r="H7589" s="95">
        <v>0</v>
      </c>
    </row>
    <row r="7590" spans="2:8" x14ac:dyDescent="0.2">
      <c r="B7590" s="59">
        <v>2014</v>
      </c>
      <c r="C7590">
        <v>11</v>
      </c>
      <c r="D7590">
        <v>13</v>
      </c>
      <c r="E7590" s="95">
        <v>2</v>
      </c>
      <c r="F7590">
        <v>3.37</v>
      </c>
      <c r="G7590" s="95">
        <f>F7590*(Dashboard!$C$21/50)^Dashboard!$C$22</f>
        <v>3.7134202405041781</v>
      </c>
      <c r="H7590" s="95">
        <v>0</v>
      </c>
    </row>
    <row r="7591" spans="2:8" x14ac:dyDescent="0.2">
      <c r="B7591" s="59">
        <v>2014</v>
      </c>
      <c r="C7591">
        <v>11</v>
      </c>
      <c r="D7591">
        <v>13</v>
      </c>
      <c r="E7591" s="95">
        <v>3</v>
      </c>
      <c r="F7591">
        <v>3.72</v>
      </c>
      <c r="G7591" s="95">
        <f>F7591*(Dashboard!$C$21/50)^Dashboard!$C$22</f>
        <v>4.0990870310609919</v>
      </c>
      <c r="H7591" s="95">
        <v>0</v>
      </c>
    </row>
    <row r="7592" spans="2:8" x14ac:dyDescent="0.2">
      <c r="B7592" s="59">
        <v>2014</v>
      </c>
      <c r="C7592">
        <v>11</v>
      </c>
      <c r="D7592">
        <v>13</v>
      </c>
      <c r="E7592" s="95">
        <v>4</v>
      </c>
      <c r="F7592">
        <v>4.03</v>
      </c>
      <c r="G7592" s="95">
        <f>F7592*(Dashboard!$C$21/50)^Dashboard!$C$22</f>
        <v>4.4406776169827413</v>
      </c>
      <c r="H7592" s="95">
        <v>0</v>
      </c>
    </row>
    <row r="7593" spans="2:8" x14ac:dyDescent="0.2">
      <c r="B7593" s="59">
        <v>2014</v>
      </c>
      <c r="C7593">
        <v>11</v>
      </c>
      <c r="D7593">
        <v>13</v>
      </c>
      <c r="E7593" s="95">
        <v>5</v>
      </c>
      <c r="F7593">
        <v>4.3</v>
      </c>
      <c r="G7593" s="95">
        <f>F7593*(Dashboard!$C$21/50)^Dashboard!$C$22</f>
        <v>4.7381919982694258</v>
      </c>
      <c r="H7593" s="95">
        <v>53.62</v>
      </c>
    </row>
    <row r="7594" spans="2:8" x14ac:dyDescent="0.2">
      <c r="B7594" s="59">
        <v>2014</v>
      </c>
      <c r="C7594">
        <v>11</v>
      </c>
      <c r="D7594">
        <v>13</v>
      </c>
      <c r="E7594" s="95">
        <v>6</v>
      </c>
      <c r="F7594">
        <v>4.8</v>
      </c>
      <c r="G7594" s="95">
        <f>F7594*(Dashboard!$C$21/50)^Dashboard!$C$22</f>
        <v>5.2891445562077308</v>
      </c>
      <c r="H7594" s="95">
        <v>270.08999999999997</v>
      </c>
    </row>
    <row r="7595" spans="2:8" x14ac:dyDescent="0.2">
      <c r="B7595" s="59">
        <v>2014</v>
      </c>
      <c r="C7595">
        <v>11</v>
      </c>
      <c r="D7595">
        <v>13</v>
      </c>
      <c r="E7595" s="95">
        <v>7</v>
      </c>
      <c r="F7595">
        <v>5.63</v>
      </c>
      <c r="G7595" s="95">
        <f>F7595*(Dashboard!$C$21/50)^Dashboard!$C$22</f>
        <v>6.2037258023853177</v>
      </c>
      <c r="H7595" s="95">
        <v>518.33000000000004</v>
      </c>
    </row>
    <row r="7596" spans="2:8" x14ac:dyDescent="0.2">
      <c r="B7596" s="59">
        <v>2014</v>
      </c>
      <c r="C7596">
        <v>11</v>
      </c>
      <c r="D7596">
        <v>13</v>
      </c>
      <c r="E7596" s="95">
        <v>8</v>
      </c>
      <c r="F7596">
        <v>6.27</v>
      </c>
      <c r="G7596" s="95">
        <f>F7596*(Dashboard!$C$21/50)^Dashboard!$C$22</f>
        <v>6.908945076546348</v>
      </c>
      <c r="H7596" s="95">
        <v>756.99</v>
      </c>
    </row>
    <row r="7597" spans="2:8" x14ac:dyDescent="0.2">
      <c r="B7597" s="59">
        <v>2014</v>
      </c>
      <c r="C7597">
        <v>11</v>
      </c>
      <c r="D7597">
        <v>13</v>
      </c>
      <c r="E7597" s="95">
        <v>9</v>
      </c>
      <c r="F7597">
        <v>6.86</v>
      </c>
      <c r="G7597" s="95">
        <f>F7597*(Dashboard!$C$21/50)^Dashboard!$C$22</f>
        <v>7.5590690949135499</v>
      </c>
      <c r="H7597" s="95">
        <v>946.27</v>
      </c>
    </row>
    <row r="7598" spans="2:8" x14ac:dyDescent="0.2">
      <c r="B7598" s="59">
        <v>2014</v>
      </c>
      <c r="C7598">
        <v>11</v>
      </c>
      <c r="D7598">
        <v>13</v>
      </c>
      <c r="E7598" s="95">
        <v>10</v>
      </c>
      <c r="F7598">
        <v>7.7</v>
      </c>
      <c r="G7598" s="95">
        <f>F7598*(Dashboard!$C$21/50)^Dashboard!$C$22</f>
        <v>8.4846693922499021</v>
      </c>
      <c r="H7598" s="95">
        <v>1056.1600000000001</v>
      </c>
    </row>
    <row r="7599" spans="2:8" x14ac:dyDescent="0.2">
      <c r="B7599" s="59">
        <v>2014</v>
      </c>
      <c r="C7599">
        <v>11</v>
      </c>
      <c r="D7599">
        <v>13</v>
      </c>
      <c r="E7599" s="95">
        <v>11</v>
      </c>
      <c r="F7599">
        <v>9.01</v>
      </c>
      <c r="G7599" s="95">
        <f>F7599*(Dashboard!$C$21/50)^Dashboard!$C$22</f>
        <v>9.9281650940482624</v>
      </c>
      <c r="H7599" s="95">
        <v>1078.77</v>
      </c>
    </row>
    <row r="7600" spans="2:8" x14ac:dyDescent="0.2">
      <c r="B7600" s="59">
        <v>2014</v>
      </c>
      <c r="C7600">
        <v>11</v>
      </c>
      <c r="D7600">
        <v>13</v>
      </c>
      <c r="E7600" s="95">
        <v>12</v>
      </c>
      <c r="F7600">
        <v>10.43</v>
      </c>
      <c r="G7600" s="95">
        <f>F7600*(Dashboard!$C$21/50)^Dashboard!$C$22</f>
        <v>11.492870358593049</v>
      </c>
      <c r="H7600" s="95">
        <v>1075.3399999999999</v>
      </c>
    </row>
    <row r="7601" spans="2:8" x14ac:dyDescent="0.2">
      <c r="B7601" s="59">
        <v>2014</v>
      </c>
      <c r="C7601">
        <v>11</v>
      </c>
      <c r="D7601">
        <v>13</v>
      </c>
      <c r="E7601" s="95">
        <v>13</v>
      </c>
      <c r="F7601">
        <v>11.21</v>
      </c>
      <c r="G7601" s="95">
        <f>F7601*(Dashboard!$C$21/50)^Dashboard!$C$22</f>
        <v>12.352356348976807</v>
      </c>
      <c r="H7601" s="95">
        <v>1002.32</v>
      </c>
    </row>
    <row r="7602" spans="2:8" x14ac:dyDescent="0.2">
      <c r="B7602" s="59">
        <v>2014</v>
      </c>
      <c r="C7602">
        <v>11</v>
      </c>
      <c r="D7602">
        <v>13</v>
      </c>
      <c r="E7602" s="95">
        <v>14</v>
      </c>
      <c r="F7602">
        <v>11.67</v>
      </c>
      <c r="G7602" s="95">
        <f>F7602*(Dashboard!$C$21/50)^Dashboard!$C$22</f>
        <v>12.859232702280046</v>
      </c>
      <c r="H7602" s="95">
        <v>849.57</v>
      </c>
    </row>
    <row r="7603" spans="2:8" x14ac:dyDescent="0.2">
      <c r="B7603" s="59">
        <v>2014</v>
      </c>
      <c r="C7603">
        <v>11</v>
      </c>
      <c r="D7603">
        <v>13</v>
      </c>
      <c r="E7603" s="95">
        <v>15</v>
      </c>
      <c r="F7603">
        <v>11.93</v>
      </c>
      <c r="G7603" s="95">
        <f>F7603*(Dashboard!$C$21/50)^Dashboard!$C$22</f>
        <v>13.145728032407964</v>
      </c>
      <c r="H7603" s="95">
        <v>648.27</v>
      </c>
    </row>
    <row r="7604" spans="2:8" x14ac:dyDescent="0.2">
      <c r="B7604" s="59">
        <v>2014</v>
      </c>
      <c r="C7604">
        <v>11</v>
      </c>
      <c r="D7604">
        <v>13</v>
      </c>
      <c r="E7604" s="95">
        <v>16</v>
      </c>
      <c r="F7604">
        <v>11.87</v>
      </c>
      <c r="G7604" s="95">
        <f>F7604*(Dashboard!$C$21/50)^Dashboard!$C$22</f>
        <v>13.079613725455367</v>
      </c>
      <c r="H7604" s="95">
        <v>381.23</v>
      </c>
    </row>
    <row r="7605" spans="2:8" x14ac:dyDescent="0.2">
      <c r="B7605" s="59">
        <v>2014</v>
      </c>
      <c r="C7605">
        <v>11</v>
      </c>
      <c r="D7605">
        <v>13</v>
      </c>
      <c r="E7605" s="95">
        <v>17</v>
      </c>
      <c r="F7605">
        <v>11.73</v>
      </c>
      <c r="G7605" s="95">
        <f>F7605*(Dashboard!$C$21/50)^Dashboard!$C$22</f>
        <v>12.925347009232643</v>
      </c>
      <c r="H7605" s="95">
        <v>129.77000000000001</v>
      </c>
    </row>
    <row r="7606" spans="2:8" x14ac:dyDescent="0.2">
      <c r="B7606" s="59">
        <v>2014</v>
      </c>
      <c r="C7606">
        <v>11</v>
      </c>
      <c r="D7606">
        <v>13</v>
      </c>
      <c r="E7606" s="95">
        <v>18</v>
      </c>
      <c r="F7606">
        <v>11.33</v>
      </c>
      <c r="G7606" s="95">
        <f>F7606*(Dashboard!$C$21/50)^Dashboard!$C$22</f>
        <v>12.484584962881998</v>
      </c>
      <c r="H7606" s="95">
        <v>7.4</v>
      </c>
    </row>
    <row r="7607" spans="2:8" x14ac:dyDescent="0.2">
      <c r="B7607" s="59">
        <v>2014</v>
      </c>
      <c r="C7607">
        <v>11</v>
      </c>
      <c r="D7607">
        <v>13</v>
      </c>
      <c r="E7607" s="95">
        <v>19</v>
      </c>
      <c r="F7607">
        <v>11.25</v>
      </c>
      <c r="G7607" s="95">
        <f>F7607*(Dashboard!$C$21/50)^Dashboard!$C$22</f>
        <v>12.39643255361187</v>
      </c>
      <c r="H7607" s="95">
        <v>0</v>
      </c>
    </row>
    <row r="7608" spans="2:8" x14ac:dyDescent="0.2">
      <c r="B7608" s="59">
        <v>2014</v>
      </c>
      <c r="C7608">
        <v>11</v>
      </c>
      <c r="D7608">
        <v>13</v>
      </c>
      <c r="E7608" s="95">
        <v>20</v>
      </c>
      <c r="F7608">
        <v>11.4</v>
      </c>
      <c r="G7608" s="95">
        <f>F7608*(Dashboard!$C$21/50)^Dashboard!$C$22</f>
        <v>12.561718320993362</v>
      </c>
      <c r="H7608" s="95">
        <v>0</v>
      </c>
    </row>
    <row r="7609" spans="2:8" x14ac:dyDescent="0.2">
      <c r="B7609" s="59">
        <v>2014</v>
      </c>
      <c r="C7609">
        <v>11</v>
      </c>
      <c r="D7609">
        <v>13</v>
      </c>
      <c r="E7609" s="95">
        <v>21</v>
      </c>
      <c r="F7609">
        <v>11.11</v>
      </c>
      <c r="G7609" s="95">
        <f>F7609*(Dashboard!$C$21/50)^Dashboard!$C$22</f>
        <v>12.242165837389145</v>
      </c>
      <c r="H7609" s="95">
        <v>0</v>
      </c>
    </row>
    <row r="7610" spans="2:8" x14ac:dyDescent="0.2">
      <c r="B7610" s="59">
        <v>2014</v>
      </c>
      <c r="C7610">
        <v>11</v>
      </c>
      <c r="D7610">
        <v>13</v>
      </c>
      <c r="E7610" s="95">
        <v>22</v>
      </c>
      <c r="F7610">
        <v>10.44</v>
      </c>
      <c r="G7610" s="95">
        <f>F7610*(Dashboard!$C$21/50)^Dashboard!$C$22</f>
        <v>11.503889409751816</v>
      </c>
      <c r="H7610" s="95">
        <v>0</v>
      </c>
    </row>
    <row r="7611" spans="2:8" x14ac:dyDescent="0.2">
      <c r="B7611" s="59">
        <v>2014</v>
      </c>
      <c r="C7611">
        <v>11</v>
      </c>
      <c r="D7611">
        <v>13</v>
      </c>
      <c r="E7611" s="95">
        <v>23</v>
      </c>
      <c r="F7611">
        <v>9.9</v>
      </c>
      <c r="G7611" s="95">
        <f>F7611*(Dashboard!$C$21/50)^Dashboard!$C$22</f>
        <v>10.908860647178447</v>
      </c>
      <c r="H7611" s="95">
        <v>0</v>
      </c>
    </row>
    <row r="7612" spans="2:8" x14ac:dyDescent="0.2">
      <c r="B7612" s="59">
        <v>2014</v>
      </c>
      <c r="C7612">
        <v>11</v>
      </c>
      <c r="D7612">
        <v>14</v>
      </c>
      <c r="E7612" s="95">
        <v>0</v>
      </c>
      <c r="F7612">
        <v>9.7100000000000009</v>
      </c>
      <c r="G7612" s="95">
        <f>F7612*(Dashboard!$C$21/50)^Dashboard!$C$22</f>
        <v>10.699498675161891</v>
      </c>
      <c r="H7612" s="95">
        <v>0</v>
      </c>
    </row>
    <row r="7613" spans="2:8" x14ac:dyDescent="0.2">
      <c r="B7613" s="59">
        <v>2014</v>
      </c>
      <c r="C7613">
        <v>11</v>
      </c>
      <c r="D7613">
        <v>14</v>
      </c>
      <c r="E7613" s="95">
        <v>1</v>
      </c>
      <c r="F7613">
        <v>9.86</v>
      </c>
      <c r="G7613" s="95">
        <f>F7613*(Dashboard!$C$21/50)^Dashboard!$C$22</f>
        <v>10.86478444254338</v>
      </c>
      <c r="H7613" s="95">
        <v>0</v>
      </c>
    </row>
    <row r="7614" spans="2:8" x14ac:dyDescent="0.2">
      <c r="B7614" s="59">
        <v>2014</v>
      </c>
      <c r="C7614">
        <v>11</v>
      </c>
      <c r="D7614">
        <v>14</v>
      </c>
      <c r="E7614" s="95">
        <v>2</v>
      </c>
      <c r="F7614">
        <v>10.09</v>
      </c>
      <c r="G7614" s="95">
        <f>F7614*(Dashboard!$C$21/50)^Dashboard!$C$22</f>
        <v>11.118222619195002</v>
      </c>
      <c r="H7614" s="95">
        <v>0</v>
      </c>
    </row>
    <row r="7615" spans="2:8" x14ac:dyDescent="0.2">
      <c r="B7615" s="59">
        <v>2014</v>
      </c>
      <c r="C7615">
        <v>11</v>
      </c>
      <c r="D7615">
        <v>14</v>
      </c>
      <c r="E7615" s="95">
        <v>3</v>
      </c>
      <c r="F7615">
        <v>10.16</v>
      </c>
      <c r="G7615" s="95">
        <f>F7615*(Dashboard!$C$21/50)^Dashboard!$C$22</f>
        <v>11.195355977306365</v>
      </c>
      <c r="H7615" s="95">
        <v>0</v>
      </c>
    </row>
    <row r="7616" spans="2:8" x14ac:dyDescent="0.2">
      <c r="B7616" s="59">
        <v>2014</v>
      </c>
      <c r="C7616">
        <v>11</v>
      </c>
      <c r="D7616">
        <v>14</v>
      </c>
      <c r="E7616" s="95">
        <v>4</v>
      </c>
      <c r="F7616">
        <v>10.07</v>
      </c>
      <c r="G7616" s="95">
        <f>F7616*(Dashboard!$C$21/50)^Dashboard!$C$22</f>
        <v>11.09618451687747</v>
      </c>
      <c r="H7616" s="95">
        <v>0</v>
      </c>
    </row>
    <row r="7617" spans="2:8" x14ac:dyDescent="0.2">
      <c r="B7617" s="59">
        <v>2014</v>
      </c>
      <c r="C7617">
        <v>11</v>
      </c>
      <c r="D7617">
        <v>14</v>
      </c>
      <c r="E7617" s="95">
        <v>5</v>
      </c>
      <c r="F7617">
        <v>9.9499999999999993</v>
      </c>
      <c r="G7617" s="95">
        <f>F7617*(Dashboard!$C$21/50)^Dashboard!$C$22</f>
        <v>10.963955902972275</v>
      </c>
      <c r="H7617" s="95">
        <v>61.17</v>
      </c>
    </row>
    <row r="7618" spans="2:8" x14ac:dyDescent="0.2">
      <c r="B7618" s="59">
        <v>2014</v>
      </c>
      <c r="C7618">
        <v>11</v>
      </c>
      <c r="D7618">
        <v>14</v>
      </c>
      <c r="E7618" s="95">
        <v>6</v>
      </c>
      <c r="F7618">
        <v>10.15</v>
      </c>
      <c r="G7618" s="95">
        <f>F7618*(Dashboard!$C$21/50)^Dashboard!$C$22</f>
        <v>11.184336926147598</v>
      </c>
      <c r="H7618" s="95">
        <v>286</v>
      </c>
    </row>
    <row r="7619" spans="2:8" x14ac:dyDescent="0.2">
      <c r="B7619" s="59">
        <v>2014</v>
      </c>
      <c r="C7619">
        <v>11</v>
      </c>
      <c r="D7619">
        <v>14</v>
      </c>
      <c r="E7619" s="95">
        <v>7</v>
      </c>
      <c r="F7619">
        <v>10.6</v>
      </c>
      <c r="G7619" s="95">
        <f>F7619*(Dashboard!$C$21/50)^Dashboard!$C$22</f>
        <v>11.680194228292073</v>
      </c>
      <c r="H7619" s="95">
        <v>530.39</v>
      </c>
    </row>
    <row r="7620" spans="2:8" x14ac:dyDescent="0.2">
      <c r="B7620" s="59">
        <v>2014</v>
      </c>
      <c r="C7620">
        <v>11</v>
      </c>
      <c r="D7620">
        <v>14</v>
      </c>
      <c r="E7620" s="95">
        <v>8</v>
      </c>
      <c r="F7620">
        <v>10.58</v>
      </c>
      <c r="G7620" s="95">
        <f>F7620*(Dashboard!$C$21/50)^Dashboard!$C$22</f>
        <v>11.658156125974541</v>
      </c>
      <c r="H7620" s="95">
        <v>754.88</v>
      </c>
    </row>
    <row r="7621" spans="2:8" x14ac:dyDescent="0.2">
      <c r="B7621" s="59">
        <v>2014</v>
      </c>
      <c r="C7621">
        <v>11</v>
      </c>
      <c r="D7621">
        <v>14</v>
      </c>
      <c r="E7621" s="95">
        <v>9</v>
      </c>
      <c r="F7621">
        <v>10.5</v>
      </c>
      <c r="G7621" s="95">
        <f>F7621*(Dashboard!$C$21/50)^Dashboard!$C$22</f>
        <v>11.570003716704411</v>
      </c>
      <c r="H7621" s="95">
        <v>937.84</v>
      </c>
    </row>
    <row r="7622" spans="2:8" x14ac:dyDescent="0.2">
      <c r="B7622" s="59">
        <v>2014</v>
      </c>
      <c r="C7622">
        <v>11</v>
      </c>
      <c r="D7622">
        <v>14</v>
      </c>
      <c r="E7622" s="95">
        <v>10</v>
      </c>
      <c r="F7622">
        <v>10.84</v>
      </c>
      <c r="G7622" s="95">
        <f>F7622*(Dashboard!$C$21/50)^Dashboard!$C$22</f>
        <v>11.944651456102459</v>
      </c>
      <c r="H7622" s="95">
        <v>1056.7</v>
      </c>
    </row>
    <row r="7623" spans="2:8" x14ac:dyDescent="0.2">
      <c r="B7623" s="59">
        <v>2014</v>
      </c>
      <c r="C7623">
        <v>11</v>
      </c>
      <c r="D7623">
        <v>14</v>
      </c>
      <c r="E7623" s="95">
        <v>11</v>
      </c>
      <c r="F7623">
        <v>11.37</v>
      </c>
      <c r="G7623" s="95">
        <f>F7623*(Dashboard!$C$21/50)^Dashboard!$C$22</f>
        <v>12.528661167517063</v>
      </c>
      <c r="H7623" s="95">
        <v>1077.76</v>
      </c>
    </row>
    <row r="7624" spans="2:8" x14ac:dyDescent="0.2">
      <c r="B7624" s="59">
        <v>2014</v>
      </c>
      <c r="C7624">
        <v>11</v>
      </c>
      <c r="D7624">
        <v>14</v>
      </c>
      <c r="E7624" s="95">
        <v>12</v>
      </c>
      <c r="F7624">
        <v>11.69</v>
      </c>
      <c r="G7624" s="95">
        <f>F7624*(Dashboard!$C$21/50)^Dashboard!$C$22</f>
        <v>12.881270804597579</v>
      </c>
      <c r="H7624" s="95">
        <v>1073.99</v>
      </c>
    </row>
    <row r="7625" spans="2:8" x14ac:dyDescent="0.2">
      <c r="B7625" s="59">
        <v>2014</v>
      </c>
      <c r="C7625">
        <v>11</v>
      </c>
      <c r="D7625">
        <v>14</v>
      </c>
      <c r="E7625" s="95">
        <v>13</v>
      </c>
      <c r="F7625">
        <v>11.96</v>
      </c>
      <c r="G7625" s="95">
        <f>F7625*(Dashboard!$C$21/50)^Dashboard!$C$22</f>
        <v>13.178785185884264</v>
      </c>
      <c r="H7625" s="95">
        <v>1006.03</v>
      </c>
    </row>
    <row r="7626" spans="2:8" x14ac:dyDescent="0.2">
      <c r="B7626" s="59">
        <v>2014</v>
      </c>
      <c r="C7626">
        <v>11</v>
      </c>
      <c r="D7626">
        <v>14</v>
      </c>
      <c r="E7626" s="95">
        <v>14</v>
      </c>
      <c r="F7626">
        <v>12.25</v>
      </c>
      <c r="G7626" s="95">
        <f>F7626*(Dashboard!$C$21/50)^Dashboard!$C$22</f>
        <v>13.49833766948848</v>
      </c>
      <c r="H7626" s="95">
        <v>819.41</v>
      </c>
    </row>
    <row r="7627" spans="2:8" x14ac:dyDescent="0.2">
      <c r="B7627" s="59">
        <v>2014</v>
      </c>
      <c r="C7627">
        <v>11</v>
      </c>
      <c r="D7627">
        <v>14</v>
      </c>
      <c r="E7627" s="95">
        <v>15</v>
      </c>
      <c r="F7627">
        <v>12.52</v>
      </c>
      <c r="G7627" s="95">
        <f>F7627*(Dashboard!$C$21/50)^Dashboard!$C$22</f>
        <v>13.795852050775165</v>
      </c>
      <c r="H7627" s="95">
        <v>598.51</v>
      </c>
    </row>
    <row r="7628" spans="2:8" x14ac:dyDescent="0.2">
      <c r="B7628" s="59">
        <v>2014</v>
      </c>
      <c r="C7628">
        <v>11</v>
      </c>
      <c r="D7628">
        <v>14</v>
      </c>
      <c r="E7628" s="95">
        <v>16</v>
      </c>
      <c r="F7628">
        <v>12.62</v>
      </c>
      <c r="G7628" s="95">
        <f>F7628*(Dashboard!$C$21/50)^Dashboard!$C$22</f>
        <v>13.906042562362826</v>
      </c>
      <c r="H7628" s="95">
        <v>351.91</v>
      </c>
    </row>
    <row r="7629" spans="2:8" x14ac:dyDescent="0.2">
      <c r="B7629" s="59">
        <v>2014</v>
      </c>
      <c r="C7629">
        <v>11</v>
      </c>
      <c r="D7629">
        <v>14</v>
      </c>
      <c r="E7629" s="95">
        <v>17</v>
      </c>
      <c r="F7629">
        <v>13.13</v>
      </c>
      <c r="G7629" s="95">
        <f>F7629*(Dashboard!$C$21/50)^Dashboard!$C$22</f>
        <v>14.468014171459899</v>
      </c>
      <c r="H7629" s="95">
        <v>125.62</v>
      </c>
    </row>
    <row r="7630" spans="2:8" x14ac:dyDescent="0.2">
      <c r="B7630" s="59">
        <v>2014</v>
      </c>
      <c r="C7630">
        <v>11</v>
      </c>
      <c r="D7630">
        <v>14</v>
      </c>
      <c r="E7630" s="95">
        <v>18</v>
      </c>
      <c r="F7630">
        <v>13.65</v>
      </c>
      <c r="G7630" s="95">
        <f>F7630*(Dashboard!$C$21/50)^Dashboard!$C$22</f>
        <v>15.041004831715735</v>
      </c>
      <c r="H7630" s="95">
        <v>7.16</v>
      </c>
    </row>
    <row r="7631" spans="2:8" x14ac:dyDescent="0.2">
      <c r="B7631" s="59">
        <v>2014</v>
      </c>
      <c r="C7631">
        <v>11</v>
      </c>
      <c r="D7631">
        <v>14</v>
      </c>
      <c r="E7631" s="95">
        <v>19</v>
      </c>
      <c r="F7631">
        <v>14.01</v>
      </c>
      <c r="G7631" s="95">
        <f>F7631*(Dashboard!$C$21/50)^Dashboard!$C$22</f>
        <v>15.437690673431316</v>
      </c>
      <c r="H7631" s="95">
        <v>0</v>
      </c>
    </row>
    <row r="7632" spans="2:8" x14ac:dyDescent="0.2">
      <c r="B7632" s="59">
        <v>2014</v>
      </c>
      <c r="C7632">
        <v>11</v>
      </c>
      <c r="D7632">
        <v>14</v>
      </c>
      <c r="E7632" s="95">
        <v>20</v>
      </c>
      <c r="F7632">
        <v>14.11</v>
      </c>
      <c r="G7632" s="95">
        <f>F7632*(Dashboard!$C$21/50)^Dashboard!$C$22</f>
        <v>15.547881185018976</v>
      </c>
      <c r="H7632" s="95">
        <v>0</v>
      </c>
    </row>
    <row r="7633" spans="2:8" x14ac:dyDescent="0.2">
      <c r="B7633" s="59">
        <v>2014</v>
      </c>
      <c r="C7633">
        <v>11</v>
      </c>
      <c r="D7633">
        <v>14</v>
      </c>
      <c r="E7633" s="95">
        <v>21</v>
      </c>
      <c r="F7633">
        <v>13.6</v>
      </c>
      <c r="G7633" s="95">
        <f>F7633*(Dashboard!$C$21/50)^Dashboard!$C$22</f>
        <v>14.985909575921905</v>
      </c>
      <c r="H7633" s="95">
        <v>0</v>
      </c>
    </row>
    <row r="7634" spans="2:8" x14ac:dyDescent="0.2">
      <c r="B7634" s="59">
        <v>2014</v>
      </c>
      <c r="C7634">
        <v>11</v>
      </c>
      <c r="D7634">
        <v>14</v>
      </c>
      <c r="E7634" s="95">
        <v>22</v>
      </c>
      <c r="F7634">
        <v>13.07</v>
      </c>
      <c r="G7634" s="95">
        <f>F7634*(Dashboard!$C$21/50)^Dashboard!$C$22</f>
        <v>14.401899864507302</v>
      </c>
      <c r="H7634" s="95">
        <v>0</v>
      </c>
    </row>
    <row r="7635" spans="2:8" x14ac:dyDescent="0.2">
      <c r="B7635" s="59">
        <v>2014</v>
      </c>
      <c r="C7635">
        <v>11</v>
      </c>
      <c r="D7635">
        <v>14</v>
      </c>
      <c r="E7635" s="95">
        <v>23</v>
      </c>
      <c r="F7635">
        <v>12.82</v>
      </c>
      <c r="G7635" s="95">
        <f>F7635*(Dashboard!$C$21/50)^Dashboard!$C$22</f>
        <v>14.126423585538149</v>
      </c>
      <c r="H7635" s="95">
        <v>0</v>
      </c>
    </row>
    <row r="7636" spans="2:8" x14ac:dyDescent="0.2">
      <c r="B7636" s="59">
        <v>2014</v>
      </c>
      <c r="C7636">
        <v>11</v>
      </c>
      <c r="D7636">
        <v>15</v>
      </c>
      <c r="E7636" s="95">
        <v>0</v>
      </c>
      <c r="F7636">
        <v>13</v>
      </c>
      <c r="G7636" s="95">
        <f>F7636*(Dashboard!$C$21/50)^Dashboard!$C$22</f>
        <v>14.324766506395939</v>
      </c>
      <c r="H7636" s="95">
        <v>0</v>
      </c>
    </row>
    <row r="7637" spans="2:8" x14ac:dyDescent="0.2">
      <c r="B7637" s="59">
        <v>2014</v>
      </c>
      <c r="C7637">
        <v>11</v>
      </c>
      <c r="D7637">
        <v>15</v>
      </c>
      <c r="E7637" s="95">
        <v>1</v>
      </c>
      <c r="F7637">
        <v>13.78</v>
      </c>
      <c r="G7637" s="95">
        <f>F7637*(Dashboard!$C$21/50)^Dashboard!$C$22</f>
        <v>15.184252496779694</v>
      </c>
      <c r="H7637" s="95">
        <v>0</v>
      </c>
    </row>
    <row r="7638" spans="2:8" x14ac:dyDescent="0.2">
      <c r="B7638" s="59">
        <v>2014</v>
      </c>
      <c r="C7638">
        <v>11</v>
      </c>
      <c r="D7638">
        <v>15</v>
      </c>
      <c r="E7638" s="95">
        <v>2</v>
      </c>
      <c r="F7638">
        <v>15.04</v>
      </c>
      <c r="G7638" s="95">
        <f>F7638*(Dashboard!$C$21/50)^Dashboard!$C$22</f>
        <v>16.572652942784224</v>
      </c>
      <c r="H7638" s="95">
        <v>0</v>
      </c>
    </row>
    <row r="7639" spans="2:8" x14ac:dyDescent="0.2">
      <c r="B7639" s="59">
        <v>2014</v>
      </c>
      <c r="C7639">
        <v>11</v>
      </c>
      <c r="D7639">
        <v>15</v>
      </c>
      <c r="E7639" s="95">
        <v>3</v>
      </c>
      <c r="F7639">
        <v>15.78</v>
      </c>
      <c r="G7639" s="95">
        <f>F7639*(Dashboard!$C$21/50)^Dashboard!$C$22</f>
        <v>17.388062728532915</v>
      </c>
      <c r="H7639" s="95">
        <v>0</v>
      </c>
    </row>
    <row r="7640" spans="2:8" x14ac:dyDescent="0.2">
      <c r="B7640" s="59">
        <v>2014</v>
      </c>
      <c r="C7640">
        <v>11</v>
      </c>
      <c r="D7640">
        <v>15</v>
      </c>
      <c r="E7640" s="95">
        <v>4</v>
      </c>
      <c r="F7640">
        <v>16.09</v>
      </c>
      <c r="G7640" s="95">
        <f>F7640*(Dashboard!$C$21/50)^Dashboard!$C$22</f>
        <v>17.729653314454666</v>
      </c>
      <c r="H7640" s="95">
        <v>0</v>
      </c>
    </row>
    <row r="7641" spans="2:8" x14ac:dyDescent="0.2">
      <c r="B7641" s="59">
        <v>2014</v>
      </c>
      <c r="C7641">
        <v>11</v>
      </c>
      <c r="D7641">
        <v>15</v>
      </c>
      <c r="E7641" s="95">
        <v>5</v>
      </c>
      <c r="F7641">
        <v>16.53</v>
      </c>
      <c r="G7641" s="95">
        <f>F7641*(Dashboard!$C$21/50)^Dashboard!$C$22</f>
        <v>18.214491565440376</v>
      </c>
      <c r="H7641" s="95">
        <v>58.46</v>
      </c>
    </row>
    <row r="7642" spans="2:8" x14ac:dyDescent="0.2">
      <c r="B7642" s="59">
        <v>2014</v>
      </c>
      <c r="C7642">
        <v>11</v>
      </c>
      <c r="D7642">
        <v>15</v>
      </c>
      <c r="E7642" s="95">
        <v>6</v>
      </c>
      <c r="F7642">
        <v>16.87</v>
      </c>
      <c r="G7642" s="95">
        <f>F7642*(Dashboard!$C$21/50)^Dashboard!$C$22</f>
        <v>18.589139304838422</v>
      </c>
      <c r="H7642" s="95">
        <v>281.23</v>
      </c>
    </row>
    <row r="7643" spans="2:8" x14ac:dyDescent="0.2">
      <c r="B7643" s="59">
        <v>2014</v>
      </c>
      <c r="C7643">
        <v>11</v>
      </c>
      <c r="D7643">
        <v>15</v>
      </c>
      <c r="E7643" s="95">
        <v>7</v>
      </c>
      <c r="F7643">
        <v>17.420000000000002</v>
      </c>
      <c r="G7643" s="95">
        <f>F7643*(Dashboard!$C$21/50)^Dashboard!$C$22</f>
        <v>19.195187118570558</v>
      </c>
      <c r="H7643" s="95">
        <v>532.66999999999996</v>
      </c>
    </row>
    <row r="7644" spans="2:8" x14ac:dyDescent="0.2">
      <c r="B7644" s="59">
        <v>2014</v>
      </c>
      <c r="C7644">
        <v>11</v>
      </c>
      <c r="D7644">
        <v>15</v>
      </c>
      <c r="E7644" s="95">
        <v>8</v>
      </c>
      <c r="F7644">
        <v>17.72</v>
      </c>
      <c r="G7644" s="95">
        <f>F7644*(Dashboard!$C$21/50)^Dashboard!$C$22</f>
        <v>19.52575865333354</v>
      </c>
      <c r="H7644" s="95">
        <v>771.8</v>
      </c>
    </row>
    <row r="7645" spans="2:8" x14ac:dyDescent="0.2">
      <c r="B7645" s="59">
        <v>2014</v>
      </c>
      <c r="C7645">
        <v>11</v>
      </c>
      <c r="D7645">
        <v>15</v>
      </c>
      <c r="E7645" s="95">
        <v>9</v>
      </c>
      <c r="F7645">
        <v>17.68</v>
      </c>
      <c r="G7645" s="95">
        <f>F7645*(Dashboard!$C$21/50)^Dashboard!$C$22</f>
        <v>19.481682448698475</v>
      </c>
      <c r="H7645" s="95">
        <v>922.02</v>
      </c>
    </row>
    <row r="7646" spans="2:8" x14ac:dyDescent="0.2">
      <c r="B7646" s="59">
        <v>2014</v>
      </c>
      <c r="C7646">
        <v>11</v>
      </c>
      <c r="D7646">
        <v>15</v>
      </c>
      <c r="E7646" s="95">
        <v>10</v>
      </c>
      <c r="F7646">
        <v>17.420000000000002</v>
      </c>
      <c r="G7646" s="95">
        <f>F7646*(Dashboard!$C$21/50)^Dashboard!$C$22</f>
        <v>19.195187118570558</v>
      </c>
      <c r="H7646" s="95">
        <v>1075.8399999999999</v>
      </c>
    </row>
    <row r="7647" spans="2:8" x14ac:dyDescent="0.2">
      <c r="B7647" s="59">
        <v>2014</v>
      </c>
      <c r="C7647">
        <v>11</v>
      </c>
      <c r="D7647">
        <v>15</v>
      </c>
      <c r="E7647" s="95">
        <v>11</v>
      </c>
      <c r="F7647">
        <v>17.18</v>
      </c>
      <c r="G7647" s="95">
        <f>F7647*(Dashboard!$C$21/50)^Dashboard!$C$22</f>
        <v>18.930729890760173</v>
      </c>
      <c r="H7647" s="95">
        <v>1099.49</v>
      </c>
    </row>
    <row r="7648" spans="2:8" x14ac:dyDescent="0.2">
      <c r="B7648" s="59">
        <v>2014</v>
      </c>
      <c r="C7648">
        <v>11</v>
      </c>
      <c r="D7648">
        <v>15</v>
      </c>
      <c r="E7648" s="95">
        <v>12</v>
      </c>
      <c r="F7648">
        <v>17.350000000000001</v>
      </c>
      <c r="G7648" s="95">
        <f>F7648*(Dashboard!$C$21/50)^Dashboard!$C$22</f>
        <v>19.118053760459198</v>
      </c>
      <c r="H7648" s="95">
        <v>1100.8599999999999</v>
      </c>
    </row>
    <row r="7649" spans="2:8" x14ac:dyDescent="0.2">
      <c r="B7649" s="59">
        <v>2014</v>
      </c>
      <c r="C7649">
        <v>11</v>
      </c>
      <c r="D7649">
        <v>15</v>
      </c>
      <c r="E7649" s="95">
        <v>13</v>
      </c>
      <c r="F7649">
        <v>18.010000000000002</v>
      </c>
      <c r="G7649" s="95">
        <f>F7649*(Dashboard!$C$21/50)^Dashboard!$C$22</f>
        <v>19.845311136937759</v>
      </c>
      <c r="H7649" s="95">
        <v>1010.84</v>
      </c>
    </row>
    <row r="7650" spans="2:8" x14ac:dyDescent="0.2">
      <c r="B7650" s="59">
        <v>2014</v>
      </c>
      <c r="C7650">
        <v>11</v>
      </c>
      <c r="D7650">
        <v>15</v>
      </c>
      <c r="E7650" s="95">
        <v>14</v>
      </c>
      <c r="F7650">
        <v>18.75</v>
      </c>
      <c r="G7650" s="95">
        <f>F7650*(Dashboard!$C$21/50)^Dashboard!$C$22</f>
        <v>20.660720922686451</v>
      </c>
      <c r="H7650" s="95">
        <v>838.91</v>
      </c>
    </row>
    <row r="7651" spans="2:8" x14ac:dyDescent="0.2">
      <c r="B7651" s="59">
        <v>2014</v>
      </c>
      <c r="C7651">
        <v>11</v>
      </c>
      <c r="D7651">
        <v>15</v>
      </c>
      <c r="E7651" s="95">
        <v>15</v>
      </c>
      <c r="F7651">
        <v>19.5</v>
      </c>
      <c r="G7651" s="95">
        <f>F7651*(Dashboard!$C$21/50)^Dashboard!$C$22</f>
        <v>21.487149759593908</v>
      </c>
      <c r="H7651" s="95">
        <v>608.83000000000004</v>
      </c>
    </row>
    <row r="7652" spans="2:8" x14ac:dyDescent="0.2">
      <c r="B7652" s="59">
        <v>2014</v>
      </c>
      <c r="C7652">
        <v>11</v>
      </c>
      <c r="D7652">
        <v>15</v>
      </c>
      <c r="E7652" s="95">
        <v>16</v>
      </c>
      <c r="F7652">
        <v>20.14</v>
      </c>
      <c r="G7652" s="95">
        <f>F7652*(Dashboard!$C$21/50)^Dashboard!$C$22</f>
        <v>22.19236903375494</v>
      </c>
      <c r="H7652" s="95">
        <v>354.95</v>
      </c>
    </row>
    <row r="7653" spans="2:8" x14ac:dyDescent="0.2">
      <c r="B7653" s="59">
        <v>2014</v>
      </c>
      <c r="C7653">
        <v>11</v>
      </c>
      <c r="D7653">
        <v>15</v>
      </c>
      <c r="E7653" s="95">
        <v>17</v>
      </c>
      <c r="F7653">
        <v>20.41</v>
      </c>
      <c r="G7653" s="95">
        <f>F7653*(Dashboard!$C$21/50)^Dashboard!$C$22</f>
        <v>22.489883415041625</v>
      </c>
      <c r="H7653" s="95">
        <v>129.55000000000001</v>
      </c>
    </row>
    <row r="7654" spans="2:8" x14ac:dyDescent="0.2">
      <c r="B7654" s="59">
        <v>2014</v>
      </c>
      <c r="C7654">
        <v>11</v>
      </c>
      <c r="D7654">
        <v>15</v>
      </c>
      <c r="E7654" s="95">
        <v>18</v>
      </c>
      <c r="F7654">
        <v>20.37</v>
      </c>
      <c r="G7654" s="95">
        <f>F7654*(Dashboard!$C$21/50)^Dashboard!$C$22</f>
        <v>22.44580721040656</v>
      </c>
      <c r="H7654" s="95">
        <v>7.07</v>
      </c>
    </row>
    <row r="7655" spans="2:8" x14ac:dyDescent="0.2">
      <c r="B7655" s="59">
        <v>2014</v>
      </c>
      <c r="C7655">
        <v>11</v>
      </c>
      <c r="D7655">
        <v>15</v>
      </c>
      <c r="E7655" s="95">
        <v>19</v>
      </c>
      <c r="F7655">
        <v>20.23</v>
      </c>
      <c r="G7655" s="95">
        <f>F7655*(Dashboard!$C$21/50)^Dashboard!$C$22</f>
        <v>22.291540494183835</v>
      </c>
      <c r="H7655" s="95">
        <v>0</v>
      </c>
    </row>
    <row r="7656" spans="2:8" x14ac:dyDescent="0.2">
      <c r="B7656" s="59">
        <v>2014</v>
      </c>
      <c r="C7656">
        <v>11</v>
      </c>
      <c r="D7656">
        <v>15</v>
      </c>
      <c r="E7656" s="95">
        <v>20</v>
      </c>
      <c r="F7656">
        <v>19.77</v>
      </c>
      <c r="G7656" s="95">
        <f>F7656*(Dashboard!$C$21/50)^Dashboard!$C$22</f>
        <v>21.784664140880594</v>
      </c>
      <c r="H7656" s="95">
        <v>0</v>
      </c>
    </row>
    <row r="7657" spans="2:8" x14ac:dyDescent="0.2">
      <c r="B7657" s="59">
        <v>2014</v>
      </c>
      <c r="C7657">
        <v>11</v>
      </c>
      <c r="D7657">
        <v>15</v>
      </c>
      <c r="E7657" s="95">
        <v>21</v>
      </c>
      <c r="F7657">
        <v>19.47</v>
      </c>
      <c r="G7657" s="95">
        <f>F7657*(Dashboard!$C$21/50)^Dashboard!$C$22</f>
        <v>21.454092606117609</v>
      </c>
      <c r="H7657" s="95">
        <v>0</v>
      </c>
    </row>
    <row r="7658" spans="2:8" x14ac:dyDescent="0.2">
      <c r="B7658" s="59">
        <v>2014</v>
      </c>
      <c r="C7658">
        <v>11</v>
      </c>
      <c r="D7658">
        <v>15</v>
      </c>
      <c r="E7658" s="95">
        <v>22</v>
      </c>
      <c r="F7658">
        <v>19</v>
      </c>
      <c r="G7658" s="95">
        <f>F7658*(Dashboard!$C$21/50)^Dashboard!$C$22</f>
        <v>20.936197201655602</v>
      </c>
      <c r="H7658" s="95">
        <v>0</v>
      </c>
    </row>
    <row r="7659" spans="2:8" x14ac:dyDescent="0.2">
      <c r="B7659" s="59">
        <v>2014</v>
      </c>
      <c r="C7659">
        <v>11</v>
      </c>
      <c r="D7659">
        <v>15</v>
      </c>
      <c r="E7659" s="95">
        <v>23</v>
      </c>
      <c r="F7659">
        <v>18.37</v>
      </c>
      <c r="G7659" s="95">
        <f>F7659*(Dashboard!$C$21/50)^Dashboard!$C$22</f>
        <v>20.24199697865334</v>
      </c>
      <c r="H7659" s="95">
        <v>0</v>
      </c>
    </row>
    <row r="7660" spans="2:8" x14ac:dyDescent="0.2">
      <c r="B7660" s="59">
        <v>2014</v>
      </c>
      <c r="C7660">
        <v>11</v>
      </c>
      <c r="D7660">
        <v>16</v>
      </c>
      <c r="E7660" s="95">
        <v>0</v>
      </c>
      <c r="F7660">
        <v>17.260000000000002</v>
      </c>
      <c r="G7660" s="95">
        <f>F7660*(Dashboard!$C$21/50)^Dashboard!$C$22</f>
        <v>19.018882300030302</v>
      </c>
      <c r="H7660" s="95">
        <v>0</v>
      </c>
    </row>
    <row r="7661" spans="2:8" x14ac:dyDescent="0.2">
      <c r="B7661" s="59">
        <v>2014</v>
      </c>
      <c r="C7661">
        <v>11</v>
      </c>
      <c r="D7661">
        <v>16</v>
      </c>
      <c r="E7661" s="95">
        <v>1</v>
      </c>
      <c r="F7661">
        <v>16.57</v>
      </c>
      <c r="G7661" s="95">
        <f>F7661*(Dashboard!$C$21/50)^Dashboard!$C$22</f>
        <v>18.258567770075437</v>
      </c>
      <c r="H7661" s="95">
        <v>0</v>
      </c>
    </row>
    <row r="7662" spans="2:8" x14ac:dyDescent="0.2">
      <c r="B7662" s="59">
        <v>2014</v>
      </c>
      <c r="C7662">
        <v>11</v>
      </c>
      <c r="D7662">
        <v>16</v>
      </c>
      <c r="E7662" s="95">
        <v>2</v>
      </c>
      <c r="F7662">
        <v>16.2</v>
      </c>
      <c r="G7662" s="95">
        <f>F7662*(Dashboard!$C$21/50)^Dashboard!$C$22</f>
        <v>17.850862877201092</v>
      </c>
      <c r="H7662" s="95">
        <v>0</v>
      </c>
    </row>
    <row r="7663" spans="2:8" x14ac:dyDescent="0.2">
      <c r="B7663" s="59">
        <v>2014</v>
      </c>
      <c r="C7663">
        <v>11</v>
      </c>
      <c r="D7663">
        <v>16</v>
      </c>
      <c r="E7663" s="95">
        <v>3</v>
      </c>
      <c r="F7663">
        <v>16.010000000000002</v>
      </c>
      <c r="G7663" s="95">
        <f>F7663*(Dashboard!$C$21/50)^Dashboard!$C$22</f>
        <v>17.64150090518454</v>
      </c>
      <c r="H7663" s="95">
        <v>0</v>
      </c>
    </row>
    <row r="7664" spans="2:8" x14ac:dyDescent="0.2">
      <c r="B7664" s="59">
        <v>2014</v>
      </c>
      <c r="C7664">
        <v>11</v>
      </c>
      <c r="D7664">
        <v>16</v>
      </c>
      <c r="E7664" s="95">
        <v>4</v>
      </c>
      <c r="F7664">
        <v>15.85</v>
      </c>
      <c r="G7664" s="95">
        <f>F7664*(Dashboard!$C$21/50)^Dashboard!$C$22</f>
        <v>17.46519608664428</v>
      </c>
      <c r="H7664" s="95">
        <v>0</v>
      </c>
    </row>
    <row r="7665" spans="2:8" x14ac:dyDescent="0.2">
      <c r="B7665" s="59">
        <v>2014</v>
      </c>
      <c r="C7665">
        <v>11</v>
      </c>
      <c r="D7665">
        <v>16</v>
      </c>
      <c r="E7665" s="95">
        <v>5</v>
      </c>
      <c r="F7665">
        <v>15.42</v>
      </c>
      <c r="G7665" s="95">
        <f>F7665*(Dashboard!$C$21/50)^Dashboard!$C$22</f>
        <v>16.991376886817335</v>
      </c>
      <c r="H7665" s="95">
        <v>50.05</v>
      </c>
    </row>
    <row r="7666" spans="2:8" x14ac:dyDescent="0.2">
      <c r="B7666" s="59">
        <v>2014</v>
      </c>
      <c r="C7666">
        <v>11</v>
      </c>
      <c r="D7666">
        <v>16</v>
      </c>
      <c r="E7666" s="95">
        <v>6</v>
      </c>
      <c r="F7666">
        <v>14.47</v>
      </c>
      <c r="G7666" s="95">
        <f>F7666*(Dashboard!$C$21/50)^Dashboard!$C$22</f>
        <v>15.944567026734557</v>
      </c>
      <c r="H7666" s="95">
        <v>257.16000000000003</v>
      </c>
    </row>
    <row r="7667" spans="2:8" x14ac:dyDescent="0.2">
      <c r="B7667" s="59">
        <v>2014</v>
      </c>
      <c r="C7667">
        <v>11</v>
      </c>
      <c r="D7667">
        <v>16</v>
      </c>
      <c r="E7667" s="95">
        <v>7</v>
      </c>
      <c r="F7667">
        <v>13.37</v>
      </c>
      <c r="G7667" s="95">
        <f>F7667*(Dashboard!$C$21/50)^Dashboard!$C$22</f>
        <v>14.732471399270283</v>
      </c>
      <c r="H7667" s="95">
        <v>513.66</v>
      </c>
    </row>
    <row r="7668" spans="2:8" x14ac:dyDescent="0.2">
      <c r="B7668" s="59">
        <v>2014</v>
      </c>
      <c r="C7668">
        <v>11</v>
      </c>
      <c r="D7668">
        <v>16</v>
      </c>
      <c r="E7668" s="95">
        <v>8</v>
      </c>
      <c r="F7668">
        <v>12.78</v>
      </c>
      <c r="G7668" s="95">
        <f>F7668*(Dashboard!$C$21/50)^Dashboard!$C$22</f>
        <v>14.082347380903084</v>
      </c>
      <c r="H7668" s="95">
        <v>759.5</v>
      </c>
    </row>
    <row r="7669" spans="2:8" x14ac:dyDescent="0.2">
      <c r="B7669" s="59">
        <v>2014</v>
      </c>
      <c r="C7669">
        <v>11</v>
      </c>
      <c r="D7669">
        <v>16</v>
      </c>
      <c r="E7669" s="95">
        <v>9</v>
      </c>
      <c r="F7669">
        <v>13.15</v>
      </c>
      <c r="G7669" s="95">
        <f>F7669*(Dashboard!$C$21/50)^Dashboard!$C$22</f>
        <v>14.490052273777431</v>
      </c>
      <c r="H7669" s="95">
        <v>958.27</v>
      </c>
    </row>
    <row r="7670" spans="2:8" x14ac:dyDescent="0.2">
      <c r="B7670" s="59">
        <v>2014</v>
      </c>
      <c r="C7670">
        <v>11</v>
      </c>
      <c r="D7670">
        <v>16</v>
      </c>
      <c r="E7670" s="95">
        <v>10</v>
      </c>
      <c r="F7670">
        <v>13.71</v>
      </c>
      <c r="G7670" s="95">
        <f>F7670*(Dashboard!$C$21/50)^Dashboard!$C$22</f>
        <v>15.107119138668333</v>
      </c>
      <c r="H7670" s="95">
        <v>1084.3499999999999</v>
      </c>
    </row>
    <row r="7671" spans="2:8" x14ac:dyDescent="0.2">
      <c r="B7671" s="59">
        <v>2014</v>
      </c>
      <c r="C7671">
        <v>11</v>
      </c>
      <c r="D7671">
        <v>16</v>
      </c>
      <c r="E7671" s="95">
        <v>11</v>
      </c>
      <c r="F7671">
        <v>14.8</v>
      </c>
      <c r="G7671" s="95">
        <f>F7671*(Dashboard!$C$21/50)^Dashboard!$C$22</f>
        <v>16.308195714973838</v>
      </c>
      <c r="H7671" s="95">
        <v>1110.83</v>
      </c>
    </row>
    <row r="7672" spans="2:8" x14ac:dyDescent="0.2">
      <c r="B7672" s="59">
        <v>2014</v>
      </c>
      <c r="C7672">
        <v>11</v>
      </c>
      <c r="D7672">
        <v>16</v>
      </c>
      <c r="E7672" s="95">
        <v>12</v>
      </c>
      <c r="F7672">
        <v>15.62</v>
      </c>
      <c r="G7672" s="95">
        <f>F7672*(Dashboard!$C$21/50)^Dashboard!$C$22</f>
        <v>17.211757909992659</v>
      </c>
      <c r="H7672" s="95">
        <v>1110.48</v>
      </c>
    </row>
    <row r="7673" spans="2:8" x14ac:dyDescent="0.2">
      <c r="B7673" s="59">
        <v>2014</v>
      </c>
      <c r="C7673">
        <v>11</v>
      </c>
      <c r="D7673">
        <v>16</v>
      </c>
      <c r="E7673" s="95">
        <v>13</v>
      </c>
      <c r="F7673">
        <v>16.63</v>
      </c>
      <c r="G7673" s="95">
        <f>F7673*(Dashboard!$C$21/50)^Dashboard!$C$22</f>
        <v>18.324682077028033</v>
      </c>
      <c r="H7673" s="95">
        <v>1030.77</v>
      </c>
    </row>
    <row r="7674" spans="2:8" x14ac:dyDescent="0.2">
      <c r="B7674" s="59">
        <v>2014</v>
      </c>
      <c r="C7674">
        <v>11</v>
      </c>
      <c r="D7674">
        <v>16</v>
      </c>
      <c r="E7674" s="95">
        <v>14</v>
      </c>
      <c r="F7674">
        <v>17.78</v>
      </c>
      <c r="G7674" s="95">
        <f>F7674*(Dashboard!$C$21/50)^Dashboard!$C$22</f>
        <v>19.591872960286139</v>
      </c>
      <c r="H7674" s="95">
        <v>871.2</v>
      </c>
    </row>
    <row r="7675" spans="2:8" x14ac:dyDescent="0.2">
      <c r="B7675" s="59">
        <v>2014</v>
      </c>
      <c r="C7675">
        <v>11</v>
      </c>
      <c r="D7675">
        <v>16</v>
      </c>
      <c r="E7675" s="95">
        <v>15</v>
      </c>
      <c r="F7675">
        <v>18.55</v>
      </c>
      <c r="G7675" s="95">
        <f>F7675*(Dashboard!$C$21/50)^Dashboard!$C$22</f>
        <v>20.44033989951113</v>
      </c>
      <c r="H7675" s="95">
        <v>658.12</v>
      </c>
    </row>
    <row r="7676" spans="2:8" x14ac:dyDescent="0.2">
      <c r="B7676" s="59">
        <v>2014</v>
      </c>
      <c r="C7676">
        <v>11</v>
      </c>
      <c r="D7676">
        <v>16</v>
      </c>
      <c r="E7676" s="95">
        <v>16</v>
      </c>
      <c r="F7676">
        <v>19.18</v>
      </c>
      <c r="G7676" s="95">
        <f>F7676*(Dashboard!$C$21/50)^Dashboard!$C$22</f>
        <v>21.134540122513393</v>
      </c>
      <c r="H7676" s="95">
        <v>398.56</v>
      </c>
    </row>
    <row r="7677" spans="2:8" x14ac:dyDescent="0.2">
      <c r="B7677" s="59">
        <v>2014</v>
      </c>
      <c r="C7677">
        <v>11</v>
      </c>
      <c r="D7677">
        <v>16</v>
      </c>
      <c r="E7677" s="95">
        <v>17</v>
      </c>
      <c r="F7677">
        <v>18.84</v>
      </c>
      <c r="G7677" s="95">
        <f>F7677*(Dashboard!$C$21/50)^Dashboard!$C$22</f>
        <v>20.759892383115346</v>
      </c>
      <c r="H7677" s="95">
        <v>143.44</v>
      </c>
    </row>
    <row r="7678" spans="2:8" x14ac:dyDescent="0.2">
      <c r="B7678" s="59">
        <v>2014</v>
      </c>
      <c r="C7678">
        <v>11</v>
      </c>
      <c r="D7678">
        <v>16</v>
      </c>
      <c r="E7678" s="95">
        <v>18</v>
      </c>
      <c r="F7678">
        <v>17.940000000000001</v>
      </c>
      <c r="G7678" s="95">
        <f>F7678*(Dashboard!$C$21/50)^Dashboard!$C$22</f>
        <v>19.768177778826395</v>
      </c>
      <c r="H7678" s="95">
        <v>7.48</v>
      </c>
    </row>
    <row r="7679" spans="2:8" x14ac:dyDescent="0.2">
      <c r="B7679" s="59">
        <v>2014</v>
      </c>
      <c r="C7679">
        <v>11</v>
      </c>
      <c r="D7679">
        <v>16</v>
      </c>
      <c r="E7679" s="95">
        <v>19</v>
      </c>
      <c r="F7679">
        <v>17.54</v>
      </c>
      <c r="G7679" s="95">
        <f>F7679*(Dashboard!$C$21/50)^Dashboard!$C$22</f>
        <v>19.32741573247575</v>
      </c>
      <c r="H7679" s="95">
        <v>0</v>
      </c>
    </row>
    <row r="7680" spans="2:8" x14ac:dyDescent="0.2">
      <c r="B7680" s="59">
        <v>2014</v>
      </c>
      <c r="C7680">
        <v>11</v>
      </c>
      <c r="D7680">
        <v>16</v>
      </c>
      <c r="E7680" s="95">
        <v>20</v>
      </c>
      <c r="F7680">
        <v>17.16</v>
      </c>
      <c r="G7680" s="95">
        <f>F7680*(Dashboard!$C$21/50)^Dashboard!$C$22</f>
        <v>18.908691788442638</v>
      </c>
      <c r="H7680" s="95">
        <v>0</v>
      </c>
    </row>
    <row r="7681" spans="2:8" x14ac:dyDescent="0.2">
      <c r="B7681" s="59">
        <v>2014</v>
      </c>
      <c r="C7681">
        <v>11</v>
      </c>
      <c r="D7681">
        <v>16</v>
      </c>
      <c r="E7681" s="95">
        <v>21</v>
      </c>
      <c r="F7681">
        <v>16.579999999999998</v>
      </c>
      <c r="G7681" s="95">
        <f>F7681*(Dashboard!$C$21/50)^Dashboard!$C$22</f>
        <v>18.269586821234203</v>
      </c>
      <c r="H7681" s="95">
        <v>0</v>
      </c>
    </row>
    <row r="7682" spans="2:8" x14ac:dyDescent="0.2">
      <c r="B7682" s="59">
        <v>2014</v>
      </c>
      <c r="C7682">
        <v>11</v>
      </c>
      <c r="D7682">
        <v>16</v>
      </c>
      <c r="E7682" s="95">
        <v>22</v>
      </c>
      <c r="F7682">
        <v>15.85</v>
      </c>
      <c r="G7682" s="95">
        <f>F7682*(Dashboard!$C$21/50)^Dashboard!$C$22</f>
        <v>17.46519608664428</v>
      </c>
      <c r="H7682" s="95">
        <v>0</v>
      </c>
    </row>
    <row r="7683" spans="2:8" x14ac:dyDescent="0.2">
      <c r="B7683" s="59">
        <v>2014</v>
      </c>
      <c r="C7683">
        <v>11</v>
      </c>
      <c r="D7683">
        <v>16</v>
      </c>
      <c r="E7683" s="95">
        <v>23</v>
      </c>
      <c r="F7683">
        <v>15.04</v>
      </c>
      <c r="G7683" s="95">
        <f>F7683*(Dashboard!$C$21/50)^Dashboard!$C$22</f>
        <v>16.572652942784224</v>
      </c>
      <c r="H7683" s="95">
        <v>0</v>
      </c>
    </row>
    <row r="7684" spans="2:8" x14ac:dyDescent="0.2">
      <c r="B7684" s="59">
        <v>2014</v>
      </c>
      <c r="C7684">
        <v>11</v>
      </c>
      <c r="D7684">
        <v>17</v>
      </c>
      <c r="E7684" s="95">
        <v>0</v>
      </c>
      <c r="F7684">
        <v>14.01</v>
      </c>
      <c r="G7684" s="95">
        <f>F7684*(Dashboard!$C$21/50)^Dashboard!$C$22</f>
        <v>15.437690673431316</v>
      </c>
      <c r="H7684" s="95">
        <v>0</v>
      </c>
    </row>
    <row r="7685" spans="2:8" x14ac:dyDescent="0.2">
      <c r="B7685" s="59">
        <v>2014</v>
      </c>
      <c r="C7685">
        <v>11</v>
      </c>
      <c r="D7685">
        <v>17</v>
      </c>
      <c r="E7685" s="95">
        <v>1</v>
      </c>
      <c r="F7685">
        <v>13.24</v>
      </c>
      <c r="G7685" s="95">
        <f>F7685*(Dashboard!$C$21/50)^Dashboard!$C$22</f>
        <v>14.589223734206325</v>
      </c>
      <c r="H7685" s="95">
        <v>0</v>
      </c>
    </row>
    <row r="7686" spans="2:8" x14ac:dyDescent="0.2">
      <c r="B7686" s="59">
        <v>2014</v>
      </c>
      <c r="C7686">
        <v>11</v>
      </c>
      <c r="D7686">
        <v>17</v>
      </c>
      <c r="E7686" s="95">
        <v>2</v>
      </c>
      <c r="F7686">
        <v>12.5</v>
      </c>
      <c r="G7686" s="95">
        <f>F7686*(Dashboard!$C$21/50)^Dashboard!$C$22</f>
        <v>13.773813948457633</v>
      </c>
      <c r="H7686" s="95">
        <v>0</v>
      </c>
    </row>
    <row r="7687" spans="2:8" x14ac:dyDescent="0.2">
      <c r="B7687" s="59">
        <v>2014</v>
      </c>
      <c r="C7687">
        <v>11</v>
      </c>
      <c r="D7687">
        <v>17</v>
      </c>
      <c r="E7687" s="95">
        <v>3</v>
      </c>
      <c r="F7687">
        <v>11.54</v>
      </c>
      <c r="G7687" s="95">
        <f>F7687*(Dashboard!$C$21/50)^Dashboard!$C$22</f>
        <v>12.715985037216086</v>
      </c>
      <c r="H7687" s="95">
        <v>0</v>
      </c>
    </row>
    <row r="7688" spans="2:8" x14ac:dyDescent="0.2">
      <c r="B7688" s="59">
        <v>2014</v>
      </c>
      <c r="C7688">
        <v>11</v>
      </c>
      <c r="D7688">
        <v>17</v>
      </c>
      <c r="E7688" s="95">
        <v>4</v>
      </c>
      <c r="F7688">
        <v>11.33</v>
      </c>
      <c r="G7688" s="95">
        <f>F7688*(Dashboard!$C$21/50)^Dashboard!$C$22</f>
        <v>12.484584962881998</v>
      </c>
      <c r="H7688" s="95">
        <v>0</v>
      </c>
    </row>
    <row r="7689" spans="2:8" x14ac:dyDescent="0.2">
      <c r="B7689" s="59">
        <v>2014</v>
      </c>
      <c r="C7689">
        <v>11</v>
      </c>
      <c r="D7689">
        <v>17</v>
      </c>
      <c r="E7689" s="95">
        <v>5</v>
      </c>
      <c r="F7689">
        <v>11.2</v>
      </c>
      <c r="G7689" s="95">
        <f>F7689*(Dashboard!$C$21/50)^Dashboard!$C$22</f>
        <v>12.341337297818038</v>
      </c>
      <c r="H7689" s="95">
        <v>52.59</v>
      </c>
    </row>
    <row r="7690" spans="2:8" x14ac:dyDescent="0.2">
      <c r="B7690" s="59">
        <v>2014</v>
      </c>
      <c r="C7690">
        <v>11</v>
      </c>
      <c r="D7690">
        <v>17</v>
      </c>
      <c r="E7690" s="95">
        <v>6</v>
      </c>
      <c r="F7690">
        <v>9.85</v>
      </c>
      <c r="G7690" s="95">
        <f>F7690*(Dashboard!$C$21/50)^Dashboard!$C$22</f>
        <v>10.853765391384615</v>
      </c>
      <c r="H7690" s="95">
        <v>259.11</v>
      </c>
    </row>
    <row r="7691" spans="2:8" x14ac:dyDescent="0.2">
      <c r="B7691" s="59">
        <v>2014</v>
      </c>
      <c r="C7691">
        <v>11</v>
      </c>
      <c r="D7691">
        <v>17</v>
      </c>
      <c r="E7691" s="95">
        <v>7</v>
      </c>
      <c r="F7691">
        <v>9.2200000000000006</v>
      </c>
      <c r="G7691" s="95">
        <f>F7691*(Dashboard!$C$21/50)^Dashboard!$C$22</f>
        <v>10.15956516838235</v>
      </c>
      <c r="H7691" s="95">
        <v>511.66</v>
      </c>
    </row>
    <row r="7692" spans="2:8" x14ac:dyDescent="0.2">
      <c r="B7692" s="59">
        <v>2014</v>
      </c>
      <c r="C7692">
        <v>11</v>
      </c>
      <c r="D7692">
        <v>17</v>
      </c>
      <c r="E7692" s="95">
        <v>8</v>
      </c>
      <c r="F7692">
        <v>7.71</v>
      </c>
      <c r="G7692" s="95">
        <f>F7692*(Dashboard!$C$21/50)^Dashboard!$C$22</f>
        <v>8.4956884434086675</v>
      </c>
      <c r="H7692" s="95">
        <v>755.98</v>
      </c>
    </row>
    <row r="7693" spans="2:8" x14ac:dyDescent="0.2">
      <c r="B7693" s="59">
        <v>2014</v>
      </c>
      <c r="C7693">
        <v>11</v>
      </c>
      <c r="D7693">
        <v>17</v>
      </c>
      <c r="E7693" s="95">
        <v>9</v>
      </c>
      <c r="F7693">
        <v>6.35</v>
      </c>
      <c r="G7693" s="95">
        <f>F7693*(Dashboard!$C$21/50)^Dashboard!$C$22</f>
        <v>6.9970974858164769</v>
      </c>
      <c r="H7693" s="95">
        <v>957.41</v>
      </c>
    </row>
    <row r="7694" spans="2:8" x14ac:dyDescent="0.2">
      <c r="B7694" s="59">
        <v>2014</v>
      </c>
      <c r="C7694">
        <v>11</v>
      </c>
      <c r="D7694">
        <v>17</v>
      </c>
      <c r="E7694" s="95">
        <v>10</v>
      </c>
      <c r="F7694">
        <v>7.31</v>
      </c>
      <c r="G7694" s="95">
        <f>F7694*(Dashboard!$C$21/50)^Dashboard!$C$22</f>
        <v>8.0549263970580238</v>
      </c>
      <c r="H7694" s="95">
        <v>1083.29</v>
      </c>
    </row>
    <row r="7695" spans="2:8" x14ac:dyDescent="0.2">
      <c r="B7695" s="59">
        <v>2014</v>
      </c>
      <c r="C7695">
        <v>11</v>
      </c>
      <c r="D7695">
        <v>17</v>
      </c>
      <c r="E7695" s="95">
        <v>11</v>
      </c>
      <c r="F7695">
        <v>8.7200000000000006</v>
      </c>
      <c r="G7695" s="95">
        <f>F7695*(Dashboard!$C$21/50)^Dashboard!$C$22</f>
        <v>9.6086126104440464</v>
      </c>
      <c r="H7695" s="95">
        <v>1106.9100000000001</v>
      </c>
    </row>
    <row r="7696" spans="2:8" x14ac:dyDescent="0.2">
      <c r="B7696" s="59">
        <v>2014</v>
      </c>
      <c r="C7696">
        <v>11</v>
      </c>
      <c r="D7696">
        <v>17</v>
      </c>
      <c r="E7696" s="95">
        <v>12</v>
      </c>
      <c r="F7696">
        <v>9.5500000000000007</v>
      </c>
      <c r="G7696" s="95">
        <f>F7696*(Dashboard!$C$21/50)^Dashboard!$C$22</f>
        <v>10.523193856621633</v>
      </c>
      <c r="H7696" s="95">
        <v>1100.02</v>
      </c>
    </row>
    <row r="7697" spans="2:8" x14ac:dyDescent="0.2">
      <c r="B7697" s="59">
        <v>2014</v>
      </c>
      <c r="C7697">
        <v>11</v>
      </c>
      <c r="D7697">
        <v>17</v>
      </c>
      <c r="E7697" s="95">
        <v>13</v>
      </c>
      <c r="F7697">
        <v>10.27</v>
      </c>
      <c r="G7697" s="95">
        <f>F7697*(Dashboard!$C$21/50)^Dashboard!$C$22</f>
        <v>11.316565540052791</v>
      </c>
      <c r="H7697" s="95">
        <v>1033.68</v>
      </c>
    </row>
    <row r="7698" spans="2:8" x14ac:dyDescent="0.2">
      <c r="B7698" s="59">
        <v>2014</v>
      </c>
      <c r="C7698">
        <v>11</v>
      </c>
      <c r="D7698">
        <v>17</v>
      </c>
      <c r="E7698" s="95">
        <v>14</v>
      </c>
      <c r="F7698">
        <v>11.13</v>
      </c>
      <c r="G7698" s="95">
        <f>F7698*(Dashboard!$C$21/50)^Dashboard!$C$22</f>
        <v>12.264203939706677</v>
      </c>
      <c r="H7698" s="95">
        <v>851.02</v>
      </c>
    </row>
    <row r="7699" spans="2:8" x14ac:dyDescent="0.2">
      <c r="B7699" s="59">
        <v>2014</v>
      </c>
      <c r="C7699">
        <v>11</v>
      </c>
      <c r="D7699">
        <v>17</v>
      </c>
      <c r="E7699" s="95">
        <v>15</v>
      </c>
      <c r="F7699">
        <v>12.08</v>
      </c>
      <c r="G7699" s="95">
        <f>F7699*(Dashboard!$C$21/50)^Dashboard!$C$22</f>
        <v>13.311013799789457</v>
      </c>
      <c r="H7699" s="95">
        <v>614.29999999999995</v>
      </c>
    </row>
    <row r="7700" spans="2:8" x14ac:dyDescent="0.2">
      <c r="B7700" s="59">
        <v>2014</v>
      </c>
      <c r="C7700">
        <v>11</v>
      </c>
      <c r="D7700">
        <v>17</v>
      </c>
      <c r="E7700" s="95">
        <v>16</v>
      </c>
      <c r="F7700">
        <v>13.39</v>
      </c>
      <c r="G7700" s="95">
        <f>F7700*(Dashboard!$C$21/50)^Dashboard!$C$22</f>
        <v>14.754509501587817</v>
      </c>
      <c r="H7700" s="95">
        <v>349.22</v>
      </c>
    </row>
    <row r="7701" spans="2:8" x14ac:dyDescent="0.2">
      <c r="B7701" s="59">
        <v>2014</v>
      </c>
      <c r="C7701">
        <v>11</v>
      </c>
      <c r="D7701">
        <v>17</v>
      </c>
      <c r="E7701" s="95">
        <v>17</v>
      </c>
      <c r="F7701">
        <v>14.35</v>
      </c>
      <c r="G7701" s="95">
        <f>F7701*(Dashboard!$C$21/50)^Dashboard!$C$22</f>
        <v>15.812338412829362</v>
      </c>
      <c r="H7701" s="95">
        <v>116.75</v>
      </c>
    </row>
    <row r="7702" spans="2:8" x14ac:dyDescent="0.2">
      <c r="B7702" s="59">
        <v>2014</v>
      </c>
      <c r="C7702">
        <v>11</v>
      </c>
      <c r="D7702">
        <v>17</v>
      </c>
      <c r="E7702" s="95">
        <v>18</v>
      </c>
      <c r="F7702">
        <v>14.68</v>
      </c>
      <c r="G7702" s="95">
        <f>F7702*(Dashboard!$C$21/50)^Dashboard!$C$22</f>
        <v>16.175967101068643</v>
      </c>
      <c r="H7702" s="95">
        <v>6.52</v>
      </c>
    </row>
    <row r="7703" spans="2:8" x14ac:dyDescent="0.2">
      <c r="B7703" s="59">
        <v>2014</v>
      </c>
      <c r="C7703">
        <v>11</v>
      </c>
      <c r="D7703">
        <v>17</v>
      </c>
      <c r="E7703" s="95">
        <v>19</v>
      </c>
      <c r="F7703">
        <v>14.27</v>
      </c>
      <c r="G7703" s="95">
        <f>F7703*(Dashboard!$C$21/50)^Dashboard!$C$22</f>
        <v>15.724186003559234</v>
      </c>
      <c r="H7703" s="95">
        <v>0</v>
      </c>
    </row>
    <row r="7704" spans="2:8" x14ac:dyDescent="0.2">
      <c r="B7704" s="59">
        <v>2014</v>
      </c>
      <c r="C7704">
        <v>11</v>
      </c>
      <c r="D7704">
        <v>17</v>
      </c>
      <c r="E7704" s="95">
        <v>20</v>
      </c>
      <c r="F7704">
        <v>13.5</v>
      </c>
      <c r="G7704" s="95">
        <f>F7704*(Dashboard!$C$21/50)^Dashboard!$C$22</f>
        <v>14.875719064334245</v>
      </c>
      <c r="H7704" s="95">
        <v>0</v>
      </c>
    </row>
    <row r="7705" spans="2:8" x14ac:dyDescent="0.2">
      <c r="B7705" s="59">
        <v>2014</v>
      </c>
      <c r="C7705">
        <v>11</v>
      </c>
      <c r="D7705">
        <v>17</v>
      </c>
      <c r="E7705" s="95">
        <v>21</v>
      </c>
      <c r="F7705">
        <v>12.73</v>
      </c>
      <c r="G7705" s="95">
        <f>F7705*(Dashboard!$C$21/50)^Dashboard!$C$22</f>
        <v>14.027252125109253</v>
      </c>
      <c r="H7705" s="95">
        <v>0</v>
      </c>
    </row>
    <row r="7706" spans="2:8" x14ac:dyDescent="0.2">
      <c r="B7706" s="59">
        <v>2014</v>
      </c>
      <c r="C7706">
        <v>11</v>
      </c>
      <c r="D7706">
        <v>17</v>
      </c>
      <c r="E7706" s="95">
        <v>22</v>
      </c>
      <c r="F7706">
        <v>11.9</v>
      </c>
      <c r="G7706" s="95">
        <f>F7706*(Dashboard!$C$21/50)^Dashboard!$C$22</f>
        <v>13.112670878931667</v>
      </c>
      <c r="H7706" s="95">
        <v>0</v>
      </c>
    </row>
    <row r="7707" spans="2:8" x14ac:dyDescent="0.2">
      <c r="B7707" s="59">
        <v>2014</v>
      </c>
      <c r="C7707">
        <v>11</v>
      </c>
      <c r="D7707">
        <v>17</v>
      </c>
      <c r="E7707" s="95">
        <v>23</v>
      </c>
      <c r="F7707">
        <v>11.23</v>
      </c>
      <c r="G7707" s="95">
        <f>F7707*(Dashboard!$C$21/50)^Dashboard!$C$22</f>
        <v>12.374394451294338</v>
      </c>
      <c r="H7707" s="95">
        <v>0</v>
      </c>
    </row>
    <row r="7708" spans="2:8" x14ac:dyDescent="0.2">
      <c r="B7708" s="59">
        <v>2014</v>
      </c>
      <c r="C7708">
        <v>11</v>
      </c>
      <c r="D7708">
        <v>18</v>
      </c>
      <c r="E7708" s="95">
        <v>0</v>
      </c>
      <c r="F7708">
        <v>10.8</v>
      </c>
      <c r="G7708" s="95">
        <f>F7708*(Dashboard!$C$21/50)^Dashboard!$C$22</f>
        <v>11.900575251467396</v>
      </c>
      <c r="H7708" s="95">
        <v>0</v>
      </c>
    </row>
    <row r="7709" spans="2:8" x14ac:dyDescent="0.2">
      <c r="B7709" s="59">
        <v>2014</v>
      </c>
      <c r="C7709">
        <v>11</v>
      </c>
      <c r="D7709">
        <v>18</v>
      </c>
      <c r="E7709" s="95">
        <v>1</v>
      </c>
      <c r="F7709">
        <v>10.44</v>
      </c>
      <c r="G7709" s="95">
        <f>F7709*(Dashboard!$C$21/50)^Dashboard!$C$22</f>
        <v>11.503889409751816</v>
      </c>
      <c r="H7709" s="95">
        <v>0</v>
      </c>
    </row>
    <row r="7710" spans="2:8" x14ac:dyDescent="0.2">
      <c r="B7710" s="59">
        <v>2014</v>
      </c>
      <c r="C7710">
        <v>11</v>
      </c>
      <c r="D7710">
        <v>18</v>
      </c>
      <c r="E7710" s="95">
        <v>2</v>
      </c>
      <c r="F7710">
        <v>9.83</v>
      </c>
      <c r="G7710" s="95">
        <f>F7710*(Dashboard!$C$21/50)^Dashboard!$C$22</f>
        <v>10.831727289067082</v>
      </c>
      <c r="H7710" s="95">
        <v>0</v>
      </c>
    </row>
    <row r="7711" spans="2:8" x14ac:dyDescent="0.2">
      <c r="B7711" s="59">
        <v>2014</v>
      </c>
      <c r="C7711">
        <v>11</v>
      </c>
      <c r="D7711">
        <v>18</v>
      </c>
      <c r="E7711" s="95">
        <v>3</v>
      </c>
      <c r="F7711">
        <v>9.6999999999999993</v>
      </c>
      <c r="G7711" s="95">
        <f>F7711*(Dashboard!$C$21/50)^Dashboard!$C$22</f>
        <v>10.688479624003122</v>
      </c>
      <c r="H7711" s="95">
        <v>0</v>
      </c>
    </row>
    <row r="7712" spans="2:8" x14ac:dyDescent="0.2">
      <c r="B7712" s="59">
        <v>2014</v>
      </c>
      <c r="C7712">
        <v>11</v>
      </c>
      <c r="D7712">
        <v>18</v>
      </c>
      <c r="E7712" s="95">
        <v>4</v>
      </c>
      <c r="F7712">
        <v>9.83</v>
      </c>
      <c r="G7712" s="95">
        <f>F7712*(Dashboard!$C$21/50)^Dashboard!$C$22</f>
        <v>10.831727289067082</v>
      </c>
      <c r="H7712" s="95">
        <v>0</v>
      </c>
    </row>
    <row r="7713" spans="2:8" x14ac:dyDescent="0.2">
      <c r="B7713" s="59">
        <v>2014</v>
      </c>
      <c r="C7713">
        <v>11</v>
      </c>
      <c r="D7713">
        <v>18</v>
      </c>
      <c r="E7713" s="95">
        <v>5</v>
      </c>
      <c r="F7713">
        <v>9.2799999999999994</v>
      </c>
      <c r="G7713" s="95">
        <f>F7713*(Dashboard!$C$21/50)^Dashboard!$C$22</f>
        <v>10.225679475334946</v>
      </c>
      <c r="H7713" s="95">
        <v>53.63</v>
      </c>
    </row>
    <row r="7714" spans="2:8" x14ac:dyDescent="0.2">
      <c r="B7714" s="59">
        <v>2014</v>
      </c>
      <c r="C7714">
        <v>11</v>
      </c>
      <c r="D7714">
        <v>18</v>
      </c>
      <c r="E7714" s="95">
        <v>6</v>
      </c>
      <c r="F7714">
        <v>8.2899999999999991</v>
      </c>
      <c r="G7714" s="95">
        <f>F7714*(Dashboard!$C$21/50)^Dashboard!$C$22</f>
        <v>9.1347934106171014</v>
      </c>
      <c r="H7714" s="95">
        <v>258.25</v>
      </c>
    </row>
    <row r="7715" spans="2:8" x14ac:dyDescent="0.2">
      <c r="B7715" s="59">
        <v>2014</v>
      </c>
      <c r="C7715">
        <v>11</v>
      </c>
      <c r="D7715">
        <v>18</v>
      </c>
      <c r="E7715" s="95">
        <v>7</v>
      </c>
      <c r="F7715">
        <v>6.45</v>
      </c>
      <c r="G7715" s="95">
        <f>F7715*(Dashboard!$C$21/50)^Dashboard!$C$22</f>
        <v>7.1072879974041392</v>
      </c>
      <c r="H7715" s="95">
        <v>518.95000000000005</v>
      </c>
    </row>
    <row r="7716" spans="2:8" x14ac:dyDescent="0.2">
      <c r="B7716" s="59">
        <v>2014</v>
      </c>
      <c r="C7716">
        <v>11</v>
      </c>
      <c r="D7716">
        <v>18</v>
      </c>
      <c r="E7716" s="95">
        <v>8</v>
      </c>
      <c r="F7716">
        <v>4.8600000000000003</v>
      </c>
      <c r="G7716" s="95">
        <f>F7716*(Dashboard!$C$21/50)^Dashboard!$C$22</f>
        <v>5.3552588631603282</v>
      </c>
      <c r="H7716" s="95">
        <v>776.2</v>
      </c>
    </row>
    <row r="7717" spans="2:8" x14ac:dyDescent="0.2">
      <c r="B7717" s="59">
        <v>2014</v>
      </c>
      <c r="C7717">
        <v>11</v>
      </c>
      <c r="D7717">
        <v>18</v>
      </c>
      <c r="E7717" s="95">
        <v>9</v>
      </c>
      <c r="F7717">
        <v>5.01</v>
      </c>
      <c r="G7717" s="95">
        <f>F7717*(Dashboard!$C$21/50)^Dashboard!$C$22</f>
        <v>5.5205446305418189</v>
      </c>
      <c r="H7717" s="95">
        <v>982.09</v>
      </c>
    </row>
    <row r="7718" spans="2:8" x14ac:dyDescent="0.2">
      <c r="B7718" s="59">
        <v>2014</v>
      </c>
      <c r="C7718">
        <v>11</v>
      </c>
      <c r="D7718">
        <v>18</v>
      </c>
      <c r="E7718" s="95">
        <v>10</v>
      </c>
      <c r="F7718">
        <v>6.34</v>
      </c>
      <c r="G7718" s="95">
        <f>F7718*(Dashboard!$C$21/50)^Dashboard!$C$22</f>
        <v>6.9860784346577116</v>
      </c>
      <c r="H7718" s="95">
        <v>1091.28</v>
      </c>
    </row>
    <row r="7719" spans="2:8" x14ac:dyDescent="0.2">
      <c r="B7719" s="59">
        <v>2014</v>
      </c>
      <c r="C7719">
        <v>11</v>
      </c>
      <c r="D7719">
        <v>18</v>
      </c>
      <c r="E7719" s="95">
        <v>11</v>
      </c>
      <c r="F7719">
        <v>7.41</v>
      </c>
      <c r="G7719" s="95">
        <f>F7719*(Dashboard!$C$21/50)^Dashboard!$C$22</f>
        <v>8.1651169086456843</v>
      </c>
      <c r="H7719" s="95">
        <v>1117.24</v>
      </c>
    </row>
    <row r="7720" spans="2:8" x14ac:dyDescent="0.2">
      <c r="B7720" s="59">
        <v>2014</v>
      </c>
      <c r="C7720">
        <v>11</v>
      </c>
      <c r="D7720">
        <v>18</v>
      </c>
      <c r="E7720" s="95">
        <v>12</v>
      </c>
      <c r="F7720">
        <v>8.43</v>
      </c>
      <c r="G7720" s="95">
        <f>F7720*(Dashboard!$C$21/50)^Dashboard!$C$22</f>
        <v>9.2890601268398267</v>
      </c>
      <c r="H7720" s="95">
        <v>1107.08</v>
      </c>
    </row>
    <row r="7721" spans="2:8" x14ac:dyDescent="0.2">
      <c r="B7721" s="59">
        <v>2014</v>
      </c>
      <c r="C7721">
        <v>11</v>
      </c>
      <c r="D7721">
        <v>18</v>
      </c>
      <c r="E7721" s="95">
        <v>13</v>
      </c>
      <c r="F7721">
        <v>9.5299999999999994</v>
      </c>
      <c r="G7721" s="95">
        <f>F7721*(Dashboard!$C$21/50)^Dashboard!$C$22</f>
        <v>10.501155754304099</v>
      </c>
      <c r="H7721" s="95">
        <v>1034.48</v>
      </c>
    </row>
    <row r="7722" spans="2:8" x14ac:dyDescent="0.2">
      <c r="B7722" s="59">
        <v>2014</v>
      </c>
      <c r="C7722">
        <v>11</v>
      </c>
      <c r="D7722">
        <v>18</v>
      </c>
      <c r="E7722" s="95">
        <v>14</v>
      </c>
      <c r="F7722">
        <v>10.63</v>
      </c>
      <c r="G7722" s="95">
        <f>F7722*(Dashboard!$C$21/50)^Dashboard!$C$22</f>
        <v>11.713251381768373</v>
      </c>
      <c r="H7722" s="95">
        <v>835.48</v>
      </c>
    </row>
    <row r="7723" spans="2:8" x14ac:dyDescent="0.2">
      <c r="B7723" s="59">
        <v>2014</v>
      </c>
      <c r="C7723">
        <v>11</v>
      </c>
      <c r="D7723">
        <v>18</v>
      </c>
      <c r="E7723" s="95">
        <v>15</v>
      </c>
      <c r="F7723">
        <v>11.94</v>
      </c>
      <c r="G7723" s="95">
        <f>F7723*(Dashboard!$C$21/50)^Dashboard!$C$22</f>
        <v>13.156747083566732</v>
      </c>
      <c r="H7723" s="95">
        <v>644.66999999999996</v>
      </c>
    </row>
    <row r="7724" spans="2:8" x14ac:dyDescent="0.2">
      <c r="B7724" s="59">
        <v>2014</v>
      </c>
      <c r="C7724">
        <v>11</v>
      </c>
      <c r="D7724">
        <v>18</v>
      </c>
      <c r="E7724" s="95">
        <v>16</v>
      </c>
      <c r="F7724">
        <v>13</v>
      </c>
      <c r="G7724" s="95">
        <f>F7724*(Dashboard!$C$21/50)^Dashboard!$C$22</f>
        <v>14.324766506395939</v>
      </c>
      <c r="H7724" s="95">
        <v>377.99</v>
      </c>
    </row>
    <row r="7725" spans="2:8" x14ac:dyDescent="0.2">
      <c r="B7725" s="59">
        <v>2014</v>
      </c>
      <c r="C7725">
        <v>11</v>
      </c>
      <c r="D7725">
        <v>18</v>
      </c>
      <c r="E7725" s="95">
        <v>17</v>
      </c>
      <c r="F7725">
        <v>13.31</v>
      </c>
      <c r="G7725" s="95">
        <f>F7725*(Dashboard!$C$21/50)^Dashboard!$C$22</f>
        <v>14.666357092317689</v>
      </c>
      <c r="H7725" s="95">
        <v>134.9</v>
      </c>
    </row>
    <row r="7726" spans="2:8" x14ac:dyDescent="0.2">
      <c r="B7726" s="59">
        <v>2014</v>
      </c>
      <c r="C7726">
        <v>11</v>
      </c>
      <c r="D7726">
        <v>18</v>
      </c>
      <c r="E7726" s="95">
        <v>18</v>
      </c>
      <c r="F7726">
        <v>12.66</v>
      </c>
      <c r="G7726" s="95">
        <f>F7726*(Dashboard!$C$21/50)^Dashboard!$C$22</f>
        <v>13.950118766997891</v>
      </c>
      <c r="H7726" s="95">
        <v>7.54</v>
      </c>
    </row>
    <row r="7727" spans="2:8" x14ac:dyDescent="0.2">
      <c r="B7727" s="59">
        <v>2014</v>
      </c>
      <c r="C7727">
        <v>11</v>
      </c>
      <c r="D7727">
        <v>18</v>
      </c>
      <c r="E7727" s="95">
        <v>19</v>
      </c>
      <c r="F7727">
        <v>12.3</v>
      </c>
      <c r="G7727" s="95">
        <f>F7727*(Dashboard!$C$21/50)^Dashboard!$C$22</f>
        <v>13.553432925282312</v>
      </c>
      <c r="H7727" s="95">
        <v>0</v>
      </c>
    </row>
    <row r="7728" spans="2:8" x14ac:dyDescent="0.2">
      <c r="B7728" s="59">
        <v>2014</v>
      </c>
      <c r="C7728">
        <v>11</v>
      </c>
      <c r="D7728">
        <v>18</v>
      </c>
      <c r="E7728" s="95">
        <v>20</v>
      </c>
      <c r="F7728">
        <v>12.11</v>
      </c>
      <c r="G7728" s="95">
        <f>F7728*(Dashboard!$C$21/50)^Dashboard!$C$22</f>
        <v>13.344070953265755</v>
      </c>
      <c r="H7728" s="95">
        <v>0</v>
      </c>
    </row>
    <row r="7729" spans="2:8" x14ac:dyDescent="0.2">
      <c r="B7729" s="59">
        <v>2014</v>
      </c>
      <c r="C7729">
        <v>11</v>
      </c>
      <c r="D7729">
        <v>18</v>
      </c>
      <c r="E7729" s="95">
        <v>21</v>
      </c>
      <c r="F7729">
        <v>12.02</v>
      </c>
      <c r="G7729" s="95">
        <f>F7729*(Dashboard!$C$21/50)^Dashboard!$C$22</f>
        <v>13.24489949283686</v>
      </c>
      <c r="H7729" s="95">
        <v>0</v>
      </c>
    </row>
    <row r="7730" spans="2:8" x14ac:dyDescent="0.2">
      <c r="B7730" s="59">
        <v>2014</v>
      </c>
      <c r="C7730">
        <v>11</v>
      </c>
      <c r="D7730">
        <v>18</v>
      </c>
      <c r="E7730" s="95">
        <v>22</v>
      </c>
      <c r="F7730">
        <v>12.06</v>
      </c>
      <c r="G7730" s="95">
        <f>F7730*(Dashboard!$C$21/50)^Dashboard!$C$22</f>
        <v>13.288975697471924</v>
      </c>
      <c r="H7730" s="95">
        <v>0</v>
      </c>
    </row>
    <row r="7731" spans="2:8" x14ac:dyDescent="0.2">
      <c r="B7731" s="59">
        <v>2014</v>
      </c>
      <c r="C7731">
        <v>11</v>
      </c>
      <c r="D7731">
        <v>18</v>
      </c>
      <c r="E7731" s="95">
        <v>23</v>
      </c>
      <c r="F7731">
        <v>11.98</v>
      </c>
      <c r="G7731" s="95">
        <f>F7731*(Dashboard!$C$21/50)^Dashboard!$C$22</f>
        <v>13.200823288201796</v>
      </c>
      <c r="H7731" s="95">
        <v>0</v>
      </c>
    </row>
    <row r="7732" spans="2:8" x14ac:dyDescent="0.2">
      <c r="B7732" s="59">
        <v>2014</v>
      </c>
      <c r="C7732">
        <v>11</v>
      </c>
      <c r="D7732">
        <v>19</v>
      </c>
      <c r="E7732" s="95">
        <v>0</v>
      </c>
      <c r="F7732">
        <v>11.76</v>
      </c>
      <c r="G7732" s="95">
        <f>F7732*(Dashboard!$C$21/50)^Dashboard!$C$22</f>
        <v>12.958404162708941</v>
      </c>
      <c r="H7732" s="95">
        <v>0</v>
      </c>
    </row>
    <row r="7733" spans="2:8" x14ac:dyDescent="0.2">
      <c r="B7733" s="59">
        <v>2014</v>
      </c>
      <c r="C7733">
        <v>11</v>
      </c>
      <c r="D7733">
        <v>19</v>
      </c>
      <c r="E7733" s="95">
        <v>1</v>
      </c>
      <c r="F7733">
        <v>11.74</v>
      </c>
      <c r="G7733" s="95">
        <f>F7733*(Dashboard!$C$21/50)^Dashboard!$C$22</f>
        <v>12.936366060391409</v>
      </c>
      <c r="H7733" s="95">
        <v>0</v>
      </c>
    </row>
    <row r="7734" spans="2:8" x14ac:dyDescent="0.2">
      <c r="B7734" s="59">
        <v>2014</v>
      </c>
      <c r="C7734">
        <v>11</v>
      </c>
      <c r="D7734">
        <v>19</v>
      </c>
      <c r="E7734" s="95">
        <v>2</v>
      </c>
      <c r="F7734">
        <v>11.36</v>
      </c>
      <c r="G7734" s="95">
        <f>F7734*(Dashboard!$C$21/50)^Dashboard!$C$22</f>
        <v>12.517642116358296</v>
      </c>
      <c r="H7734" s="95">
        <v>0</v>
      </c>
    </row>
    <row r="7735" spans="2:8" x14ac:dyDescent="0.2">
      <c r="B7735" s="59">
        <v>2014</v>
      </c>
      <c r="C7735">
        <v>11</v>
      </c>
      <c r="D7735">
        <v>19</v>
      </c>
      <c r="E7735" s="95">
        <v>3</v>
      </c>
      <c r="F7735">
        <v>11.02</v>
      </c>
      <c r="G7735" s="95">
        <f>F7735*(Dashboard!$C$21/50)^Dashboard!$C$22</f>
        <v>12.14299437696025</v>
      </c>
      <c r="H7735" s="95">
        <v>0</v>
      </c>
    </row>
    <row r="7736" spans="2:8" x14ac:dyDescent="0.2">
      <c r="B7736" s="59">
        <v>2014</v>
      </c>
      <c r="C7736">
        <v>11</v>
      </c>
      <c r="D7736">
        <v>19</v>
      </c>
      <c r="E7736" s="95">
        <v>4</v>
      </c>
      <c r="F7736">
        <v>10.85</v>
      </c>
      <c r="G7736" s="95">
        <f>F7736*(Dashboard!$C$21/50)^Dashboard!$C$22</f>
        <v>11.955670507261225</v>
      </c>
      <c r="H7736" s="95">
        <v>0</v>
      </c>
    </row>
    <row r="7737" spans="2:8" x14ac:dyDescent="0.2">
      <c r="B7737" s="59">
        <v>2014</v>
      </c>
      <c r="C7737">
        <v>11</v>
      </c>
      <c r="D7737">
        <v>19</v>
      </c>
      <c r="E7737" s="95">
        <v>5</v>
      </c>
      <c r="F7737">
        <v>10.74</v>
      </c>
      <c r="G7737" s="95">
        <f>F7737*(Dashboard!$C$21/50)^Dashboard!$C$22</f>
        <v>11.834460944514799</v>
      </c>
      <c r="H7737" s="95">
        <v>56.68</v>
      </c>
    </row>
    <row r="7738" spans="2:8" x14ac:dyDescent="0.2">
      <c r="B7738" s="59">
        <v>2014</v>
      </c>
      <c r="C7738">
        <v>11</v>
      </c>
      <c r="D7738">
        <v>19</v>
      </c>
      <c r="E7738" s="95">
        <v>6</v>
      </c>
      <c r="F7738">
        <v>10.62</v>
      </c>
      <c r="G7738" s="95">
        <f>F7738*(Dashboard!$C$21/50)^Dashboard!$C$22</f>
        <v>11.702232330609604</v>
      </c>
      <c r="H7738" s="95">
        <v>263.06</v>
      </c>
    </row>
    <row r="7739" spans="2:8" x14ac:dyDescent="0.2">
      <c r="B7739" s="59">
        <v>2014</v>
      </c>
      <c r="C7739">
        <v>11</v>
      </c>
      <c r="D7739">
        <v>19</v>
      </c>
      <c r="E7739" s="95">
        <v>7</v>
      </c>
      <c r="F7739">
        <v>10.93</v>
      </c>
      <c r="G7739" s="95">
        <f>F7739*(Dashboard!$C$21/50)^Dashboard!$C$22</f>
        <v>12.043822916531354</v>
      </c>
      <c r="H7739" s="95">
        <v>501.47</v>
      </c>
    </row>
    <row r="7740" spans="2:8" x14ac:dyDescent="0.2">
      <c r="B7740" s="59">
        <v>2014</v>
      </c>
      <c r="C7740">
        <v>11</v>
      </c>
      <c r="D7740">
        <v>19</v>
      </c>
      <c r="E7740" s="95">
        <v>8</v>
      </c>
      <c r="F7740">
        <v>11.39</v>
      </c>
      <c r="G7740" s="95">
        <f>F7740*(Dashboard!$C$21/50)^Dashboard!$C$22</f>
        <v>12.550699269834595</v>
      </c>
      <c r="H7740" s="95">
        <v>749.61</v>
      </c>
    </row>
    <row r="7741" spans="2:8" x14ac:dyDescent="0.2">
      <c r="B7741" s="59">
        <v>2014</v>
      </c>
      <c r="C7741">
        <v>11</v>
      </c>
      <c r="D7741">
        <v>19</v>
      </c>
      <c r="E7741" s="95">
        <v>9</v>
      </c>
      <c r="F7741">
        <v>11.97</v>
      </c>
      <c r="G7741" s="95">
        <f>F7741*(Dashboard!$C$21/50)^Dashboard!$C$22</f>
        <v>13.189804237043031</v>
      </c>
      <c r="H7741" s="95">
        <v>960.65</v>
      </c>
    </row>
    <row r="7742" spans="2:8" x14ac:dyDescent="0.2">
      <c r="B7742" s="59">
        <v>2014</v>
      </c>
      <c r="C7742">
        <v>11</v>
      </c>
      <c r="D7742">
        <v>19</v>
      </c>
      <c r="E7742" s="95">
        <v>10</v>
      </c>
      <c r="F7742">
        <v>12.44</v>
      </c>
      <c r="G7742" s="95">
        <f>F7742*(Dashboard!$C$21/50)^Dashboard!$C$22</f>
        <v>13.707699641505036</v>
      </c>
      <c r="H7742" s="95">
        <v>1094.45</v>
      </c>
    </row>
    <row r="7743" spans="2:8" x14ac:dyDescent="0.2">
      <c r="B7743" s="59">
        <v>2014</v>
      </c>
      <c r="C7743">
        <v>11</v>
      </c>
      <c r="D7743">
        <v>19</v>
      </c>
      <c r="E7743" s="95">
        <v>11</v>
      </c>
      <c r="F7743">
        <v>12.66</v>
      </c>
      <c r="G7743" s="95">
        <f>F7743*(Dashboard!$C$21/50)^Dashboard!$C$22</f>
        <v>13.950118766997891</v>
      </c>
      <c r="H7743" s="95">
        <v>1120.5</v>
      </c>
    </row>
    <row r="7744" spans="2:8" x14ac:dyDescent="0.2">
      <c r="B7744" s="59">
        <v>2014</v>
      </c>
      <c r="C7744">
        <v>11</v>
      </c>
      <c r="D7744">
        <v>19</v>
      </c>
      <c r="E7744" s="95">
        <v>12</v>
      </c>
      <c r="F7744">
        <v>12.73</v>
      </c>
      <c r="G7744" s="95">
        <f>F7744*(Dashboard!$C$21/50)^Dashboard!$C$22</f>
        <v>14.027252125109253</v>
      </c>
      <c r="H7744" s="95">
        <v>1114.3800000000001</v>
      </c>
    </row>
    <row r="7745" spans="2:8" x14ac:dyDescent="0.2">
      <c r="B7745" s="59">
        <v>2014</v>
      </c>
      <c r="C7745">
        <v>11</v>
      </c>
      <c r="D7745">
        <v>19</v>
      </c>
      <c r="E7745" s="95">
        <v>13</v>
      </c>
      <c r="F7745">
        <v>12.77</v>
      </c>
      <c r="G7745" s="95">
        <f>F7745*(Dashboard!$C$21/50)^Dashboard!$C$22</f>
        <v>14.071328329744318</v>
      </c>
      <c r="H7745" s="95">
        <v>1032.56</v>
      </c>
    </row>
    <row r="7746" spans="2:8" x14ac:dyDescent="0.2">
      <c r="B7746" s="59">
        <v>2014</v>
      </c>
      <c r="C7746">
        <v>11</v>
      </c>
      <c r="D7746">
        <v>19</v>
      </c>
      <c r="E7746" s="95">
        <v>14</v>
      </c>
      <c r="F7746">
        <v>12.81</v>
      </c>
      <c r="G7746" s="95">
        <f>F7746*(Dashboard!$C$21/50)^Dashboard!$C$22</f>
        <v>14.115404534379383</v>
      </c>
      <c r="H7746" s="95">
        <v>866.77</v>
      </c>
    </row>
    <row r="7747" spans="2:8" x14ac:dyDescent="0.2">
      <c r="B7747" s="59">
        <v>2014</v>
      </c>
      <c r="C7747">
        <v>11</v>
      </c>
      <c r="D7747">
        <v>19</v>
      </c>
      <c r="E7747" s="95">
        <v>15</v>
      </c>
      <c r="F7747">
        <v>12.85</v>
      </c>
      <c r="G7747" s="95">
        <f>F7747*(Dashboard!$C$21/50)^Dashboard!$C$22</f>
        <v>14.159480739014446</v>
      </c>
      <c r="H7747" s="95">
        <v>629.96</v>
      </c>
    </row>
    <row r="7748" spans="2:8" x14ac:dyDescent="0.2">
      <c r="B7748" s="59">
        <v>2014</v>
      </c>
      <c r="C7748">
        <v>11</v>
      </c>
      <c r="D7748">
        <v>19</v>
      </c>
      <c r="E7748" s="95">
        <v>16</v>
      </c>
      <c r="F7748">
        <v>12.79</v>
      </c>
      <c r="G7748" s="95">
        <f>F7748*(Dashboard!$C$21/50)^Dashboard!$C$22</f>
        <v>14.093366432061849</v>
      </c>
      <c r="H7748" s="95">
        <v>363.88</v>
      </c>
    </row>
    <row r="7749" spans="2:8" x14ac:dyDescent="0.2">
      <c r="B7749" s="59">
        <v>2014</v>
      </c>
      <c r="C7749">
        <v>11</v>
      </c>
      <c r="D7749">
        <v>19</v>
      </c>
      <c r="E7749" s="95">
        <v>17</v>
      </c>
      <c r="F7749">
        <v>12.51</v>
      </c>
      <c r="G7749" s="95">
        <f>F7749*(Dashboard!$C$21/50)^Dashboard!$C$22</f>
        <v>13.784832999616398</v>
      </c>
      <c r="H7749" s="95">
        <v>126.21</v>
      </c>
    </row>
    <row r="7750" spans="2:8" x14ac:dyDescent="0.2">
      <c r="B7750" s="59">
        <v>2014</v>
      </c>
      <c r="C7750">
        <v>11</v>
      </c>
      <c r="D7750">
        <v>19</v>
      </c>
      <c r="E7750" s="95">
        <v>18</v>
      </c>
      <c r="F7750">
        <v>11.96</v>
      </c>
      <c r="G7750" s="95">
        <f>F7750*(Dashboard!$C$21/50)^Dashboard!$C$22</f>
        <v>13.178785185884264</v>
      </c>
      <c r="H7750" s="95">
        <v>7.9</v>
      </c>
    </row>
    <row r="7751" spans="2:8" x14ac:dyDescent="0.2">
      <c r="B7751" s="59">
        <v>2014</v>
      </c>
      <c r="C7751">
        <v>11</v>
      </c>
      <c r="D7751">
        <v>19</v>
      </c>
      <c r="E7751" s="95">
        <v>19</v>
      </c>
      <c r="F7751">
        <v>11.34</v>
      </c>
      <c r="G7751" s="95">
        <f>F7751*(Dashboard!$C$21/50)^Dashboard!$C$22</f>
        <v>12.495604014040765</v>
      </c>
      <c r="H7751" s="95">
        <v>0</v>
      </c>
    </row>
    <row r="7752" spans="2:8" x14ac:dyDescent="0.2">
      <c r="B7752" s="59">
        <v>2014</v>
      </c>
      <c r="C7752">
        <v>11</v>
      </c>
      <c r="D7752">
        <v>19</v>
      </c>
      <c r="E7752" s="95">
        <v>20</v>
      </c>
      <c r="F7752">
        <v>11</v>
      </c>
      <c r="G7752" s="95">
        <f>F7752*(Dashboard!$C$21/50)^Dashboard!$C$22</f>
        <v>12.120956274642717</v>
      </c>
      <c r="H7752" s="95">
        <v>0</v>
      </c>
    </row>
    <row r="7753" spans="2:8" x14ac:dyDescent="0.2">
      <c r="B7753" s="59">
        <v>2014</v>
      </c>
      <c r="C7753">
        <v>11</v>
      </c>
      <c r="D7753">
        <v>19</v>
      </c>
      <c r="E7753" s="95">
        <v>21</v>
      </c>
      <c r="F7753">
        <v>10.98</v>
      </c>
      <c r="G7753" s="95">
        <f>F7753*(Dashboard!$C$21/50)^Dashboard!$C$22</f>
        <v>12.098918172325186</v>
      </c>
      <c r="H7753" s="95">
        <v>0</v>
      </c>
    </row>
    <row r="7754" spans="2:8" x14ac:dyDescent="0.2">
      <c r="B7754" s="59">
        <v>2014</v>
      </c>
      <c r="C7754">
        <v>11</v>
      </c>
      <c r="D7754">
        <v>19</v>
      </c>
      <c r="E7754" s="95">
        <v>22</v>
      </c>
      <c r="F7754">
        <v>11.02</v>
      </c>
      <c r="G7754" s="95">
        <f>F7754*(Dashboard!$C$21/50)^Dashboard!$C$22</f>
        <v>12.14299437696025</v>
      </c>
      <c r="H7754" s="95">
        <v>0</v>
      </c>
    </row>
    <row r="7755" spans="2:8" x14ac:dyDescent="0.2">
      <c r="B7755" s="59">
        <v>2014</v>
      </c>
      <c r="C7755">
        <v>11</v>
      </c>
      <c r="D7755">
        <v>19</v>
      </c>
      <c r="E7755" s="95">
        <v>23</v>
      </c>
      <c r="F7755">
        <v>10.91</v>
      </c>
      <c r="G7755" s="95">
        <f>F7755*(Dashboard!$C$21/50)^Dashboard!$C$22</f>
        <v>12.021784814213822</v>
      </c>
      <c r="H7755" s="95">
        <v>0</v>
      </c>
    </row>
    <row r="7756" spans="2:8" x14ac:dyDescent="0.2">
      <c r="B7756" s="59">
        <v>2014</v>
      </c>
      <c r="C7756">
        <v>11</v>
      </c>
      <c r="D7756">
        <v>20</v>
      </c>
      <c r="E7756" s="95">
        <v>0</v>
      </c>
      <c r="F7756">
        <v>10.84</v>
      </c>
      <c r="G7756" s="95">
        <f>F7756*(Dashboard!$C$21/50)^Dashboard!$C$22</f>
        <v>11.944651456102459</v>
      </c>
      <c r="H7756" s="95">
        <v>0</v>
      </c>
    </row>
    <row r="7757" spans="2:8" x14ac:dyDescent="0.2">
      <c r="B7757" s="59">
        <v>2014</v>
      </c>
      <c r="C7757">
        <v>11</v>
      </c>
      <c r="D7757">
        <v>20</v>
      </c>
      <c r="E7757" s="95">
        <v>1</v>
      </c>
      <c r="F7757">
        <v>10.85</v>
      </c>
      <c r="G7757" s="95">
        <f>F7757*(Dashboard!$C$21/50)^Dashboard!$C$22</f>
        <v>11.955670507261225</v>
      </c>
      <c r="H7757" s="95">
        <v>0</v>
      </c>
    </row>
    <row r="7758" spans="2:8" x14ac:dyDescent="0.2">
      <c r="B7758" s="59">
        <v>2014</v>
      </c>
      <c r="C7758">
        <v>11</v>
      </c>
      <c r="D7758">
        <v>20</v>
      </c>
      <c r="E7758" s="95">
        <v>2</v>
      </c>
      <c r="F7758">
        <v>10.92</v>
      </c>
      <c r="G7758" s="95">
        <f>F7758*(Dashboard!$C$21/50)^Dashboard!$C$22</f>
        <v>12.032803865372589</v>
      </c>
      <c r="H7758" s="95">
        <v>0</v>
      </c>
    </row>
    <row r="7759" spans="2:8" x14ac:dyDescent="0.2">
      <c r="B7759" s="59">
        <v>2014</v>
      </c>
      <c r="C7759">
        <v>11</v>
      </c>
      <c r="D7759">
        <v>20</v>
      </c>
      <c r="E7759" s="95">
        <v>3</v>
      </c>
      <c r="F7759">
        <v>11.16</v>
      </c>
      <c r="G7759" s="95">
        <f>F7759*(Dashboard!$C$21/50)^Dashboard!$C$22</f>
        <v>12.297261093182975</v>
      </c>
      <c r="H7759" s="95">
        <v>0</v>
      </c>
    </row>
    <row r="7760" spans="2:8" x14ac:dyDescent="0.2">
      <c r="B7760" s="59">
        <v>2014</v>
      </c>
      <c r="C7760">
        <v>11</v>
      </c>
      <c r="D7760">
        <v>20</v>
      </c>
      <c r="E7760" s="95">
        <v>4</v>
      </c>
      <c r="F7760">
        <v>11.39</v>
      </c>
      <c r="G7760" s="95">
        <f>F7760*(Dashboard!$C$21/50)^Dashboard!$C$22</f>
        <v>12.550699269834595</v>
      </c>
      <c r="H7760" s="95">
        <v>0</v>
      </c>
    </row>
    <row r="7761" spans="2:8" x14ac:dyDescent="0.2">
      <c r="B7761" s="59">
        <v>2014</v>
      </c>
      <c r="C7761">
        <v>11</v>
      </c>
      <c r="D7761">
        <v>20</v>
      </c>
      <c r="E7761" s="95">
        <v>5</v>
      </c>
      <c r="F7761">
        <v>11.44</v>
      </c>
      <c r="G7761" s="95">
        <f>F7761*(Dashboard!$C$21/50)^Dashboard!$C$22</f>
        <v>12.605794525628426</v>
      </c>
      <c r="H7761" s="95">
        <v>65.83</v>
      </c>
    </row>
    <row r="7762" spans="2:8" x14ac:dyDescent="0.2">
      <c r="B7762" s="59">
        <v>2014</v>
      </c>
      <c r="C7762">
        <v>11</v>
      </c>
      <c r="D7762">
        <v>20</v>
      </c>
      <c r="E7762" s="95">
        <v>6</v>
      </c>
      <c r="F7762">
        <v>11.38</v>
      </c>
      <c r="G7762" s="95">
        <f>F7762*(Dashboard!$C$21/50)^Dashboard!$C$22</f>
        <v>12.53968021867583</v>
      </c>
      <c r="H7762" s="95">
        <v>300.38</v>
      </c>
    </row>
    <row r="7763" spans="2:8" x14ac:dyDescent="0.2">
      <c r="B7763" s="59">
        <v>2014</v>
      </c>
      <c r="C7763">
        <v>11</v>
      </c>
      <c r="D7763">
        <v>20</v>
      </c>
      <c r="E7763" s="95">
        <v>7</v>
      </c>
      <c r="F7763">
        <v>11.51</v>
      </c>
      <c r="G7763" s="95">
        <f>F7763*(Dashboard!$C$21/50)^Dashboard!$C$22</f>
        <v>12.682927883739788</v>
      </c>
      <c r="H7763" s="95">
        <v>515.25</v>
      </c>
    </row>
    <row r="7764" spans="2:8" x14ac:dyDescent="0.2">
      <c r="B7764" s="59">
        <v>2014</v>
      </c>
      <c r="C7764">
        <v>11</v>
      </c>
      <c r="D7764">
        <v>20</v>
      </c>
      <c r="E7764" s="95">
        <v>8</v>
      </c>
      <c r="F7764">
        <v>11.7</v>
      </c>
      <c r="G7764" s="95">
        <f>F7764*(Dashboard!$C$21/50)^Dashboard!$C$22</f>
        <v>12.892289855756344</v>
      </c>
      <c r="H7764" s="95">
        <v>770.35</v>
      </c>
    </row>
    <row r="7765" spans="2:8" x14ac:dyDescent="0.2">
      <c r="B7765" s="59">
        <v>2014</v>
      </c>
      <c r="C7765">
        <v>11</v>
      </c>
      <c r="D7765">
        <v>20</v>
      </c>
      <c r="E7765" s="95">
        <v>9</v>
      </c>
      <c r="F7765">
        <v>11.97</v>
      </c>
      <c r="G7765" s="95">
        <f>F7765*(Dashboard!$C$21/50)^Dashboard!$C$22</f>
        <v>13.189804237043031</v>
      </c>
      <c r="H7765" s="95">
        <v>956.55</v>
      </c>
    </row>
    <row r="7766" spans="2:8" x14ac:dyDescent="0.2">
      <c r="B7766" s="59">
        <v>2014</v>
      </c>
      <c r="C7766">
        <v>11</v>
      </c>
      <c r="D7766">
        <v>20</v>
      </c>
      <c r="E7766" s="95">
        <v>10</v>
      </c>
      <c r="F7766">
        <v>12.33</v>
      </c>
      <c r="G7766" s="95">
        <f>F7766*(Dashboard!$C$21/50)^Dashboard!$C$22</f>
        <v>13.58649007875861</v>
      </c>
      <c r="H7766" s="95">
        <v>1081.4100000000001</v>
      </c>
    </row>
    <row r="7767" spans="2:8" x14ac:dyDescent="0.2">
      <c r="B7767" s="59">
        <v>2014</v>
      </c>
      <c r="C7767">
        <v>11</v>
      </c>
      <c r="D7767">
        <v>20</v>
      </c>
      <c r="E7767" s="95">
        <v>11</v>
      </c>
      <c r="F7767">
        <v>12.61</v>
      </c>
      <c r="G7767" s="95">
        <f>F7767*(Dashboard!$C$21/50)^Dashboard!$C$22</f>
        <v>13.895023511204061</v>
      </c>
      <c r="H7767" s="95">
        <v>1104.6199999999999</v>
      </c>
    </row>
    <row r="7768" spans="2:8" x14ac:dyDescent="0.2">
      <c r="B7768" s="59">
        <v>2014</v>
      </c>
      <c r="C7768">
        <v>11</v>
      </c>
      <c r="D7768">
        <v>20</v>
      </c>
      <c r="E7768" s="95">
        <v>12</v>
      </c>
      <c r="F7768">
        <v>12.8</v>
      </c>
      <c r="G7768" s="95">
        <f>F7768*(Dashboard!$C$21/50)^Dashboard!$C$22</f>
        <v>14.104385483220618</v>
      </c>
      <c r="H7768" s="95">
        <v>1087.6199999999999</v>
      </c>
    </row>
    <row r="7769" spans="2:8" x14ac:dyDescent="0.2">
      <c r="B7769" s="59">
        <v>2014</v>
      </c>
      <c r="C7769">
        <v>11</v>
      </c>
      <c r="D7769">
        <v>20</v>
      </c>
      <c r="E7769" s="95">
        <v>13</v>
      </c>
      <c r="F7769">
        <v>12.96</v>
      </c>
      <c r="G7769" s="95">
        <f>F7769*(Dashboard!$C$21/50)^Dashboard!$C$22</f>
        <v>14.280690301760876</v>
      </c>
      <c r="H7769" s="95">
        <v>1013.53</v>
      </c>
    </row>
    <row r="7770" spans="2:8" x14ac:dyDescent="0.2">
      <c r="B7770" s="59">
        <v>2014</v>
      </c>
      <c r="C7770">
        <v>11</v>
      </c>
      <c r="D7770">
        <v>20</v>
      </c>
      <c r="E7770" s="95">
        <v>14</v>
      </c>
      <c r="F7770">
        <v>13.15</v>
      </c>
      <c r="G7770" s="95">
        <f>F7770*(Dashboard!$C$21/50)^Dashboard!$C$22</f>
        <v>14.490052273777431</v>
      </c>
      <c r="H7770" s="95">
        <v>862.66</v>
      </c>
    </row>
    <row r="7771" spans="2:8" x14ac:dyDescent="0.2">
      <c r="B7771" s="59">
        <v>2014</v>
      </c>
      <c r="C7771">
        <v>11</v>
      </c>
      <c r="D7771">
        <v>20</v>
      </c>
      <c r="E7771" s="95">
        <v>15</v>
      </c>
      <c r="F7771">
        <v>13.33</v>
      </c>
      <c r="G7771" s="95">
        <f>F7771*(Dashboard!$C$21/50)^Dashboard!$C$22</f>
        <v>14.68839519463522</v>
      </c>
      <c r="H7771" s="95">
        <v>661.08</v>
      </c>
    </row>
    <row r="7772" spans="2:8" x14ac:dyDescent="0.2">
      <c r="B7772" s="59">
        <v>2014</v>
      </c>
      <c r="C7772">
        <v>11</v>
      </c>
      <c r="D7772">
        <v>20</v>
      </c>
      <c r="E7772" s="95">
        <v>16</v>
      </c>
      <c r="F7772">
        <v>13.39</v>
      </c>
      <c r="G7772" s="95">
        <f>F7772*(Dashboard!$C$21/50)^Dashboard!$C$22</f>
        <v>14.754509501587817</v>
      </c>
      <c r="H7772" s="95">
        <v>415.52</v>
      </c>
    </row>
    <row r="7773" spans="2:8" x14ac:dyDescent="0.2">
      <c r="B7773" s="59">
        <v>2014</v>
      </c>
      <c r="C7773">
        <v>11</v>
      </c>
      <c r="D7773">
        <v>20</v>
      </c>
      <c r="E7773" s="95">
        <v>17</v>
      </c>
      <c r="F7773">
        <v>13.16</v>
      </c>
      <c r="G7773" s="95">
        <f>F7773*(Dashboard!$C$21/50)^Dashboard!$C$22</f>
        <v>14.501071324936197</v>
      </c>
      <c r="H7773" s="95">
        <v>146.44</v>
      </c>
    </row>
    <row r="7774" spans="2:8" x14ac:dyDescent="0.2">
      <c r="B7774" s="59">
        <v>2014</v>
      </c>
      <c r="C7774">
        <v>11</v>
      </c>
      <c r="D7774">
        <v>20</v>
      </c>
      <c r="E7774" s="95">
        <v>18</v>
      </c>
      <c r="F7774">
        <v>12.84</v>
      </c>
      <c r="G7774" s="95">
        <f>F7774*(Dashboard!$C$21/50)^Dashboard!$C$22</f>
        <v>14.148461687855681</v>
      </c>
      <c r="H7774" s="95">
        <v>8.89</v>
      </c>
    </row>
    <row r="7775" spans="2:8" x14ac:dyDescent="0.2">
      <c r="B7775" s="59">
        <v>2014</v>
      </c>
      <c r="C7775">
        <v>11</v>
      </c>
      <c r="D7775">
        <v>20</v>
      </c>
      <c r="E7775" s="95">
        <v>19</v>
      </c>
      <c r="F7775">
        <v>12.34</v>
      </c>
      <c r="G7775" s="95">
        <f>F7775*(Dashboard!$C$21/50)^Dashboard!$C$22</f>
        <v>13.597509129917375</v>
      </c>
      <c r="H7775" s="95">
        <v>0</v>
      </c>
    </row>
    <row r="7776" spans="2:8" x14ac:dyDescent="0.2">
      <c r="B7776" s="59">
        <v>2014</v>
      </c>
      <c r="C7776">
        <v>11</v>
      </c>
      <c r="D7776">
        <v>20</v>
      </c>
      <c r="E7776" s="95">
        <v>20</v>
      </c>
      <c r="F7776">
        <v>11.84</v>
      </c>
      <c r="G7776" s="95">
        <f>F7776*(Dashboard!$C$21/50)^Dashboard!$C$22</f>
        <v>13.046556571979069</v>
      </c>
      <c r="H7776" s="95">
        <v>0</v>
      </c>
    </row>
    <row r="7777" spans="2:8" x14ac:dyDescent="0.2">
      <c r="B7777" s="59">
        <v>2014</v>
      </c>
      <c r="C7777">
        <v>11</v>
      </c>
      <c r="D7777">
        <v>20</v>
      </c>
      <c r="E7777" s="95">
        <v>21</v>
      </c>
      <c r="F7777">
        <v>11.36</v>
      </c>
      <c r="G7777" s="95">
        <f>F7777*(Dashboard!$C$21/50)^Dashboard!$C$22</f>
        <v>12.517642116358296</v>
      </c>
      <c r="H7777" s="95">
        <v>0</v>
      </c>
    </row>
    <row r="7778" spans="2:8" x14ac:dyDescent="0.2">
      <c r="B7778" s="59">
        <v>2014</v>
      </c>
      <c r="C7778">
        <v>11</v>
      </c>
      <c r="D7778">
        <v>20</v>
      </c>
      <c r="E7778" s="95">
        <v>22</v>
      </c>
      <c r="F7778">
        <v>11</v>
      </c>
      <c r="G7778" s="95">
        <f>F7778*(Dashboard!$C$21/50)^Dashboard!$C$22</f>
        <v>12.120956274642717</v>
      </c>
      <c r="H7778" s="95">
        <v>0</v>
      </c>
    </row>
    <row r="7779" spans="2:8" x14ac:dyDescent="0.2">
      <c r="B7779" s="59">
        <v>2014</v>
      </c>
      <c r="C7779">
        <v>11</v>
      </c>
      <c r="D7779">
        <v>20</v>
      </c>
      <c r="E7779" s="95">
        <v>23</v>
      </c>
      <c r="F7779">
        <v>10.73</v>
      </c>
      <c r="G7779" s="95">
        <f>F7779*(Dashboard!$C$21/50)^Dashboard!$C$22</f>
        <v>11.823441893356033</v>
      </c>
      <c r="H7779" s="95">
        <v>0</v>
      </c>
    </row>
    <row r="7780" spans="2:8" x14ac:dyDescent="0.2">
      <c r="B7780" s="59">
        <v>2014</v>
      </c>
      <c r="C7780">
        <v>11</v>
      </c>
      <c r="D7780">
        <v>21</v>
      </c>
      <c r="E7780" s="95">
        <v>0</v>
      </c>
      <c r="F7780">
        <v>10.65</v>
      </c>
      <c r="G7780" s="95">
        <f>F7780*(Dashboard!$C$21/50)^Dashboard!$C$22</f>
        <v>11.735289484085904</v>
      </c>
      <c r="H7780" s="95">
        <v>0</v>
      </c>
    </row>
    <row r="7781" spans="2:8" x14ac:dyDescent="0.2">
      <c r="B7781" s="59">
        <v>2014</v>
      </c>
      <c r="C7781">
        <v>11</v>
      </c>
      <c r="D7781">
        <v>21</v>
      </c>
      <c r="E7781" s="95">
        <v>1</v>
      </c>
      <c r="F7781">
        <v>10.62</v>
      </c>
      <c r="G7781" s="95">
        <f>F7781*(Dashboard!$C$21/50)^Dashboard!$C$22</f>
        <v>11.702232330609604</v>
      </c>
      <c r="H7781" s="95">
        <v>0</v>
      </c>
    </row>
    <row r="7782" spans="2:8" x14ac:dyDescent="0.2">
      <c r="B7782" s="59">
        <v>2014</v>
      </c>
      <c r="C7782">
        <v>11</v>
      </c>
      <c r="D7782">
        <v>21</v>
      </c>
      <c r="E7782" s="95">
        <v>2</v>
      </c>
      <c r="F7782">
        <v>10.58</v>
      </c>
      <c r="G7782" s="95">
        <f>F7782*(Dashboard!$C$21/50)^Dashboard!$C$22</f>
        <v>11.658156125974541</v>
      </c>
      <c r="H7782" s="95">
        <v>0</v>
      </c>
    </row>
    <row r="7783" spans="2:8" x14ac:dyDescent="0.2">
      <c r="B7783" s="59">
        <v>2014</v>
      </c>
      <c r="C7783">
        <v>11</v>
      </c>
      <c r="D7783">
        <v>21</v>
      </c>
      <c r="E7783" s="95">
        <v>3</v>
      </c>
      <c r="F7783">
        <v>10.53</v>
      </c>
      <c r="G7783" s="95">
        <f>F7783*(Dashboard!$C$21/50)^Dashboard!$C$22</f>
        <v>11.603060870180709</v>
      </c>
      <c r="H7783" s="95">
        <v>0</v>
      </c>
    </row>
    <row r="7784" spans="2:8" x14ac:dyDescent="0.2">
      <c r="B7784" s="59">
        <v>2014</v>
      </c>
      <c r="C7784">
        <v>11</v>
      </c>
      <c r="D7784">
        <v>21</v>
      </c>
      <c r="E7784" s="95">
        <v>4</v>
      </c>
      <c r="F7784">
        <v>10.69</v>
      </c>
      <c r="G7784" s="95">
        <f>F7784*(Dashboard!$C$21/50)^Dashboard!$C$22</f>
        <v>11.779365688720967</v>
      </c>
      <c r="H7784" s="95">
        <v>0</v>
      </c>
    </row>
    <row r="7785" spans="2:8" x14ac:dyDescent="0.2">
      <c r="B7785" s="59">
        <v>2014</v>
      </c>
      <c r="C7785">
        <v>11</v>
      </c>
      <c r="D7785">
        <v>21</v>
      </c>
      <c r="E7785" s="95">
        <v>5</v>
      </c>
      <c r="F7785">
        <v>10.66</v>
      </c>
      <c r="G7785" s="95">
        <f>F7785*(Dashboard!$C$21/50)^Dashboard!$C$22</f>
        <v>11.746308535244669</v>
      </c>
      <c r="H7785" s="95">
        <v>65.95</v>
      </c>
    </row>
    <row r="7786" spans="2:8" x14ac:dyDescent="0.2">
      <c r="B7786" s="59">
        <v>2014</v>
      </c>
      <c r="C7786">
        <v>11</v>
      </c>
      <c r="D7786">
        <v>21</v>
      </c>
      <c r="E7786" s="95">
        <v>6</v>
      </c>
      <c r="F7786">
        <v>10.55</v>
      </c>
      <c r="G7786" s="95">
        <f>F7786*(Dashboard!$C$21/50)^Dashboard!$C$22</f>
        <v>11.625098972498243</v>
      </c>
      <c r="H7786" s="95">
        <v>307.94</v>
      </c>
    </row>
    <row r="7787" spans="2:8" x14ac:dyDescent="0.2">
      <c r="B7787" s="59">
        <v>2014</v>
      </c>
      <c r="C7787">
        <v>11</v>
      </c>
      <c r="D7787">
        <v>21</v>
      </c>
      <c r="E7787" s="95">
        <v>7</v>
      </c>
      <c r="F7787">
        <v>10.78</v>
      </c>
      <c r="G7787" s="95">
        <f>F7787*(Dashboard!$C$21/50)^Dashboard!$C$22</f>
        <v>11.878537149149862</v>
      </c>
      <c r="H7787" s="95">
        <v>536.99</v>
      </c>
    </row>
    <row r="7788" spans="2:8" x14ac:dyDescent="0.2">
      <c r="B7788" s="59">
        <v>2014</v>
      </c>
      <c r="C7788">
        <v>11</v>
      </c>
      <c r="D7788">
        <v>21</v>
      </c>
      <c r="E7788" s="95">
        <v>8</v>
      </c>
      <c r="F7788">
        <v>11</v>
      </c>
      <c r="G7788" s="95">
        <f>F7788*(Dashboard!$C$21/50)^Dashboard!$C$22</f>
        <v>12.120956274642717</v>
      </c>
      <c r="H7788" s="95">
        <v>725.36</v>
      </c>
    </row>
    <row r="7789" spans="2:8" x14ac:dyDescent="0.2">
      <c r="B7789" s="59">
        <v>2014</v>
      </c>
      <c r="C7789">
        <v>11</v>
      </c>
      <c r="D7789">
        <v>21</v>
      </c>
      <c r="E7789" s="95">
        <v>9</v>
      </c>
      <c r="F7789">
        <v>11</v>
      </c>
      <c r="G7789" s="95">
        <f>F7789*(Dashboard!$C$21/50)^Dashboard!$C$22</f>
        <v>12.120956274642717</v>
      </c>
      <c r="H7789" s="95">
        <v>913.5</v>
      </c>
    </row>
    <row r="7790" spans="2:8" x14ac:dyDescent="0.2">
      <c r="B7790" s="59">
        <v>2014</v>
      </c>
      <c r="C7790">
        <v>11</v>
      </c>
      <c r="D7790">
        <v>21</v>
      </c>
      <c r="E7790" s="95">
        <v>10</v>
      </c>
      <c r="F7790">
        <v>10.96</v>
      </c>
      <c r="G7790" s="95">
        <f>F7790*(Dashboard!$C$21/50)^Dashboard!$C$22</f>
        <v>12.076880070007654</v>
      </c>
      <c r="H7790" s="95">
        <v>1024.3399999999999</v>
      </c>
    </row>
    <row r="7791" spans="2:8" x14ac:dyDescent="0.2">
      <c r="B7791" s="59">
        <v>2014</v>
      </c>
      <c r="C7791">
        <v>11</v>
      </c>
      <c r="D7791">
        <v>21</v>
      </c>
      <c r="E7791" s="95">
        <v>11</v>
      </c>
      <c r="F7791">
        <v>10.79</v>
      </c>
      <c r="G7791" s="95">
        <f>F7791*(Dashboard!$C$21/50)^Dashboard!$C$22</f>
        <v>11.889556200308627</v>
      </c>
      <c r="H7791" s="95">
        <v>1074.82</v>
      </c>
    </row>
    <row r="7792" spans="2:8" x14ac:dyDescent="0.2">
      <c r="B7792" s="59">
        <v>2014</v>
      </c>
      <c r="C7792">
        <v>11</v>
      </c>
      <c r="D7792">
        <v>21</v>
      </c>
      <c r="E7792" s="95">
        <v>12</v>
      </c>
      <c r="F7792">
        <v>10.59</v>
      </c>
      <c r="G7792" s="95">
        <f>F7792*(Dashboard!$C$21/50)^Dashboard!$C$22</f>
        <v>11.669175177133306</v>
      </c>
      <c r="H7792" s="95">
        <v>1082.6199999999999</v>
      </c>
    </row>
    <row r="7793" spans="2:8" x14ac:dyDescent="0.2">
      <c r="B7793" s="59">
        <v>2014</v>
      </c>
      <c r="C7793">
        <v>11</v>
      </c>
      <c r="D7793">
        <v>21</v>
      </c>
      <c r="E7793" s="95">
        <v>13</v>
      </c>
      <c r="F7793">
        <v>10.52</v>
      </c>
      <c r="G7793" s="95">
        <f>F7793*(Dashboard!$C$21/50)^Dashboard!$C$22</f>
        <v>11.592041819021944</v>
      </c>
      <c r="H7793" s="95">
        <v>1008.64</v>
      </c>
    </row>
    <row r="7794" spans="2:8" x14ac:dyDescent="0.2">
      <c r="B7794" s="59">
        <v>2014</v>
      </c>
      <c r="C7794">
        <v>11</v>
      </c>
      <c r="D7794">
        <v>21</v>
      </c>
      <c r="E7794" s="95">
        <v>14</v>
      </c>
      <c r="F7794">
        <v>10.61</v>
      </c>
      <c r="G7794" s="95">
        <f>F7794*(Dashboard!$C$21/50)^Dashboard!$C$22</f>
        <v>11.691213279450839</v>
      </c>
      <c r="H7794" s="95">
        <v>867.02</v>
      </c>
    </row>
    <row r="7795" spans="2:8" x14ac:dyDescent="0.2">
      <c r="B7795" s="59">
        <v>2014</v>
      </c>
      <c r="C7795">
        <v>11</v>
      </c>
      <c r="D7795">
        <v>21</v>
      </c>
      <c r="E7795" s="95">
        <v>15</v>
      </c>
      <c r="F7795">
        <v>10.71</v>
      </c>
      <c r="G7795" s="95">
        <f>F7795*(Dashboard!$C$21/50)^Dashboard!$C$22</f>
        <v>11.801403791038501</v>
      </c>
      <c r="H7795" s="95">
        <v>666.47</v>
      </c>
    </row>
    <row r="7796" spans="2:8" x14ac:dyDescent="0.2">
      <c r="B7796" s="59">
        <v>2014</v>
      </c>
      <c r="C7796">
        <v>11</v>
      </c>
      <c r="D7796">
        <v>21</v>
      </c>
      <c r="E7796" s="95">
        <v>16</v>
      </c>
      <c r="F7796">
        <v>10.85</v>
      </c>
      <c r="G7796" s="95">
        <f>F7796*(Dashboard!$C$21/50)^Dashboard!$C$22</f>
        <v>11.955670507261225</v>
      </c>
      <c r="H7796" s="95">
        <v>420.31</v>
      </c>
    </row>
    <row r="7797" spans="2:8" x14ac:dyDescent="0.2">
      <c r="B7797" s="59">
        <v>2014</v>
      </c>
      <c r="C7797">
        <v>11</v>
      </c>
      <c r="D7797">
        <v>21</v>
      </c>
      <c r="E7797" s="95">
        <v>17</v>
      </c>
      <c r="F7797">
        <v>10.93</v>
      </c>
      <c r="G7797" s="95">
        <f>F7797*(Dashboard!$C$21/50)^Dashboard!$C$22</f>
        <v>12.043822916531354</v>
      </c>
      <c r="H7797" s="95">
        <v>168.62</v>
      </c>
    </row>
    <row r="7798" spans="2:8" x14ac:dyDescent="0.2">
      <c r="B7798" s="59">
        <v>2014</v>
      </c>
      <c r="C7798">
        <v>11</v>
      </c>
      <c r="D7798">
        <v>21</v>
      </c>
      <c r="E7798" s="95">
        <v>18</v>
      </c>
      <c r="F7798">
        <v>10.79</v>
      </c>
      <c r="G7798" s="95">
        <f>F7798*(Dashboard!$C$21/50)^Dashboard!$C$22</f>
        <v>11.889556200308627</v>
      </c>
      <c r="H7798" s="95">
        <v>9.3800000000000008</v>
      </c>
    </row>
    <row r="7799" spans="2:8" x14ac:dyDescent="0.2">
      <c r="B7799" s="59">
        <v>2014</v>
      </c>
      <c r="C7799">
        <v>11</v>
      </c>
      <c r="D7799">
        <v>21</v>
      </c>
      <c r="E7799" s="95">
        <v>19</v>
      </c>
      <c r="F7799">
        <v>10.37</v>
      </c>
      <c r="G7799" s="95">
        <f>F7799*(Dashboard!$C$21/50)^Dashboard!$C$22</f>
        <v>11.426756051640451</v>
      </c>
      <c r="H7799" s="95">
        <v>0</v>
      </c>
    </row>
    <row r="7800" spans="2:8" x14ac:dyDescent="0.2">
      <c r="B7800" s="59">
        <v>2014</v>
      </c>
      <c r="C7800">
        <v>11</v>
      </c>
      <c r="D7800">
        <v>21</v>
      </c>
      <c r="E7800" s="95">
        <v>20</v>
      </c>
      <c r="F7800">
        <v>9.76</v>
      </c>
      <c r="G7800" s="95">
        <f>F7800*(Dashboard!$C$21/50)^Dashboard!$C$22</f>
        <v>10.754593930955719</v>
      </c>
      <c r="H7800" s="95">
        <v>0</v>
      </c>
    </row>
    <row r="7801" spans="2:8" x14ac:dyDescent="0.2">
      <c r="B7801" s="59">
        <v>2014</v>
      </c>
      <c r="C7801">
        <v>11</v>
      </c>
      <c r="D7801">
        <v>21</v>
      </c>
      <c r="E7801" s="95">
        <v>21</v>
      </c>
      <c r="F7801">
        <v>9.36</v>
      </c>
      <c r="G7801" s="95">
        <f>F7801*(Dashboard!$C$21/50)^Dashboard!$C$22</f>
        <v>10.313831884605076</v>
      </c>
      <c r="H7801" s="95">
        <v>0</v>
      </c>
    </row>
    <row r="7802" spans="2:8" x14ac:dyDescent="0.2">
      <c r="B7802" s="59">
        <v>2014</v>
      </c>
      <c r="C7802">
        <v>11</v>
      </c>
      <c r="D7802">
        <v>21</v>
      </c>
      <c r="E7802" s="95">
        <v>22</v>
      </c>
      <c r="F7802">
        <v>8.94</v>
      </c>
      <c r="G7802" s="95">
        <f>F7802*(Dashboard!$C$21/50)^Dashboard!$C$22</f>
        <v>9.851031735936898</v>
      </c>
      <c r="H7802" s="95">
        <v>0</v>
      </c>
    </row>
    <row r="7803" spans="2:8" x14ac:dyDescent="0.2">
      <c r="B7803" s="59">
        <v>2014</v>
      </c>
      <c r="C7803">
        <v>11</v>
      </c>
      <c r="D7803">
        <v>21</v>
      </c>
      <c r="E7803" s="95">
        <v>23</v>
      </c>
      <c r="F7803">
        <v>8.5299999999999994</v>
      </c>
      <c r="G7803" s="95">
        <f>F7803*(Dashboard!$C$21/50)^Dashboard!$C$22</f>
        <v>9.399250638427489</v>
      </c>
      <c r="H7803" s="95">
        <v>0</v>
      </c>
    </row>
    <row r="7804" spans="2:8" x14ac:dyDescent="0.2">
      <c r="B7804" s="59">
        <v>2014</v>
      </c>
      <c r="C7804">
        <v>11</v>
      </c>
      <c r="D7804">
        <v>22</v>
      </c>
      <c r="E7804" s="95">
        <v>0</v>
      </c>
      <c r="F7804">
        <v>8.1999999999999993</v>
      </c>
      <c r="G7804" s="95">
        <f>F7804*(Dashboard!$C$21/50)^Dashboard!$C$22</f>
        <v>9.0356219501882062</v>
      </c>
      <c r="H7804" s="95">
        <v>0</v>
      </c>
    </row>
    <row r="7805" spans="2:8" x14ac:dyDescent="0.2">
      <c r="B7805" s="59">
        <v>2014</v>
      </c>
      <c r="C7805">
        <v>11</v>
      </c>
      <c r="D7805">
        <v>22</v>
      </c>
      <c r="E7805" s="95">
        <v>1</v>
      </c>
      <c r="F7805">
        <v>7.9</v>
      </c>
      <c r="G7805" s="95">
        <f>F7805*(Dashboard!$C$21/50)^Dashboard!$C$22</f>
        <v>8.7050504154252248</v>
      </c>
      <c r="H7805" s="95">
        <v>0</v>
      </c>
    </row>
    <row r="7806" spans="2:8" x14ac:dyDescent="0.2">
      <c r="B7806" s="59">
        <v>2014</v>
      </c>
      <c r="C7806">
        <v>11</v>
      </c>
      <c r="D7806">
        <v>22</v>
      </c>
      <c r="E7806" s="95">
        <v>2</v>
      </c>
      <c r="F7806">
        <v>7.62</v>
      </c>
      <c r="G7806" s="95">
        <f>F7806*(Dashboard!$C$21/50)^Dashboard!$C$22</f>
        <v>8.3965169829797741</v>
      </c>
      <c r="H7806" s="95">
        <v>0</v>
      </c>
    </row>
    <row r="7807" spans="2:8" x14ac:dyDescent="0.2">
      <c r="B7807" s="59">
        <v>2014</v>
      </c>
      <c r="C7807">
        <v>11</v>
      </c>
      <c r="D7807">
        <v>22</v>
      </c>
      <c r="E7807" s="95">
        <v>3</v>
      </c>
      <c r="F7807">
        <v>7.27</v>
      </c>
      <c r="G7807" s="95">
        <f>F7807*(Dashboard!$C$21/50)^Dashboard!$C$22</f>
        <v>8.0108501924229589</v>
      </c>
      <c r="H7807" s="95">
        <v>0</v>
      </c>
    </row>
    <row r="7808" spans="2:8" x14ac:dyDescent="0.2">
      <c r="B7808" s="59">
        <v>2014</v>
      </c>
      <c r="C7808">
        <v>11</v>
      </c>
      <c r="D7808">
        <v>22</v>
      </c>
      <c r="E7808" s="95">
        <v>4</v>
      </c>
      <c r="F7808">
        <v>6.97</v>
      </c>
      <c r="G7808" s="95">
        <f>F7808*(Dashboard!$C$21/50)^Dashboard!$C$22</f>
        <v>7.6802786576599757</v>
      </c>
      <c r="H7808" s="95">
        <v>0</v>
      </c>
    </row>
    <row r="7809" spans="2:8" x14ac:dyDescent="0.2">
      <c r="B7809" s="59">
        <v>2014</v>
      </c>
      <c r="C7809">
        <v>11</v>
      </c>
      <c r="D7809">
        <v>22</v>
      </c>
      <c r="E7809" s="95">
        <v>5</v>
      </c>
      <c r="F7809">
        <v>6.72</v>
      </c>
      <c r="G7809" s="95">
        <f>F7809*(Dashboard!$C$21/50)^Dashboard!$C$22</f>
        <v>7.4048023786908237</v>
      </c>
      <c r="H7809" s="95">
        <v>58.97</v>
      </c>
    </row>
    <row r="7810" spans="2:8" x14ac:dyDescent="0.2">
      <c r="B7810" s="59">
        <v>2014</v>
      </c>
      <c r="C7810">
        <v>11</v>
      </c>
      <c r="D7810">
        <v>22</v>
      </c>
      <c r="E7810" s="95">
        <v>6</v>
      </c>
      <c r="F7810">
        <v>6.3</v>
      </c>
      <c r="G7810" s="95">
        <f>F7810*(Dashboard!$C$21/50)^Dashboard!$C$22</f>
        <v>6.9420022300226467</v>
      </c>
      <c r="H7810" s="95">
        <v>164.22</v>
      </c>
    </row>
    <row r="7811" spans="2:8" x14ac:dyDescent="0.2">
      <c r="B7811" s="59">
        <v>2014</v>
      </c>
      <c r="C7811">
        <v>11</v>
      </c>
      <c r="D7811">
        <v>22</v>
      </c>
      <c r="E7811" s="95">
        <v>7</v>
      </c>
      <c r="F7811">
        <v>5.75</v>
      </c>
      <c r="G7811" s="95">
        <f>F7811*(Dashboard!$C$21/50)^Dashboard!$C$22</f>
        <v>6.3359544162905115</v>
      </c>
      <c r="H7811" s="95">
        <v>385.91</v>
      </c>
    </row>
    <row r="7812" spans="2:8" x14ac:dyDescent="0.2">
      <c r="B7812" s="59">
        <v>2014</v>
      </c>
      <c r="C7812">
        <v>11</v>
      </c>
      <c r="D7812">
        <v>22</v>
      </c>
      <c r="E7812" s="95">
        <v>8</v>
      </c>
      <c r="F7812">
        <v>5.23</v>
      </c>
      <c r="G7812" s="95">
        <f>F7812*(Dashboard!$C$21/50)^Dashboard!$C$22</f>
        <v>5.762963756034674</v>
      </c>
      <c r="H7812" s="95">
        <v>564.95000000000005</v>
      </c>
    </row>
    <row r="7813" spans="2:8" x14ac:dyDescent="0.2">
      <c r="B7813" s="59">
        <v>2014</v>
      </c>
      <c r="C7813">
        <v>11</v>
      </c>
      <c r="D7813">
        <v>22</v>
      </c>
      <c r="E7813" s="95">
        <v>9</v>
      </c>
      <c r="F7813">
        <v>4.8</v>
      </c>
      <c r="G7813" s="95">
        <f>F7813*(Dashboard!$C$21/50)^Dashboard!$C$22</f>
        <v>5.2891445562077308</v>
      </c>
      <c r="H7813" s="95">
        <v>787.41</v>
      </c>
    </row>
    <row r="7814" spans="2:8" x14ac:dyDescent="0.2">
      <c r="B7814" s="59">
        <v>2014</v>
      </c>
      <c r="C7814">
        <v>11</v>
      </c>
      <c r="D7814">
        <v>22</v>
      </c>
      <c r="E7814" s="95">
        <v>10</v>
      </c>
      <c r="F7814">
        <v>4.71</v>
      </c>
      <c r="G7814" s="95">
        <f>F7814*(Dashboard!$C$21/50)^Dashboard!$C$22</f>
        <v>5.1899730957788366</v>
      </c>
      <c r="H7814" s="95">
        <v>943.61</v>
      </c>
    </row>
    <row r="7815" spans="2:8" x14ac:dyDescent="0.2">
      <c r="B7815" s="59">
        <v>2014</v>
      </c>
      <c r="C7815">
        <v>11</v>
      </c>
      <c r="D7815">
        <v>22</v>
      </c>
      <c r="E7815" s="95">
        <v>11</v>
      </c>
      <c r="F7815">
        <v>5.0999999999999996</v>
      </c>
      <c r="G7815" s="95">
        <f>F7815*(Dashboard!$C$21/50)^Dashboard!$C$22</f>
        <v>5.619716090970714</v>
      </c>
      <c r="H7815" s="95">
        <v>1015.39</v>
      </c>
    </row>
    <row r="7816" spans="2:8" x14ac:dyDescent="0.2">
      <c r="B7816" s="59">
        <v>2014</v>
      </c>
      <c r="C7816">
        <v>11</v>
      </c>
      <c r="D7816">
        <v>22</v>
      </c>
      <c r="E7816" s="95">
        <v>12</v>
      </c>
      <c r="F7816">
        <v>5.91</v>
      </c>
      <c r="G7816" s="95">
        <f>F7816*(Dashboard!$C$21/50)^Dashboard!$C$22</f>
        <v>6.5122592348307693</v>
      </c>
      <c r="H7816" s="95">
        <v>1054.82</v>
      </c>
    </row>
    <row r="7817" spans="2:8" x14ac:dyDescent="0.2">
      <c r="B7817" s="59">
        <v>2014</v>
      </c>
      <c r="C7817">
        <v>11</v>
      </c>
      <c r="D7817">
        <v>22</v>
      </c>
      <c r="E7817" s="95">
        <v>13</v>
      </c>
      <c r="F7817">
        <v>6.68</v>
      </c>
      <c r="G7817" s="95">
        <f>F7817*(Dashboard!$C$21/50)^Dashboard!$C$22</f>
        <v>7.3607261740557588</v>
      </c>
      <c r="H7817" s="95">
        <v>990.46</v>
      </c>
    </row>
    <row r="7818" spans="2:8" x14ac:dyDescent="0.2">
      <c r="B7818" s="59">
        <v>2014</v>
      </c>
      <c r="C7818">
        <v>11</v>
      </c>
      <c r="D7818">
        <v>22</v>
      </c>
      <c r="E7818" s="95">
        <v>14</v>
      </c>
      <c r="F7818">
        <v>6.91</v>
      </c>
      <c r="G7818" s="95">
        <f>F7818*(Dashboard!$C$21/50)^Dashboard!$C$22</f>
        <v>7.6141643507073802</v>
      </c>
      <c r="H7818" s="95">
        <v>844.32</v>
      </c>
    </row>
    <row r="7819" spans="2:8" x14ac:dyDescent="0.2">
      <c r="B7819" s="59">
        <v>2014</v>
      </c>
      <c r="C7819">
        <v>11</v>
      </c>
      <c r="D7819">
        <v>22</v>
      </c>
      <c r="E7819" s="95">
        <v>15</v>
      </c>
      <c r="F7819">
        <v>6.63</v>
      </c>
      <c r="G7819" s="95">
        <f>F7819*(Dashboard!$C$21/50)^Dashboard!$C$22</f>
        <v>7.3056309182619286</v>
      </c>
      <c r="H7819" s="95">
        <v>628.15</v>
      </c>
    </row>
    <row r="7820" spans="2:8" x14ac:dyDescent="0.2">
      <c r="B7820" s="59">
        <v>2014</v>
      </c>
      <c r="C7820">
        <v>11</v>
      </c>
      <c r="D7820">
        <v>22</v>
      </c>
      <c r="E7820" s="95">
        <v>16</v>
      </c>
      <c r="F7820">
        <v>6.01</v>
      </c>
      <c r="G7820" s="95">
        <f>F7820*(Dashboard!$C$21/50)^Dashboard!$C$22</f>
        <v>6.6224497464184298</v>
      </c>
      <c r="H7820" s="95">
        <v>378.52</v>
      </c>
    </row>
    <row r="7821" spans="2:8" x14ac:dyDescent="0.2">
      <c r="B7821" s="59">
        <v>2014</v>
      </c>
      <c r="C7821">
        <v>11</v>
      </c>
      <c r="D7821">
        <v>22</v>
      </c>
      <c r="E7821" s="95">
        <v>17</v>
      </c>
      <c r="F7821">
        <v>5.61</v>
      </c>
      <c r="G7821" s="95">
        <f>F7821*(Dashboard!$C$21/50)^Dashboard!$C$22</f>
        <v>6.1816877000677861</v>
      </c>
      <c r="H7821" s="95">
        <v>145.69</v>
      </c>
    </row>
    <row r="7822" spans="2:8" x14ac:dyDescent="0.2">
      <c r="B7822" s="59">
        <v>2014</v>
      </c>
      <c r="C7822">
        <v>11</v>
      </c>
      <c r="D7822">
        <v>22</v>
      </c>
      <c r="E7822" s="95">
        <v>18</v>
      </c>
      <c r="F7822">
        <v>5.59</v>
      </c>
      <c r="G7822" s="95">
        <f>F7822*(Dashboard!$C$21/50)^Dashboard!$C$22</f>
        <v>6.1596495977502537</v>
      </c>
      <c r="H7822" s="95">
        <v>10.85</v>
      </c>
    </row>
    <row r="7823" spans="2:8" x14ac:dyDescent="0.2">
      <c r="B7823" s="59">
        <v>2014</v>
      </c>
      <c r="C7823">
        <v>11</v>
      </c>
      <c r="D7823">
        <v>22</v>
      </c>
      <c r="E7823" s="95">
        <v>19</v>
      </c>
      <c r="F7823">
        <v>5.37</v>
      </c>
      <c r="G7823" s="95">
        <f>F7823*(Dashboard!$C$21/50)^Dashboard!$C$22</f>
        <v>5.9172304722573994</v>
      </c>
      <c r="H7823" s="95">
        <v>0</v>
      </c>
    </row>
    <row r="7824" spans="2:8" x14ac:dyDescent="0.2">
      <c r="B7824" s="59">
        <v>2014</v>
      </c>
      <c r="C7824">
        <v>11</v>
      </c>
      <c r="D7824">
        <v>22</v>
      </c>
      <c r="E7824" s="95">
        <v>20</v>
      </c>
      <c r="F7824">
        <v>4.63</v>
      </c>
      <c r="G7824" s="95">
        <f>F7824*(Dashboard!$C$21/50)^Dashboard!$C$22</f>
        <v>5.1018206865087077</v>
      </c>
      <c r="H7824" s="95">
        <v>0</v>
      </c>
    </row>
    <row r="7825" spans="2:8" x14ac:dyDescent="0.2">
      <c r="B7825" s="59">
        <v>2014</v>
      </c>
      <c r="C7825">
        <v>11</v>
      </c>
      <c r="D7825">
        <v>22</v>
      </c>
      <c r="E7825" s="95">
        <v>21</v>
      </c>
      <c r="F7825">
        <v>3.93</v>
      </c>
      <c r="G7825" s="95">
        <f>F7825*(Dashboard!$C$21/50)^Dashboard!$C$22</f>
        <v>4.33048710539508</v>
      </c>
      <c r="H7825" s="95">
        <v>0</v>
      </c>
    </row>
    <row r="7826" spans="2:8" x14ac:dyDescent="0.2">
      <c r="B7826" s="59">
        <v>2014</v>
      </c>
      <c r="C7826">
        <v>11</v>
      </c>
      <c r="D7826">
        <v>22</v>
      </c>
      <c r="E7826" s="95">
        <v>22</v>
      </c>
      <c r="F7826">
        <v>3.38</v>
      </c>
      <c r="G7826" s="95">
        <f>F7826*(Dashboard!$C$21/50)^Dashboard!$C$22</f>
        <v>3.7244392916629439</v>
      </c>
      <c r="H7826" s="95">
        <v>0</v>
      </c>
    </row>
    <row r="7827" spans="2:8" x14ac:dyDescent="0.2">
      <c r="B7827" s="59">
        <v>2014</v>
      </c>
      <c r="C7827">
        <v>11</v>
      </c>
      <c r="D7827">
        <v>22</v>
      </c>
      <c r="E7827" s="95">
        <v>23</v>
      </c>
      <c r="F7827">
        <v>2.96</v>
      </c>
      <c r="G7827" s="95">
        <f>F7827*(Dashboard!$C$21/50)^Dashboard!$C$22</f>
        <v>3.2616391429947673</v>
      </c>
      <c r="H7827" s="95">
        <v>0</v>
      </c>
    </row>
    <row r="7828" spans="2:8" x14ac:dyDescent="0.2">
      <c r="B7828" s="59">
        <v>2014</v>
      </c>
      <c r="C7828">
        <v>11</v>
      </c>
      <c r="D7828">
        <v>23</v>
      </c>
      <c r="E7828" s="95">
        <v>0</v>
      </c>
      <c r="F7828">
        <v>2.67</v>
      </c>
      <c r="G7828" s="95">
        <f>F7828*(Dashboard!$C$21/50)^Dashboard!$C$22</f>
        <v>2.9420866593905504</v>
      </c>
      <c r="H7828" s="95">
        <v>0</v>
      </c>
    </row>
    <row r="7829" spans="2:8" x14ac:dyDescent="0.2">
      <c r="B7829" s="59">
        <v>2014</v>
      </c>
      <c r="C7829">
        <v>11</v>
      </c>
      <c r="D7829">
        <v>23</v>
      </c>
      <c r="E7829" s="95">
        <v>1</v>
      </c>
      <c r="F7829">
        <v>2.52</v>
      </c>
      <c r="G7829" s="95">
        <f>F7829*(Dashboard!$C$21/50)^Dashboard!$C$22</f>
        <v>2.7768008920090588</v>
      </c>
      <c r="H7829" s="95">
        <v>0</v>
      </c>
    </row>
    <row r="7830" spans="2:8" x14ac:dyDescent="0.2">
      <c r="B7830" s="59">
        <v>2014</v>
      </c>
      <c r="C7830">
        <v>11</v>
      </c>
      <c r="D7830">
        <v>23</v>
      </c>
      <c r="E7830" s="95">
        <v>2</v>
      </c>
      <c r="F7830">
        <v>2.62</v>
      </c>
      <c r="G7830" s="95">
        <f>F7830*(Dashboard!$C$21/50)^Dashboard!$C$22</f>
        <v>2.8869914035967201</v>
      </c>
      <c r="H7830" s="95">
        <v>0</v>
      </c>
    </row>
    <row r="7831" spans="2:8" x14ac:dyDescent="0.2">
      <c r="B7831" s="59">
        <v>2014</v>
      </c>
      <c r="C7831">
        <v>11</v>
      </c>
      <c r="D7831">
        <v>23</v>
      </c>
      <c r="E7831" s="95">
        <v>3</v>
      </c>
      <c r="F7831">
        <v>2.92</v>
      </c>
      <c r="G7831" s="95">
        <f>F7831*(Dashboard!$C$21/50)^Dashboard!$C$22</f>
        <v>3.2175629383597029</v>
      </c>
      <c r="H7831" s="95">
        <v>0</v>
      </c>
    </row>
    <row r="7832" spans="2:8" x14ac:dyDescent="0.2">
      <c r="B7832" s="59">
        <v>2014</v>
      </c>
      <c r="C7832">
        <v>11</v>
      </c>
      <c r="D7832">
        <v>23</v>
      </c>
      <c r="E7832" s="95">
        <v>4</v>
      </c>
      <c r="F7832">
        <v>3.4</v>
      </c>
      <c r="G7832" s="95">
        <f>F7832*(Dashboard!$C$21/50)^Dashboard!$C$22</f>
        <v>3.7464773939804763</v>
      </c>
      <c r="H7832" s="95">
        <v>0</v>
      </c>
    </row>
    <row r="7833" spans="2:8" x14ac:dyDescent="0.2">
      <c r="B7833" s="59">
        <v>2014</v>
      </c>
      <c r="C7833">
        <v>11</v>
      </c>
      <c r="D7833">
        <v>23</v>
      </c>
      <c r="E7833" s="95">
        <v>5</v>
      </c>
      <c r="F7833">
        <v>3.83</v>
      </c>
      <c r="G7833" s="95">
        <f>F7833*(Dashboard!$C$21/50)^Dashboard!$C$22</f>
        <v>4.2202965938074186</v>
      </c>
      <c r="H7833" s="95">
        <v>62.86</v>
      </c>
    </row>
    <row r="7834" spans="2:8" x14ac:dyDescent="0.2">
      <c r="B7834" s="59">
        <v>2014</v>
      </c>
      <c r="C7834">
        <v>11</v>
      </c>
      <c r="D7834">
        <v>23</v>
      </c>
      <c r="E7834" s="95">
        <v>6</v>
      </c>
      <c r="F7834">
        <v>4.0199999999999996</v>
      </c>
      <c r="G7834" s="95">
        <f>F7834*(Dashboard!$C$21/50)^Dashboard!$C$22</f>
        <v>4.4296585658239742</v>
      </c>
      <c r="H7834" s="95">
        <v>271.12</v>
      </c>
    </row>
    <row r="7835" spans="2:8" x14ac:dyDescent="0.2">
      <c r="B7835" s="59">
        <v>2014</v>
      </c>
      <c r="C7835">
        <v>11</v>
      </c>
      <c r="D7835">
        <v>23</v>
      </c>
      <c r="E7835" s="95">
        <v>7</v>
      </c>
      <c r="F7835">
        <v>4.04</v>
      </c>
      <c r="G7835" s="95">
        <f>F7835*(Dashboard!$C$21/50)^Dashboard!$C$22</f>
        <v>4.4516966681415076</v>
      </c>
      <c r="H7835" s="95">
        <v>523.75</v>
      </c>
    </row>
    <row r="7836" spans="2:8" x14ac:dyDescent="0.2">
      <c r="B7836" s="59">
        <v>2014</v>
      </c>
      <c r="C7836">
        <v>11</v>
      </c>
      <c r="D7836">
        <v>23</v>
      </c>
      <c r="E7836" s="95">
        <v>8</v>
      </c>
      <c r="F7836">
        <v>4.07</v>
      </c>
      <c r="G7836" s="95">
        <f>F7836*(Dashboard!$C$21/50)^Dashboard!$C$22</f>
        <v>4.4847538216178053</v>
      </c>
      <c r="H7836" s="95">
        <v>784.86</v>
      </c>
    </row>
    <row r="7837" spans="2:8" x14ac:dyDescent="0.2">
      <c r="B7837" s="59">
        <v>2014</v>
      </c>
      <c r="C7837">
        <v>11</v>
      </c>
      <c r="D7837">
        <v>23</v>
      </c>
      <c r="E7837" s="95">
        <v>9</v>
      </c>
      <c r="F7837">
        <v>4.2</v>
      </c>
      <c r="G7837" s="95">
        <f>F7837*(Dashboard!$C$21/50)^Dashboard!$C$22</f>
        <v>4.6280014866817654</v>
      </c>
      <c r="H7837" s="95">
        <v>956.3</v>
      </c>
    </row>
    <row r="7838" spans="2:8" x14ac:dyDescent="0.2">
      <c r="B7838" s="59">
        <v>2014</v>
      </c>
      <c r="C7838">
        <v>11</v>
      </c>
      <c r="D7838">
        <v>23</v>
      </c>
      <c r="E7838" s="95">
        <v>10</v>
      </c>
      <c r="F7838">
        <v>4.5599999999999996</v>
      </c>
      <c r="G7838" s="95">
        <f>F7838*(Dashboard!$C$21/50)^Dashboard!$C$22</f>
        <v>5.0246873283973441</v>
      </c>
      <c r="H7838" s="95">
        <v>1066.25</v>
      </c>
    </row>
    <row r="7839" spans="2:8" x14ac:dyDescent="0.2">
      <c r="B7839" s="59">
        <v>2014</v>
      </c>
      <c r="C7839">
        <v>11</v>
      </c>
      <c r="D7839">
        <v>23</v>
      </c>
      <c r="E7839" s="95">
        <v>11</v>
      </c>
      <c r="F7839">
        <v>5.46</v>
      </c>
      <c r="G7839" s="95">
        <f>F7839*(Dashboard!$C$21/50)^Dashboard!$C$22</f>
        <v>6.0164019326862945</v>
      </c>
      <c r="H7839" s="95">
        <v>1095.1300000000001</v>
      </c>
    </row>
    <row r="7840" spans="2:8" x14ac:dyDescent="0.2">
      <c r="B7840" s="59">
        <v>2014</v>
      </c>
      <c r="C7840">
        <v>11</v>
      </c>
      <c r="D7840">
        <v>23</v>
      </c>
      <c r="E7840" s="95">
        <v>12</v>
      </c>
      <c r="F7840">
        <v>6.59</v>
      </c>
      <c r="G7840" s="95">
        <f>F7840*(Dashboard!$C$21/50)^Dashboard!$C$22</f>
        <v>7.2615547136268646</v>
      </c>
      <c r="H7840" s="95">
        <v>1080.28</v>
      </c>
    </row>
    <row r="7841" spans="2:8" x14ac:dyDescent="0.2">
      <c r="B7841" s="59">
        <v>2014</v>
      </c>
      <c r="C7841">
        <v>11</v>
      </c>
      <c r="D7841">
        <v>23</v>
      </c>
      <c r="E7841" s="95">
        <v>13</v>
      </c>
      <c r="F7841">
        <v>7.61</v>
      </c>
      <c r="G7841" s="95">
        <f>F7841*(Dashboard!$C$21/50)^Dashboard!$C$22</f>
        <v>8.385497931821007</v>
      </c>
      <c r="H7841" s="95">
        <v>1014.67</v>
      </c>
    </row>
    <row r="7842" spans="2:8" x14ac:dyDescent="0.2">
      <c r="B7842" s="59">
        <v>2014</v>
      </c>
      <c r="C7842">
        <v>11</v>
      </c>
      <c r="D7842">
        <v>23</v>
      </c>
      <c r="E7842" s="95">
        <v>14</v>
      </c>
      <c r="F7842">
        <v>8.42</v>
      </c>
      <c r="G7842" s="95">
        <f>F7842*(Dashboard!$C$21/50)^Dashboard!$C$22</f>
        <v>9.2780410756810614</v>
      </c>
      <c r="H7842" s="95">
        <v>843.16</v>
      </c>
    </row>
    <row r="7843" spans="2:8" x14ac:dyDescent="0.2">
      <c r="B7843" s="59">
        <v>2014</v>
      </c>
      <c r="C7843">
        <v>11</v>
      </c>
      <c r="D7843">
        <v>23</v>
      </c>
      <c r="E7843" s="95">
        <v>15</v>
      </c>
      <c r="F7843">
        <v>8.92</v>
      </c>
      <c r="G7843" s="95">
        <f>F7843*(Dashboard!$C$21/50)^Dashboard!$C$22</f>
        <v>9.8289936336193673</v>
      </c>
      <c r="H7843" s="95">
        <v>674.37</v>
      </c>
    </row>
    <row r="7844" spans="2:8" x14ac:dyDescent="0.2">
      <c r="B7844" s="59">
        <v>2014</v>
      </c>
      <c r="C7844">
        <v>11</v>
      </c>
      <c r="D7844">
        <v>23</v>
      </c>
      <c r="E7844" s="95">
        <v>16</v>
      </c>
      <c r="F7844">
        <v>9.27</v>
      </c>
      <c r="G7844" s="95">
        <f>F7844*(Dashboard!$C$21/50)^Dashboard!$C$22</f>
        <v>10.214660424176181</v>
      </c>
      <c r="H7844" s="95">
        <v>435.42</v>
      </c>
    </row>
    <row r="7845" spans="2:8" x14ac:dyDescent="0.2">
      <c r="B7845" s="59">
        <v>2014</v>
      </c>
      <c r="C7845">
        <v>11</v>
      </c>
      <c r="D7845">
        <v>23</v>
      </c>
      <c r="E7845" s="95">
        <v>17</v>
      </c>
      <c r="F7845">
        <v>9.5500000000000007</v>
      </c>
      <c r="G7845" s="95">
        <f>F7845*(Dashboard!$C$21/50)^Dashboard!$C$22</f>
        <v>10.523193856621633</v>
      </c>
      <c r="H7845" s="95">
        <v>164.48</v>
      </c>
    </row>
    <row r="7846" spans="2:8" x14ac:dyDescent="0.2">
      <c r="B7846" s="59">
        <v>2014</v>
      </c>
      <c r="C7846">
        <v>11</v>
      </c>
      <c r="D7846">
        <v>23</v>
      </c>
      <c r="E7846" s="95">
        <v>18</v>
      </c>
      <c r="F7846">
        <v>9.6999999999999993</v>
      </c>
      <c r="G7846" s="95">
        <f>F7846*(Dashboard!$C$21/50)^Dashboard!$C$22</f>
        <v>10.688479624003122</v>
      </c>
      <c r="H7846" s="95">
        <v>10.95</v>
      </c>
    </row>
    <row r="7847" spans="2:8" x14ac:dyDescent="0.2">
      <c r="B7847" s="59">
        <v>2014</v>
      </c>
      <c r="C7847">
        <v>11</v>
      </c>
      <c r="D7847">
        <v>23</v>
      </c>
      <c r="E7847" s="95">
        <v>19</v>
      </c>
      <c r="F7847">
        <v>9.74</v>
      </c>
      <c r="G7847" s="95">
        <f>F7847*(Dashboard!$C$21/50)^Dashboard!$C$22</f>
        <v>10.732555828638189</v>
      </c>
      <c r="H7847" s="95">
        <v>0</v>
      </c>
    </row>
    <row r="7848" spans="2:8" x14ac:dyDescent="0.2">
      <c r="B7848" s="59">
        <v>2014</v>
      </c>
      <c r="C7848">
        <v>11</v>
      </c>
      <c r="D7848">
        <v>23</v>
      </c>
      <c r="E7848" s="95">
        <v>20</v>
      </c>
      <c r="F7848">
        <v>9.6999999999999993</v>
      </c>
      <c r="G7848" s="95">
        <f>F7848*(Dashboard!$C$21/50)^Dashboard!$C$22</f>
        <v>10.688479624003122</v>
      </c>
      <c r="H7848" s="95">
        <v>0</v>
      </c>
    </row>
    <row r="7849" spans="2:8" x14ac:dyDescent="0.2">
      <c r="B7849" s="59">
        <v>2014</v>
      </c>
      <c r="C7849">
        <v>11</v>
      </c>
      <c r="D7849">
        <v>23</v>
      </c>
      <c r="E7849" s="95">
        <v>21</v>
      </c>
      <c r="F7849">
        <v>9.5399999999999991</v>
      </c>
      <c r="G7849" s="95">
        <f>F7849*(Dashboard!$C$21/50)^Dashboard!$C$22</f>
        <v>10.512174805462864</v>
      </c>
      <c r="H7849" s="95">
        <v>0</v>
      </c>
    </row>
    <row r="7850" spans="2:8" x14ac:dyDescent="0.2">
      <c r="B7850" s="59">
        <v>2014</v>
      </c>
      <c r="C7850">
        <v>11</v>
      </c>
      <c r="D7850">
        <v>23</v>
      </c>
      <c r="E7850" s="95">
        <v>22</v>
      </c>
      <c r="F7850">
        <v>9.41</v>
      </c>
      <c r="G7850" s="95">
        <f>F7850*(Dashboard!$C$21/50)^Dashboard!$C$22</f>
        <v>10.368927140398906</v>
      </c>
      <c r="H7850" s="95">
        <v>0</v>
      </c>
    </row>
    <row r="7851" spans="2:8" x14ac:dyDescent="0.2">
      <c r="B7851" s="59">
        <v>2014</v>
      </c>
      <c r="C7851">
        <v>11</v>
      </c>
      <c r="D7851">
        <v>23</v>
      </c>
      <c r="E7851" s="95">
        <v>23</v>
      </c>
      <c r="F7851">
        <v>9.6</v>
      </c>
      <c r="G7851" s="95">
        <f>F7851*(Dashboard!$C$21/50)^Dashboard!$C$22</f>
        <v>10.578289112415462</v>
      </c>
      <c r="H7851" s="95">
        <v>0</v>
      </c>
    </row>
    <row r="7852" spans="2:8" x14ac:dyDescent="0.2">
      <c r="B7852" s="59">
        <v>2014</v>
      </c>
      <c r="C7852">
        <v>11</v>
      </c>
      <c r="D7852">
        <v>24</v>
      </c>
      <c r="E7852" s="95">
        <v>0</v>
      </c>
      <c r="F7852">
        <v>9.8000000000000007</v>
      </c>
      <c r="G7852" s="95">
        <f>F7852*(Dashboard!$C$21/50)^Dashboard!$C$22</f>
        <v>10.798670135590786</v>
      </c>
      <c r="H7852" s="95">
        <v>0</v>
      </c>
    </row>
    <row r="7853" spans="2:8" x14ac:dyDescent="0.2">
      <c r="B7853" s="59">
        <v>2014</v>
      </c>
      <c r="C7853">
        <v>11</v>
      </c>
      <c r="D7853">
        <v>24</v>
      </c>
      <c r="E7853" s="95">
        <v>1</v>
      </c>
      <c r="F7853">
        <v>9.91</v>
      </c>
      <c r="G7853" s="95">
        <f>F7853*(Dashboard!$C$21/50)^Dashboard!$C$22</f>
        <v>10.919879698337212</v>
      </c>
      <c r="H7853" s="95">
        <v>0</v>
      </c>
    </row>
    <row r="7854" spans="2:8" x14ac:dyDescent="0.2">
      <c r="B7854" s="59">
        <v>2014</v>
      </c>
      <c r="C7854">
        <v>11</v>
      </c>
      <c r="D7854">
        <v>24</v>
      </c>
      <c r="E7854" s="95">
        <v>2</v>
      </c>
      <c r="F7854">
        <v>9.8000000000000007</v>
      </c>
      <c r="G7854" s="95">
        <f>F7854*(Dashboard!$C$21/50)^Dashboard!$C$22</f>
        <v>10.798670135590786</v>
      </c>
      <c r="H7854" s="95">
        <v>0</v>
      </c>
    </row>
    <row r="7855" spans="2:8" x14ac:dyDescent="0.2">
      <c r="B7855" s="59">
        <v>2014</v>
      </c>
      <c r="C7855">
        <v>11</v>
      </c>
      <c r="D7855">
        <v>24</v>
      </c>
      <c r="E7855" s="95">
        <v>3</v>
      </c>
      <c r="F7855">
        <v>9.65</v>
      </c>
      <c r="G7855" s="95">
        <f>F7855*(Dashboard!$C$21/50)^Dashboard!$C$22</f>
        <v>10.633384368209294</v>
      </c>
      <c r="H7855" s="95">
        <v>0</v>
      </c>
    </row>
    <row r="7856" spans="2:8" x14ac:dyDescent="0.2">
      <c r="B7856" s="59">
        <v>2014</v>
      </c>
      <c r="C7856">
        <v>11</v>
      </c>
      <c r="D7856">
        <v>24</v>
      </c>
      <c r="E7856" s="95">
        <v>4</v>
      </c>
      <c r="F7856">
        <v>9.7100000000000009</v>
      </c>
      <c r="G7856" s="95">
        <f>F7856*(Dashboard!$C$21/50)^Dashboard!$C$22</f>
        <v>10.699498675161891</v>
      </c>
      <c r="H7856" s="95">
        <v>0</v>
      </c>
    </row>
    <row r="7857" spans="2:8" x14ac:dyDescent="0.2">
      <c r="B7857" s="59">
        <v>2014</v>
      </c>
      <c r="C7857">
        <v>11</v>
      </c>
      <c r="D7857">
        <v>24</v>
      </c>
      <c r="E7857" s="95">
        <v>5</v>
      </c>
      <c r="F7857">
        <v>9.84</v>
      </c>
      <c r="G7857" s="95">
        <f>F7857*(Dashboard!$C$21/50)^Dashboard!$C$22</f>
        <v>10.842746340225849</v>
      </c>
      <c r="H7857" s="95">
        <v>73.55</v>
      </c>
    </row>
    <row r="7858" spans="2:8" x14ac:dyDescent="0.2">
      <c r="B7858" s="59">
        <v>2014</v>
      </c>
      <c r="C7858">
        <v>11</v>
      </c>
      <c r="D7858">
        <v>24</v>
      </c>
      <c r="E7858" s="95">
        <v>6</v>
      </c>
      <c r="F7858">
        <v>9.8000000000000007</v>
      </c>
      <c r="G7858" s="95">
        <f>F7858*(Dashboard!$C$21/50)^Dashboard!$C$22</f>
        <v>10.798670135590786</v>
      </c>
      <c r="H7858" s="95">
        <v>312.23</v>
      </c>
    </row>
    <row r="7859" spans="2:8" x14ac:dyDescent="0.2">
      <c r="B7859" s="59">
        <v>2014</v>
      </c>
      <c r="C7859">
        <v>11</v>
      </c>
      <c r="D7859">
        <v>24</v>
      </c>
      <c r="E7859" s="95">
        <v>7</v>
      </c>
      <c r="F7859">
        <v>10.34</v>
      </c>
      <c r="G7859" s="95">
        <f>F7859*(Dashboard!$C$21/50)^Dashboard!$C$22</f>
        <v>11.393698898164153</v>
      </c>
      <c r="H7859" s="95">
        <v>565.24</v>
      </c>
    </row>
    <row r="7860" spans="2:8" x14ac:dyDescent="0.2">
      <c r="B7860" s="59">
        <v>2014</v>
      </c>
      <c r="C7860">
        <v>11</v>
      </c>
      <c r="D7860">
        <v>24</v>
      </c>
      <c r="E7860" s="95">
        <v>8</v>
      </c>
      <c r="F7860">
        <v>10.71</v>
      </c>
      <c r="G7860" s="95">
        <f>F7860*(Dashboard!$C$21/50)^Dashboard!$C$22</f>
        <v>11.801403791038501</v>
      </c>
      <c r="H7860" s="95">
        <v>803.71</v>
      </c>
    </row>
    <row r="7861" spans="2:8" x14ac:dyDescent="0.2">
      <c r="B7861" s="59">
        <v>2014</v>
      </c>
      <c r="C7861">
        <v>11</v>
      </c>
      <c r="D7861">
        <v>24</v>
      </c>
      <c r="E7861" s="95">
        <v>9</v>
      </c>
      <c r="F7861">
        <v>10.78</v>
      </c>
      <c r="G7861" s="95">
        <f>F7861*(Dashboard!$C$21/50)^Dashboard!$C$22</f>
        <v>11.878537149149862</v>
      </c>
      <c r="H7861" s="95">
        <v>992.99</v>
      </c>
    </row>
    <row r="7862" spans="2:8" x14ac:dyDescent="0.2">
      <c r="B7862" s="59">
        <v>2014</v>
      </c>
      <c r="C7862">
        <v>11</v>
      </c>
      <c r="D7862">
        <v>24</v>
      </c>
      <c r="E7862" s="95">
        <v>10</v>
      </c>
      <c r="F7862">
        <v>11.07</v>
      </c>
      <c r="G7862" s="95">
        <f>F7862*(Dashboard!$C$21/50)^Dashboard!$C$22</f>
        <v>12.19808963275408</v>
      </c>
      <c r="H7862" s="95">
        <v>1026.49</v>
      </c>
    </row>
    <row r="7863" spans="2:8" x14ac:dyDescent="0.2">
      <c r="B7863" s="59">
        <v>2014</v>
      </c>
      <c r="C7863">
        <v>11</v>
      </c>
      <c r="D7863">
        <v>24</v>
      </c>
      <c r="E7863" s="95">
        <v>11</v>
      </c>
      <c r="F7863">
        <v>11.68</v>
      </c>
      <c r="G7863" s="95">
        <f>F7863*(Dashboard!$C$21/50)^Dashboard!$C$22</f>
        <v>12.870251753438811</v>
      </c>
      <c r="H7863" s="95">
        <v>1105.45</v>
      </c>
    </row>
    <row r="7864" spans="2:8" x14ac:dyDescent="0.2">
      <c r="B7864" s="59">
        <v>2014</v>
      </c>
      <c r="C7864">
        <v>11</v>
      </c>
      <c r="D7864">
        <v>24</v>
      </c>
      <c r="E7864" s="95">
        <v>12</v>
      </c>
      <c r="F7864">
        <v>12.06</v>
      </c>
      <c r="G7864" s="95">
        <f>F7864*(Dashboard!$C$21/50)^Dashboard!$C$22</f>
        <v>13.288975697471924</v>
      </c>
      <c r="H7864" s="95">
        <v>1099</v>
      </c>
    </row>
    <row r="7865" spans="2:8" x14ac:dyDescent="0.2">
      <c r="B7865" s="59">
        <v>2014</v>
      </c>
      <c r="C7865">
        <v>11</v>
      </c>
      <c r="D7865">
        <v>24</v>
      </c>
      <c r="E7865" s="95">
        <v>13</v>
      </c>
      <c r="F7865">
        <v>12.01</v>
      </c>
      <c r="G7865" s="95">
        <f>F7865*(Dashboard!$C$21/50)^Dashboard!$C$22</f>
        <v>13.233880441678094</v>
      </c>
      <c r="H7865" s="95">
        <v>1033.6199999999999</v>
      </c>
    </row>
    <row r="7866" spans="2:8" x14ac:dyDescent="0.2">
      <c r="B7866" s="59">
        <v>2014</v>
      </c>
      <c r="C7866">
        <v>11</v>
      </c>
      <c r="D7866">
        <v>24</v>
      </c>
      <c r="E7866" s="95">
        <v>14</v>
      </c>
      <c r="F7866">
        <v>11.77</v>
      </c>
      <c r="G7866" s="95">
        <f>F7866*(Dashboard!$C$21/50)^Dashboard!$C$22</f>
        <v>12.969423213867707</v>
      </c>
      <c r="H7866" s="95">
        <v>867.69</v>
      </c>
    </row>
    <row r="7867" spans="2:8" x14ac:dyDescent="0.2">
      <c r="B7867" s="59">
        <v>2014</v>
      </c>
      <c r="C7867">
        <v>11</v>
      </c>
      <c r="D7867">
        <v>24</v>
      </c>
      <c r="E7867" s="95">
        <v>15</v>
      </c>
      <c r="F7867">
        <v>11.6</v>
      </c>
      <c r="G7867" s="95">
        <f>F7867*(Dashboard!$C$21/50)^Dashboard!$C$22</f>
        <v>12.782099344168683</v>
      </c>
      <c r="H7867" s="95">
        <v>643.48</v>
      </c>
    </row>
    <row r="7868" spans="2:8" x14ac:dyDescent="0.2">
      <c r="B7868" s="59">
        <v>2014</v>
      </c>
      <c r="C7868">
        <v>11</v>
      </c>
      <c r="D7868">
        <v>24</v>
      </c>
      <c r="E7868" s="95">
        <v>16</v>
      </c>
      <c r="F7868">
        <v>11.68</v>
      </c>
      <c r="G7868" s="95">
        <f>F7868*(Dashboard!$C$21/50)^Dashboard!$C$22</f>
        <v>12.870251753438811</v>
      </c>
      <c r="H7868" s="95">
        <v>386.31</v>
      </c>
    </row>
    <row r="7869" spans="2:8" x14ac:dyDescent="0.2">
      <c r="B7869" s="59">
        <v>2014</v>
      </c>
      <c r="C7869">
        <v>11</v>
      </c>
      <c r="D7869">
        <v>24</v>
      </c>
      <c r="E7869" s="95">
        <v>17</v>
      </c>
      <c r="F7869">
        <v>11.92</v>
      </c>
      <c r="G7869" s="95">
        <f>F7869*(Dashboard!$C$21/50)^Dashboard!$C$22</f>
        <v>13.134708981249199</v>
      </c>
      <c r="H7869" s="95">
        <v>145.96</v>
      </c>
    </row>
    <row r="7870" spans="2:8" x14ac:dyDescent="0.2">
      <c r="B7870" s="59">
        <v>2014</v>
      </c>
      <c r="C7870">
        <v>11</v>
      </c>
      <c r="D7870">
        <v>24</v>
      </c>
      <c r="E7870" s="95">
        <v>18</v>
      </c>
      <c r="F7870">
        <v>12.02</v>
      </c>
      <c r="G7870" s="95">
        <f>F7870*(Dashboard!$C$21/50)^Dashboard!$C$22</f>
        <v>13.24489949283686</v>
      </c>
      <c r="H7870" s="95">
        <v>10.74</v>
      </c>
    </row>
    <row r="7871" spans="2:8" x14ac:dyDescent="0.2">
      <c r="B7871" s="59">
        <v>2014</v>
      </c>
      <c r="C7871">
        <v>11</v>
      </c>
      <c r="D7871">
        <v>24</v>
      </c>
      <c r="E7871" s="95">
        <v>19</v>
      </c>
      <c r="F7871">
        <v>11.87</v>
      </c>
      <c r="G7871" s="95">
        <f>F7871*(Dashboard!$C$21/50)^Dashboard!$C$22</f>
        <v>13.079613725455367</v>
      </c>
      <c r="H7871" s="95">
        <v>0</v>
      </c>
    </row>
    <row r="7872" spans="2:8" x14ac:dyDescent="0.2">
      <c r="B7872" s="59">
        <v>2014</v>
      </c>
      <c r="C7872">
        <v>11</v>
      </c>
      <c r="D7872">
        <v>24</v>
      </c>
      <c r="E7872" s="95">
        <v>20</v>
      </c>
      <c r="F7872">
        <v>11.51</v>
      </c>
      <c r="G7872" s="95">
        <f>F7872*(Dashboard!$C$21/50)^Dashboard!$C$22</f>
        <v>12.682927883739788</v>
      </c>
      <c r="H7872" s="95">
        <v>0</v>
      </c>
    </row>
    <row r="7873" spans="2:8" x14ac:dyDescent="0.2">
      <c r="B7873" s="59">
        <v>2014</v>
      </c>
      <c r="C7873">
        <v>11</v>
      </c>
      <c r="D7873">
        <v>24</v>
      </c>
      <c r="E7873" s="95">
        <v>21</v>
      </c>
      <c r="F7873">
        <v>11.08</v>
      </c>
      <c r="G7873" s="95">
        <f>F7873*(Dashboard!$C$21/50)^Dashboard!$C$22</f>
        <v>12.209108683912847</v>
      </c>
      <c r="H7873" s="95">
        <v>0</v>
      </c>
    </row>
    <row r="7874" spans="2:8" x14ac:dyDescent="0.2">
      <c r="B7874" s="59">
        <v>2014</v>
      </c>
      <c r="C7874">
        <v>11</v>
      </c>
      <c r="D7874">
        <v>24</v>
      </c>
      <c r="E7874" s="95">
        <v>22</v>
      </c>
      <c r="F7874">
        <v>10.87</v>
      </c>
      <c r="G7874" s="95">
        <f>F7874*(Dashboard!$C$21/50)^Dashboard!$C$22</f>
        <v>11.977708609578757</v>
      </c>
      <c r="H7874" s="95">
        <v>0</v>
      </c>
    </row>
    <row r="7875" spans="2:8" x14ac:dyDescent="0.2">
      <c r="B7875" s="59">
        <v>2014</v>
      </c>
      <c r="C7875">
        <v>11</v>
      </c>
      <c r="D7875">
        <v>24</v>
      </c>
      <c r="E7875" s="95">
        <v>23</v>
      </c>
      <c r="F7875">
        <v>10.87</v>
      </c>
      <c r="G7875" s="95">
        <f>F7875*(Dashboard!$C$21/50)^Dashboard!$C$22</f>
        <v>11.977708609578757</v>
      </c>
      <c r="H7875" s="95">
        <v>0</v>
      </c>
    </row>
    <row r="7876" spans="2:8" x14ac:dyDescent="0.2">
      <c r="B7876" s="59">
        <v>2014</v>
      </c>
      <c r="C7876">
        <v>11</v>
      </c>
      <c r="D7876">
        <v>25</v>
      </c>
      <c r="E7876" s="95">
        <v>0</v>
      </c>
      <c r="F7876">
        <v>10.65</v>
      </c>
      <c r="G7876" s="95">
        <f>F7876*(Dashboard!$C$21/50)^Dashboard!$C$22</f>
        <v>11.735289484085904</v>
      </c>
      <c r="H7876" s="95">
        <v>0</v>
      </c>
    </row>
    <row r="7877" spans="2:8" x14ac:dyDescent="0.2">
      <c r="B7877" s="59">
        <v>2014</v>
      </c>
      <c r="C7877">
        <v>11</v>
      </c>
      <c r="D7877">
        <v>25</v>
      </c>
      <c r="E7877" s="95">
        <v>1</v>
      </c>
      <c r="F7877">
        <v>10.47</v>
      </c>
      <c r="G7877" s="95">
        <f>F7877*(Dashboard!$C$21/50)^Dashboard!$C$22</f>
        <v>11.536946563228115</v>
      </c>
      <c r="H7877" s="95">
        <v>0</v>
      </c>
    </row>
    <row r="7878" spans="2:8" x14ac:dyDescent="0.2">
      <c r="B7878" s="59">
        <v>2014</v>
      </c>
      <c r="C7878">
        <v>11</v>
      </c>
      <c r="D7878">
        <v>25</v>
      </c>
      <c r="E7878" s="95">
        <v>2</v>
      </c>
      <c r="F7878">
        <v>10.49</v>
      </c>
      <c r="G7878" s="95">
        <f>F7878*(Dashboard!$C$21/50)^Dashboard!$C$22</f>
        <v>11.558984665545646</v>
      </c>
      <c r="H7878" s="95">
        <v>0</v>
      </c>
    </row>
    <row r="7879" spans="2:8" x14ac:dyDescent="0.2">
      <c r="B7879" s="59">
        <v>2014</v>
      </c>
      <c r="C7879">
        <v>11</v>
      </c>
      <c r="D7879">
        <v>25</v>
      </c>
      <c r="E7879" s="95">
        <v>3</v>
      </c>
      <c r="F7879">
        <v>10.15</v>
      </c>
      <c r="G7879" s="95">
        <f>F7879*(Dashboard!$C$21/50)^Dashboard!$C$22</f>
        <v>11.184336926147598</v>
      </c>
      <c r="H7879" s="95">
        <v>0</v>
      </c>
    </row>
    <row r="7880" spans="2:8" x14ac:dyDescent="0.2">
      <c r="B7880" s="59">
        <v>2014</v>
      </c>
      <c r="C7880">
        <v>11</v>
      </c>
      <c r="D7880">
        <v>25</v>
      </c>
      <c r="E7880" s="95">
        <v>4</v>
      </c>
      <c r="F7880">
        <v>9.7100000000000009</v>
      </c>
      <c r="G7880" s="95">
        <f>F7880*(Dashboard!$C$21/50)^Dashboard!$C$22</f>
        <v>10.699498675161891</v>
      </c>
      <c r="H7880" s="95">
        <v>0</v>
      </c>
    </row>
    <row r="7881" spans="2:8" x14ac:dyDescent="0.2">
      <c r="B7881" s="59">
        <v>2014</v>
      </c>
      <c r="C7881">
        <v>11</v>
      </c>
      <c r="D7881">
        <v>25</v>
      </c>
      <c r="E7881" s="95">
        <v>5</v>
      </c>
      <c r="F7881">
        <v>8.9600000000000009</v>
      </c>
      <c r="G7881" s="95">
        <f>F7881*(Dashboard!$C$21/50)^Dashboard!$C$22</f>
        <v>9.8730698382544322</v>
      </c>
      <c r="H7881" s="95">
        <v>70.63</v>
      </c>
    </row>
    <row r="7882" spans="2:8" x14ac:dyDescent="0.2">
      <c r="B7882" s="59">
        <v>2014</v>
      </c>
      <c r="C7882">
        <v>11</v>
      </c>
      <c r="D7882">
        <v>25</v>
      </c>
      <c r="E7882" s="95">
        <v>6</v>
      </c>
      <c r="F7882">
        <v>7.94</v>
      </c>
      <c r="G7882" s="95">
        <f>F7882*(Dashboard!$C$21/50)^Dashboard!$C$22</f>
        <v>8.7491266200602897</v>
      </c>
      <c r="H7882" s="95">
        <v>313.26</v>
      </c>
    </row>
    <row r="7883" spans="2:8" x14ac:dyDescent="0.2">
      <c r="B7883" s="59">
        <v>2014</v>
      </c>
      <c r="C7883">
        <v>11</v>
      </c>
      <c r="D7883">
        <v>25</v>
      </c>
      <c r="E7883" s="95">
        <v>7</v>
      </c>
      <c r="F7883">
        <v>7.16</v>
      </c>
      <c r="G7883" s="95">
        <f>F7883*(Dashboard!$C$21/50)^Dashboard!$C$22</f>
        <v>7.8896406296765322</v>
      </c>
      <c r="H7883" s="95">
        <v>554.79</v>
      </c>
    </row>
    <row r="7884" spans="2:8" x14ac:dyDescent="0.2">
      <c r="B7884" s="59">
        <v>2014</v>
      </c>
      <c r="C7884">
        <v>11</v>
      </c>
      <c r="D7884">
        <v>25</v>
      </c>
      <c r="E7884" s="95">
        <v>8</v>
      </c>
      <c r="F7884">
        <v>6.73</v>
      </c>
      <c r="G7884" s="95">
        <f>F7884*(Dashboard!$C$21/50)^Dashboard!$C$22</f>
        <v>7.4158214298495899</v>
      </c>
      <c r="H7884" s="95">
        <v>774.32</v>
      </c>
    </row>
    <row r="7885" spans="2:8" x14ac:dyDescent="0.2">
      <c r="B7885" s="59">
        <v>2014</v>
      </c>
      <c r="C7885">
        <v>11</v>
      </c>
      <c r="D7885">
        <v>25</v>
      </c>
      <c r="E7885" s="95">
        <v>9</v>
      </c>
      <c r="F7885">
        <v>6.32</v>
      </c>
      <c r="G7885" s="95">
        <f>F7885*(Dashboard!$C$21/50)^Dashboard!$C$22</f>
        <v>6.9640403323401801</v>
      </c>
      <c r="H7885" s="95">
        <v>961.37</v>
      </c>
    </row>
    <row r="7886" spans="2:8" x14ac:dyDescent="0.2">
      <c r="B7886" s="59">
        <v>2014</v>
      </c>
      <c r="C7886">
        <v>11</v>
      </c>
      <c r="D7886">
        <v>25</v>
      </c>
      <c r="E7886" s="95">
        <v>10</v>
      </c>
      <c r="F7886">
        <v>6.27</v>
      </c>
      <c r="G7886" s="95">
        <f>F7886*(Dashboard!$C$21/50)^Dashboard!$C$22</f>
        <v>6.908945076546348</v>
      </c>
      <c r="H7886" s="95">
        <v>1071.8900000000001</v>
      </c>
    </row>
    <row r="7887" spans="2:8" x14ac:dyDescent="0.2">
      <c r="B7887" s="59">
        <v>2014</v>
      </c>
      <c r="C7887">
        <v>11</v>
      </c>
      <c r="D7887">
        <v>25</v>
      </c>
      <c r="E7887" s="95">
        <v>11</v>
      </c>
      <c r="F7887">
        <v>6.48</v>
      </c>
      <c r="G7887" s="95">
        <f>F7887*(Dashboard!$C$21/50)^Dashboard!$C$22</f>
        <v>7.1403451508804379</v>
      </c>
      <c r="H7887" s="95">
        <v>1105.3</v>
      </c>
    </row>
    <row r="7888" spans="2:8" x14ac:dyDescent="0.2">
      <c r="B7888" s="59">
        <v>2014</v>
      </c>
      <c r="C7888">
        <v>11</v>
      </c>
      <c r="D7888">
        <v>25</v>
      </c>
      <c r="E7888" s="95">
        <v>12</v>
      </c>
      <c r="F7888">
        <v>7.15</v>
      </c>
      <c r="G7888" s="95">
        <f>F7888*(Dashboard!$C$21/50)^Dashboard!$C$22</f>
        <v>7.8786215785177669</v>
      </c>
      <c r="H7888" s="95">
        <v>1091.28</v>
      </c>
    </row>
    <row r="7889" spans="2:8" x14ac:dyDescent="0.2">
      <c r="B7889" s="59">
        <v>2014</v>
      </c>
      <c r="C7889">
        <v>11</v>
      </c>
      <c r="D7889">
        <v>25</v>
      </c>
      <c r="E7889" s="95">
        <v>13</v>
      </c>
      <c r="F7889">
        <v>7.55</v>
      </c>
      <c r="G7889" s="95">
        <f>F7889*(Dashboard!$C$21/50)^Dashboard!$C$22</f>
        <v>8.3193836248684097</v>
      </c>
      <c r="H7889" s="95">
        <v>1015.92</v>
      </c>
    </row>
    <row r="7890" spans="2:8" x14ac:dyDescent="0.2">
      <c r="B7890" s="59">
        <v>2014</v>
      </c>
      <c r="C7890">
        <v>11</v>
      </c>
      <c r="D7890">
        <v>25</v>
      </c>
      <c r="E7890" s="95">
        <v>14</v>
      </c>
      <c r="F7890">
        <v>7.36</v>
      </c>
      <c r="G7890" s="95">
        <f>F7890*(Dashboard!$C$21/50)^Dashboard!$C$22</f>
        <v>8.1100216528518541</v>
      </c>
      <c r="H7890" s="95">
        <v>796.24</v>
      </c>
    </row>
    <row r="7891" spans="2:8" x14ac:dyDescent="0.2">
      <c r="B7891" s="59">
        <v>2014</v>
      </c>
      <c r="C7891">
        <v>11</v>
      </c>
      <c r="D7891">
        <v>25</v>
      </c>
      <c r="E7891" s="95">
        <v>15</v>
      </c>
      <c r="F7891">
        <v>6.88</v>
      </c>
      <c r="G7891" s="95">
        <f>F7891*(Dashboard!$C$21/50)^Dashboard!$C$22</f>
        <v>7.5811071972310815</v>
      </c>
      <c r="H7891" s="95">
        <v>583.77</v>
      </c>
    </row>
    <row r="7892" spans="2:8" x14ac:dyDescent="0.2">
      <c r="B7892" s="59">
        <v>2014</v>
      </c>
      <c r="C7892">
        <v>11</v>
      </c>
      <c r="D7892">
        <v>25</v>
      </c>
      <c r="E7892" s="95">
        <v>16</v>
      </c>
      <c r="F7892">
        <v>6.75</v>
      </c>
      <c r="G7892" s="95">
        <f>F7892*(Dashboard!$C$21/50)^Dashboard!$C$22</f>
        <v>7.4378595321671224</v>
      </c>
      <c r="H7892" s="95">
        <v>374.02</v>
      </c>
    </row>
    <row r="7893" spans="2:8" x14ac:dyDescent="0.2">
      <c r="B7893" s="59">
        <v>2014</v>
      </c>
      <c r="C7893">
        <v>11</v>
      </c>
      <c r="D7893">
        <v>25</v>
      </c>
      <c r="E7893" s="95">
        <v>17</v>
      </c>
      <c r="F7893">
        <v>7.03</v>
      </c>
      <c r="G7893" s="95">
        <f>F7893*(Dashboard!$C$21/50)^Dashboard!$C$22</f>
        <v>7.7463929646125731</v>
      </c>
      <c r="H7893" s="95">
        <v>134.27000000000001</v>
      </c>
    </row>
    <row r="7894" spans="2:8" x14ac:dyDescent="0.2">
      <c r="B7894" s="59">
        <v>2014</v>
      </c>
      <c r="C7894">
        <v>11</v>
      </c>
      <c r="D7894">
        <v>25</v>
      </c>
      <c r="E7894" s="95">
        <v>18</v>
      </c>
      <c r="F7894">
        <v>7.03</v>
      </c>
      <c r="G7894" s="95">
        <f>F7894*(Dashboard!$C$21/50)^Dashboard!$C$22</f>
        <v>7.7463929646125731</v>
      </c>
      <c r="H7894" s="95">
        <v>9.86</v>
      </c>
    </row>
    <row r="7895" spans="2:8" x14ac:dyDescent="0.2">
      <c r="B7895" s="59">
        <v>2014</v>
      </c>
      <c r="C7895">
        <v>11</v>
      </c>
      <c r="D7895">
        <v>25</v>
      </c>
      <c r="E7895" s="95">
        <v>19</v>
      </c>
      <c r="F7895">
        <v>6.62</v>
      </c>
      <c r="G7895" s="95">
        <f>F7895*(Dashboard!$C$21/50)^Dashboard!$C$22</f>
        <v>7.2946118671031623</v>
      </c>
      <c r="H7895" s="95">
        <v>0</v>
      </c>
    </row>
    <row r="7896" spans="2:8" x14ac:dyDescent="0.2">
      <c r="B7896" s="59">
        <v>2014</v>
      </c>
      <c r="C7896">
        <v>11</v>
      </c>
      <c r="D7896">
        <v>25</v>
      </c>
      <c r="E7896" s="95">
        <v>20</v>
      </c>
      <c r="F7896">
        <v>6.01</v>
      </c>
      <c r="G7896" s="95">
        <f>F7896*(Dashboard!$C$21/50)^Dashboard!$C$22</f>
        <v>6.6224497464184298</v>
      </c>
      <c r="H7896" s="95">
        <v>0</v>
      </c>
    </row>
    <row r="7897" spans="2:8" x14ac:dyDescent="0.2">
      <c r="B7897" s="59">
        <v>2014</v>
      </c>
      <c r="C7897">
        <v>11</v>
      </c>
      <c r="D7897">
        <v>25</v>
      </c>
      <c r="E7897" s="95">
        <v>21</v>
      </c>
      <c r="F7897">
        <v>5.36</v>
      </c>
      <c r="G7897" s="95">
        <f>F7897*(Dashboard!$C$21/50)^Dashboard!$C$22</f>
        <v>5.9062114210986332</v>
      </c>
      <c r="H7897" s="95">
        <v>0</v>
      </c>
    </row>
    <row r="7898" spans="2:8" x14ac:dyDescent="0.2">
      <c r="B7898" s="59">
        <v>2014</v>
      </c>
      <c r="C7898">
        <v>11</v>
      </c>
      <c r="D7898">
        <v>25</v>
      </c>
      <c r="E7898" s="95">
        <v>22</v>
      </c>
      <c r="F7898">
        <v>4.9000000000000004</v>
      </c>
      <c r="G7898" s="95">
        <f>F7898*(Dashboard!$C$21/50)^Dashboard!$C$22</f>
        <v>5.3993350677953931</v>
      </c>
      <c r="H7898" s="95">
        <v>0</v>
      </c>
    </row>
    <row r="7899" spans="2:8" x14ac:dyDescent="0.2">
      <c r="B7899" s="59">
        <v>2014</v>
      </c>
      <c r="C7899">
        <v>11</v>
      </c>
      <c r="D7899">
        <v>25</v>
      </c>
      <c r="E7899" s="95">
        <v>23</v>
      </c>
      <c r="F7899">
        <v>4.59</v>
      </c>
      <c r="G7899" s="95">
        <f>F7899*(Dashboard!$C$21/50)^Dashboard!$C$22</f>
        <v>5.0577444818736428</v>
      </c>
      <c r="H7899" s="95">
        <v>0</v>
      </c>
    </row>
    <row r="7900" spans="2:8" x14ac:dyDescent="0.2">
      <c r="B7900" s="59">
        <v>2014</v>
      </c>
      <c r="C7900">
        <v>11</v>
      </c>
      <c r="D7900">
        <v>26</v>
      </c>
      <c r="E7900" s="95">
        <v>0</v>
      </c>
      <c r="F7900">
        <v>4.26</v>
      </c>
      <c r="G7900" s="95">
        <f>F7900*(Dashboard!$C$21/50)^Dashboard!$C$22</f>
        <v>4.6941157936343609</v>
      </c>
      <c r="H7900" s="95">
        <v>0</v>
      </c>
    </row>
    <row r="7901" spans="2:8" x14ac:dyDescent="0.2">
      <c r="B7901" s="59">
        <v>2014</v>
      </c>
      <c r="C7901">
        <v>11</v>
      </c>
      <c r="D7901">
        <v>26</v>
      </c>
      <c r="E7901" s="95">
        <v>1</v>
      </c>
      <c r="F7901">
        <v>3.78</v>
      </c>
      <c r="G7901" s="95">
        <f>F7901*(Dashboard!$C$21/50)^Dashboard!$C$22</f>
        <v>4.1652013380135884</v>
      </c>
      <c r="H7901" s="95">
        <v>0</v>
      </c>
    </row>
    <row r="7902" spans="2:8" x14ac:dyDescent="0.2">
      <c r="B7902" s="59">
        <v>2014</v>
      </c>
      <c r="C7902">
        <v>11</v>
      </c>
      <c r="D7902">
        <v>26</v>
      </c>
      <c r="E7902" s="95">
        <v>2</v>
      </c>
      <c r="F7902">
        <v>3.18</v>
      </c>
      <c r="G7902" s="95">
        <f>F7902*(Dashboard!$C$21/50)^Dashboard!$C$22</f>
        <v>3.504058268487622</v>
      </c>
      <c r="H7902" s="95">
        <v>0</v>
      </c>
    </row>
    <row r="7903" spans="2:8" x14ac:dyDescent="0.2">
      <c r="B7903" s="59">
        <v>2014</v>
      </c>
      <c r="C7903">
        <v>11</v>
      </c>
      <c r="D7903">
        <v>26</v>
      </c>
      <c r="E7903" s="95">
        <v>3</v>
      </c>
      <c r="F7903">
        <v>2.64</v>
      </c>
      <c r="G7903" s="95">
        <f>F7903*(Dashboard!$C$21/50)^Dashboard!$C$22</f>
        <v>2.9090295059142521</v>
      </c>
      <c r="H7903" s="95">
        <v>0</v>
      </c>
    </row>
    <row r="7904" spans="2:8" x14ac:dyDescent="0.2">
      <c r="B7904" s="59">
        <v>2014</v>
      </c>
      <c r="C7904">
        <v>11</v>
      </c>
      <c r="D7904">
        <v>26</v>
      </c>
      <c r="E7904" s="95">
        <v>4</v>
      </c>
      <c r="F7904">
        <v>2.39</v>
      </c>
      <c r="G7904" s="95">
        <f>F7904*(Dashboard!$C$21/50)^Dashboard!$C$22</f>
        <v>2.6335532269450996</v>
      </c>
      <c r="H7904" s="95">
        <v>0</v>
      </c>
    </row>
    <row r="7905" spans="2:8" x14ac:dyDescent="0.2">
      <c r="B7905" s="59">
        <v>2014</v>
      </c>
      <c r="C7905">
        <v>11</v>
      </c>
      <c r="D7905">
        <v>26</v>
      </c>
      <c r="E7905" s="95">
        <v>5</v>
      </c>
      <c r="F7905">
        <v>2.34</v>
      </c>
      <c r="G7905" s="95">
        <f>F7905*(Dashboard!$C$21/50)^Dashboard!$C$22</f>
        <v>2.578457971151269</v>
      </c>
      <c r="H7905" s="95">
        <v>63.7</v>
      </c>
    </row>
    <row r="7906" spans="2:8" x14ac:dyDescent="0.2">
      <c r="B7906" s="59">
        <v>2014</v>
      </c>
      <c r="C7906">
        <v>11</v>
      </c>
      <c r="D7906">
        <v>26</v>
      </c>
      <c r="E7906" s="95">
        <v>6</v>
      </c>
      <c r="F7906">
        <v>2.12</v>
      </c>
      <c r="G7906" s="95">
        <f>F7906*(Dashboard!$C$21/50)^Dashboard!$C$22</f>
        <v>2.3360388456584147</v>
      </c>
      <c r="H7906" s="95">
        <v>263.33999999999997</v>
      </c>
    </row>
    <row r="7907" spans="2:8" x14ac:dyDescent="0.2">
      <c r="B7907" s="59">
        <v>2014</v>
      </c>
      <c r="C7907">
        <v>11</v>
      </c>
      <c r="D7907">
        <v>26</v>
      </c>
      <c r="E7907" s="95">
        <v>7</v>
      </c>
      <c r="F7907">
        <v>2.1800000000000002</v>
      </c>
      <c r="G7907" s="95">
        <f>F7907*(Dashboard!$C$21/50)^Dashboard!$C$22</f>
        <v>2.4021531526110116</v>
      </c>
      <c r="H7907" s="95">
        <v>532.41999999999996</v>
      </c>
    </row>
    <row r="7908" spans="2:8" x14ac:dyDescent="0.2">
      <c r="B7908" s="59">
        <v>2014</v>
      </c>
      <c r="C7908">
        <v>11</v>
      </c>
      <c r="D7908">
        <v>26</v>
      </c>
      <c r="E7908" s="95">
        <v>8</v>
      </c>
      <c r="F7908">
        <v>2.44</v>
      </c>
      <c r="G7908" s="95">
        <f>F7908*(Dashboard!$C$21/50)^Dashboard!$C$22</f>
        <v>2.6886484827389299</v>
      </c>
      <c r="H7908" s="95">
        <v>760.67</v>
      </c>
    </row>
    <row r="7909" spans="2:8" x14ac:dyDescent="0.2">
      <c r="B7909" s="59">
        <v>2014</v>
      </c>
      <c r="C7909">
        <v>11</v>
      </c>
      <c r="D7909">
        <v>26</v>
      </c>
      <c r="E7909" s="95">
        <v>9</v>
      </c>
      <c r="F7909">
        <v>2.81</v>
      </c>
      <c r="G7909" s="95">
        <f>F7909*(Dashboard!$C$21/50)^Dashboard!$C$22</f>
        <v>3.0963533756132762</v>
      </c>
      <c r="H7909" s="95">
        <v>942.81</v>
      </c>
    </row>
    <row r="7910" spans="2:8" x14ac:dyDescent="0.2">
      <c r="B7910" s="59">
        <v>2014</v>
      </c>
      <c r="C7910">
        <v>11</v>
      </c>
      <c r="D7910">
        <v>26</v>
      </c>
      <c r="E7910" s="95">
        <v>10</v>
      </c>
      <c r="F7910">
        <v>3.33</v>
      </c>
      <c r="G7910" s="95">
        <f>F7910*(Dashboard!$C$21/50)^Dashboard!$C$22</f>
        <v>3.6693440358691136</v>
      </c>
      <c r="H7910" s="95">
        <v>1062.08</v>
      </c>
    </row>
    <row r="7911" spans="2:8" x14ac:dyDescent="0.2">
      <c r="B7911" s="59">
        <v>2014</v>
      </c>
      <c r="C7911">
        <v>11</v>
      </c>
      <c r="D7911">
        <v>26</v>
      </c>
      <c r="E7911" s="95">
        <v>11</v>
      </c>
      <c r="F7911">
        <v>4.1900000000000004</v>
      </c>
      <c r="G7911" s="95">
        <f>F7911*(Dashboard!$C$21/50)^Dashboard!$C$22</f>
        <v>4.6169824355229991</v>
      </c>
      <c r="H7911" s="95">
        <v>1093.3499999999999</v>
      </c>
    </row>
    <row r="7912" spans="2:8" x14ac:dyDescent="0.2">
      <c r="B7912" s="59">
        <v>2014</v>
      </c>
      <c r="C7912">
        <v>11</v>
      </c>
      <c r="D7912">
        <v>26</v>
      </c>
      <c r="E7912" s="95">
        <v>12</v>
      </c>
      <c r="F7912">
        <v>5.18</v>
      </c>
      <c r="G7912" s="95">
        <f>F7912*(Dashboard!$C$21/50)^Dashboard!$C$22</f>
        <v>5.7078685002408429</v>
      </c>
      <c r="H7912" s="95">
        <v>1083.22</v>
      </c>
    </row>
    <row r="7913" spans="2:8" x14ac:dyDescent="0.2">
      <c r="B7913" s="59">
        <v>2014</v>
      </c>
      <c r="C7913">
        <v>11</v>
      </c>
      <c r="D7913">
        <v>26</v>
      </c>
      <c r="E7913" s="95">
        <v>13</v>
      </c>
      <c r="F7913">
        <v>5.98</v>
      </c>
      <c r="G7913" s="95">
        <f>F7913*(Dashboard!$C$21/50)^Dashboard!$C$22</f>
        <v>6.589392592942132</v>
      </c>
      <c r="H7913" s="95">
        <v>1019.48</v>
      </c>
    </row>
    <row r="7914" spans="2:8" x14ac:dyDescent="0.2">
      <c r="B7914" s="59">
        <v>2014</v>
      </c>
      <c r="C7914">
        <v>11</v>
      </c>
      <c r="D7914">
        <v>26</v>
      </c>
      <c r="E7914" s="95">
        <v>14</v>
      </c>
      <c r="F7914">
        <v>6.48</v>
      </c>
      <c r="G7914" s="95">
        <f>F7914*(Dashboard!$C$21/50)^Dashboard!$C$22</f>
        <v>7.1403451508804379</v>
      </c>
      <c r="H7914" s="95">
        <v>877.37</v>
      </c>
    </row>
    <row r="7915" spans="2:8" x14ac:dyDescent="0.2">
      <c r="B7915" s="59">
        <v>2014</v>
      </c>
      <c r="C7915">
        <v>11</v>
      </c>
      <c r="D7915">
        <v>26</v>
      </c>
      <c r="E7915" s="95">
        <v>15</v>
      </c>
      <c r="F7915">
        <v>6.7</v>
      </c>
      <c r="G7915" s="95">
        <f>F7915*(Dashboard!$C$21/50)^Dashboard!$C$22</f>
        <v>7.3827642763732912</v>
      </c>
      <c r="H7915" s="95">
        <v>684.91</v>
      </c>
    </row>
    <row r="7916" spans="2:8" x14ac:dyDescent="0.2">
      <c r="B7916" s="59">
        <v>2014</v>
      </c>
      <c r="C7916">
        <v>11</v>
      </c>
      <c r="D7916">
        <v>26</v>
      </c>
      <c r="E7916" s="95">
        <v>16</v>
      </c>
      <c r="F7916">
        <v>6.82</v>
      </c>
      <c r="G7916" s="95">
        <f>F7916*(Dashboard!$C$21/50)^Dashboard!$C$22</f>
        <v>7.514992890278485</v>
      </c>
      <c r="H7916" s="95">
        <v>418.29</v>
      </c>
    </row>
    <row r="7917" spans="2:8" x14ac:dyDescent="0.2">
      <c r="B7917" s="59">
        <v>2014</v>
      </c>
      <c r="C7917">
        <v>11</v>
      </c>
      <c r="D7917">
        <v>26</v>
      </c>
      <c r="E7917" s="95">
        <v>17</v>
      </c>
      <c r="F7917">
        <v>6.85</v>
      </c>
      <c r="G7917" s="95">
        <f>F7917*(Dashboard!$C$21/50)^Dashboard!$C$22</f>
        <v>7.5480500437547828</v>
      </c>
      <c r="H7917" s="95">
        <v>160.1</v>
      </c>
    </row>
    <row r="7918" spans="2:8" x14ac:dyDescent="0.2">
      <c r="B7918" s="59">
        <v>2014</v>
      </c>
      <c r="C7918">
        <v>11</v>
      </c>
      <c r="D7918">
        <v>26</v>
      </c>
      <c r="E7918" s="95">
        <v>18</v>
      </c>
      <c r="F7918">
        <v>6.77</v>
      </c>
      <c r="G7918" s="95">
        <f>F7918*(Dashboard!$C$21/50)^Dashboard!$C$22</f>
        <v>7.4598976344846539</v>
      </c>
      <c r="H7918" s="95">
        <v>12.43</v>
      </c>
    </row>
    <row r="7919" spans="2:8" x14ac:dyDescent="0.2">
      <c r="B7919" s="59">
        <v>2014</v>
      </c>
      <c r="C7919">
        <v>11</v>
      </c>
      <c r="D7919">
        <v>26</v>
      </c>
      <c r="E7919" s="95">
        <v>19</v>
      </c>
      <c r="F7919">
        <v>6.57</v>
      </c>
      <c r="G7919" s="95">
        <f>F7919*(Dashboard!$C$21/50)^Dashboard!$C$22</f>
        <v>7.2395166113093321</v>
      </c>
      <c r="H7919" s="95">
        <v>0</v>
      </c>
    </row>
    <row r="7920" spans="2:8" x14ac:dyDescent="0.2">
      <c r="B7920" s="59">
        <v>2014</v>
      </c>
      <c r="C7920">
        <v>11</v>
      </c>
      <c r="D7920">
        <v>26</v>
      </c>
      <c r="E7920" s="95">
        <v>20</v>
      </c>
      <c r="F7920">
        <v>6.32</v>
      </c>
      <c r="G7920" s="95">
        <f>F7920*(Dashboard!$C$21/50)^Dashboard!$C$22</f>
        <v>6.9640403323401801</v>
      </c>
      <c r="H7920" s="95">
        <v>0</v>
      </c>
    </row>
    <row r="7921" spans="2:8" x14ac:dyDescent="0.2">
      <c r="B7921" s="59">
        <v>2014</v>
      </c>
      <c r="C7921">
        <v>11</v>
      </c>
      <c r="D7921">
        <v>26</v>
      </c>
      <c r="E7921" s="95">
        <v>21</v>
      </c>
      <c r="F7921">
        <v>6.12</v>
      </c>
      <c r="G7921" s="95">
        <f>F7921*(Dashboard!$C$21/50)^Dashboard!$C$22</f>
        <v>6.7436593091648573</v>
      </c>
      <c r="H7921" s="95">
        <v>0</v>
      </c>
    </row>
    <row r="7922" spans="2:8" x14ac:dyDescent="0.2">
      <c r="B7922" s="59">
        <v>2014</v>
      </c>
      <c r="C7922">
        <v>11</v>
      </c>
      <c r="D7922">
        <v>26</v>
      </c>
      <c r="E7922" s="95">
        <v>22</v>
      </c>
      <c r="F7922">
        <v>5.86</v>
      </c>
      <c r="G7922" s="95">
        <f>F7922*(Dashboard!$C$21/50)^Dashboard!$C$22</f>
        <v>6.4571639790369391</v>
      </c>
      <c r="H7922" s="95">
        <v>0</v>
      </c>
    </row>
    <row r="7923" spans="2:8" x14ac:dyDescent="0.2">
      <c r="B7923" s="59">
        <v>2014</v>
      </c>
      <c r="C7923">
        <v>11</v>
      </c>
      <c r="D7923">
        <v>26</v>
      </c>
      <c r="E7923" s="95">
        <v>23</v>
      </c>
      <c r="F7923">
        <v>5.73</v>
      </c>
      <c r="G7923" s="95">
        <f>F7923*(Dashboard!$C$21/50)^Dashboard!$C$22</f>
        <v>6.3139163139729799</v>
      </c>
      <c r="H7923" s="95">
        <v>0</v>
      </c>
    </row>
    <row r="7924" spans="2:8" x14ac:dyDescent="0.2">
      <c r="B7924" s="59">
        <v>2014</v>
      </c>
      <c r="C7924">
        <v>11</v>
      </c>
      <c r="D7924">
        <v>27</v>
      </c>
      <c r="E7924" s="95">
        <v>0</v>
      </c>
      <c r="F7924">
        <v>5.84</v>
      </c>
      <c r="G7924" s="95">
        <f>F7924*(Dashboard!$C$21/50)^Dashboard!$C$22</f>
        <v>6.4351258767194057</v>
      </c>
      <c r="H7924" s="95">
        <v>0</v>
      </c>
    </row>
    <row r="7925" spans="2:8" x14ac:dyDescent="0.2">
      <c r="B7925" s="59">
        <v>2014</v>
      </c>
      <c r="C7925">
        <v>11</v>
      </c>
      <c r="D7925">
        <v>27</v>
      </c>
      <c r="E7925" s="95">
        <v>1</v>
      </c>
      <c r="F7925">
        <v>5.94</v>
      </c>
      <c r="G7925" s="95">
        <f>F7925*(Dashboard!$C$21/50)^Dashboard!$C$22</f>
        <v>6.545316388307068</v>
      </c>
      <c r="H7925" s="95">
        <v>0</v>
      </c>
    </row>
    <row r="7926" spans="2:8" x14ac:dyDescent="0.2">
      <c r="B7926" s="59">
        <v>2014</v>
      </c>
      <c r="C7926">
        <v>11</v>
      </c>
      <c r="D7926">
        <v>27</v>
      </c>
      <c r="E7926" s="95">
        <v>2</v>
      </c>
      <c r="F7926">
        <v>5.97</v>
      </c>
      <c r="G7926" s="95">
        <f>F7926*(Dashboard!$C$21/50)^Dashboard!$C$22</f>
        <v>6.5783735417833658</v>
      </c>
      <c r="H7926" s="95">
        <v>0</v>
      </c>
    </row>
    <row r="7927" spans="2:8" x14ac:dyDescent="0.2">
      <c r="B7927" s="59">
        <v>2014</v>
      </c>
      <c r="C7927">
        <v>11</v>
      </c>
      <c r="D7927">
        <v>27</v>
      </c>
      <c r="E7927" s="95">
        <v>3</v>
      </c>
      <c r="F7927">
        <v>5.89</v>
      </c>
      <c r="G7927" s="95">
        <f>F7927*(Dashboard!$C$21/50)^Dashboard!$C$22</f>
        <v>6.4902211325132368</v>
      </c>
      <c r="H7927" s="95">
        <v>0</v>
      </c>
    </row>
    <row r="7928" spans="2:8" x14ac:dyDescent="0.2">
      <c r="B7928" s="59">
        <v>2014</v>
      </c>
      <c r="C7928">
        <v>11</v>
      </c>
      <c r="D7928">
        <v>27</v>
      </c>
      <c r="E7928" s="95">
        <v>4</v>
      </c>
      <c r="F7928">
        <v>5.98</v>
      </c>
      <c r="G7928" s="95">
        <f>F7928*(Dashboard!$C$21/50)^Dashboard!$C$22</f>
        <v>6.589392592942132</v>
      </c>
      <c r="H7928" s="95">
        <v>0</v>
      </c>
    </row>
    <row r="7929" spans="2:8" x14ac:dyDescent="0.2">
      <c r="B7929" s="59">
        <v>2014</v>
      </c>
      <c r="C7929">
        <v>11</v>
      </c>
      <c r="D7929">
        <v>27</v>
      </c>
      <c r="E7929" s="95">
        <v>5</v>
      </c>
      <c r="F7929">
        <v>6.03</v>
      </c>
      <c r="G7929" s="95">
        <f>F7929*(Dashboard!$C$21/50)^Dashboard!$C$22</f>
        <v>6.6444878487359622</v>
      </c>
      <c r="H7929" s="95">
        <v>64.08</v>
      </c>
    </row>
    <row r="7930" spans="2:8" x14ac:dyDescent="0.2">
      <c r="B7930" s="59">
        <v>2014</v>
      </c>
      <c r="C7930">
        <v>11</v>
      </c>
      <c r="D7930">
        <v>27</v>
      </c>
      <c r="E7930" s="95">
        <v>6</v>
      </c>
      <c r="F7930">
        <v>6.05</v>
      </c>
      <c r="G7930" s="95">
        <f>F7930*(Dashboard!$C$21/50)^Dashboard!$C$22</f>
        <v>6.6665259510534947</v>
      </c>
      <c r="H7930" s="95">
        <v>289.52999999999997</v>
      </c>
    </row>
    <row r="7931" spans="2:8" x14ac:dyDescent="0.2">
      <c r="B7931" s="59">
        <v>2014</v>
      </c>
      <c r="C7931">
        <v>11</v>
      </c>
      <c r="D7931">
        <v>27</v>
      </c>
      <c r="E7931" s="95">
        <v>7</v>
      </c>
      <c r="F7931">
        <v>5.8</v>
      </c>
      <c r="G7931" s="95">
        <f>F7931*(Dashboard!$C$21/50)^Dashboard!$C$22</f>
        <v>6.3910496720843417</v>
      </c>
      <c r="H7931" s="95">
        <v>541.82000000000005</v>
      </c>
    </row>
    <row r="7932" spans="2:8" x14ac:dyDescent="0.2">
      <c r="B7932" s="59">
        <v>2014</v>
      </c>
      <c r="C7932">
        <v>11</v>
      </c>
      <c r="D7932">
        <v>27</v>
      </c>
      <c r="E7932" s="95">
        <v>8</v>
      </c>
      <c r="F7932">
        <v>5.53</v>
      </c>
      <c r="G7932" s="95">
        <f>F7932*(Dashboard!$C$21/50)^Dashboard!$C$22</f>
        <v>6.0935352907976572</v>
      </c>
      <c r="H7932" s="95">
        <v>780.76</v>
      </c>
    </row>
    <row r="7933" spans="2:8" x14ac:dyDescent="0.2">
      <c r="B7933" s="59">
        <v>2014</v>
      </c>
      <c r="C7933">
        <v>11</v>
      </c>
      <c r="D7933">
        <v>27</v>
      </c>
      <c r="E7933" s="95">
        <v>9</v>
      </c>
      <c r="F7933">
        <v>5.84</v>
      </c>
      <c r="G7933" s="95">
        <f>F7933*(Dashboard!$C$21/50)^Dashboard!$C$22</f>
        <v>6.4351258767194057</v>
      </c>
      <c r="H7933" s="95">
        <v>968.82</v>
      </c>
    </row>
    <row r="7934" spans="2:8" x14ac:dyDescent="0.2">
      <c r="B7934" s="59">
        <v>2014</v>
      </c>
      <c r="C7934">
        <v>11</v>
      </c>
      <c r="D7934">
        <v>27</v>
      </c>
      <c r="E7934" s="95">
        <v>10</v>
      </c>
      <c r="F7934">
        <v>7.14</v>
      </c>
      <c r="G7934" s="95">
        <f>F7934*(Dashboard!$C$21/50)^Dashboard!$C$22</f>
        <v>7.8676025273589998</v>
      </c>
      <c r="H7934" s="95">
        <v>1078.94</v>
      </c>
    </row>
    <row r="7935" spans="2:8" x14ac:dyDescent="0.2">
      <c r="B7935" s="59">
        <v>2014</v>
      </c>
      <c r="C7935">
        <v>11</v>
      </c>
      <c r="D7935">
        <v>27</v>
      </c>
      <c r="E7935" s="95">
        <v>11</v>
      </c>
      <c r="F7935">
        <v>8.93</v>
      </c>
      <c r="G7935" s="95">
        <f>F7935*(Dashboard!$C$21/50)^Dashboard!$C$22</f>
        <v>9.8400126847781326</v>
      </c>
      <c r="H7935" s="95">
        <v>1109.99</v>
      </c>
    </row>
    <row r="7936" spans="2:8" x14ac:dyDescent="0.2">
      <c r="B7936" s="59">
        <v>2014</v>
      </c>
      <c r="C7936">
        <v>11</v>
      </c>
      <c r="D7936">
        <v>27</v>
      </c>
      <c r="E7936" s="95">
        <v>12</v>
      </c>
      <c r="F7936">
        <v>10.34</v>
      </c>
      <c r="G7936" s="95">
        <f>F7936*(Dashboard!$C$21/50)^Dashboard!$C$22</f>
        <v>11.393698898164153</v>
      </c>
      <c r="H7936" s="95">
        <v>1094.3699999999999</v>
      </c>
    </row>
    <row r="7937" spans="2:8" x14ac:dyDescent="0.2">
      <c r="B7937" s="59">
        <v>2014</v>
      </c>
      <c r="C7937">
        <v>11</v>
      </c>
      <c r="D7937">
        <v>27</v>
      </c>
      <c r="E7937" s="95">
        <v>13</v>
      </c>
      <c r="F7937">
        <v>11.07</v>
      </c>
      <c r="G7937" s="95">
        <f>F7937*(Dashboard!$C$21/50)^Dashboard!$C$22</f>
        <v>12.19808963275408</v>
      </c>
      <c r="H7937" s="95">
        <v>1027.78</v>
      </c>
    </row>
    <row r="7938" spans="2:8" x14ac:dyDescent="0.2">
      <c r="B7938" s="59">
        <v>2014</v>
      </c>
      <c r="C7938">
        <v>11</v>
      </c>
      <c r="D7938">
        <v>27</v>
      </c>
      <c r="E7938" s="95">
        <v>14</v>
      </c>
      <c r="F7938">
        <v>11.46</v>
      </c>
      <c r="G7938" s="95">
        <f>F7938*(Dashboard!$C$21/50)^Dashboard!$C$22</f>
        <v>12.62783262794596</v>
      </c>
      <c r="H7938" s="95">
        <v>885.95</v>
      </c>
    </row>
    <row r="7939" spans="2:8" x14ac:dyDescent="0.2">
      <c r="B7939" s="59">
        <v>2014</v>
      </c>
      <c r="C7939">
        <v>11</v>
      </c>
      <c r="D7939">
        <v>27</v>
      </c>
      <c r="E7939" s="95">
        <v>15</v>
      </c>
      <c r="F7939">
        <v>11.86</v>
      </c>
      <c r="G7939" s="95">
        <f>F7939*(Dashboard!$C$21/50)^Dashboard!$C$22</f>
        <v>13.068594674296602</v>
      </c>
      <c r="H7939" s="95">
        <v>687.18</v>
      </c>
    </row>
    <row r="7940" spans="2:8" x14ac:dyDescent="0.2">
      <c r="B7940" s="59">
        <v>2014</v>
      </c>
      <c r="C7940">
        <v>11</v>
      </c>
      <c r="D7940">
        <v>27</v>
      </c>
      <c r="E7940" s="95">
        <v>16</v>
      </c>
      <c r="F7940">
        <v>12.22</v>
      </c>
      <c r="G7940" s="95">
        <f>F7940*(Dashboard!$C$21/50)^Dashboard!$C$22</f>
        <v>13.465280516012182</v>
      </c>
      <c r="H7940" s="95">
        <v>419.48</v>
      </c>
    </row>
    <row r="7941" spans="2:8" x14ac:dyDescent="0.2">
      <c r="B7941" s="59">
        <v>2014</v>
      </c>
      <c r="C7941">
        <v>11</v>
      </c>
      <c r="D7941">
        <v>27</v>
      </c>
      <c r="E7941" s="95">
        <v>17</v>
      </c>
      <c r="F7941">
        <v>12.11</v>
      </c>
      <c r="G7941" s="95">
        <f>F7941*(Dashboard!$C$21/50)^Dashboard!$C$22</f>
        <v>13.344070953265755</v>
      </c>
      <c r="H7941" s="95">
        <v>162.65</v>
      </c>
    </row>
    <row r="7942" spans="2:8" x14ac:dyDescent="0.2">
      <c r="B7942" s="59">
        <v>2014</v>
      </c>
      <c r="C7942">
        <v>11</v>
      </c>
      <c r="D7942">
        <v>27</v>
      </c>
      <c r="E7942" s="95">
        <v>18</v>
      </c>
      <c r="F7942">
        <v>12.02</v>
      </c>
      <c r="G7942" s="95">
        <f>F7942*(Dashboard!$C$21/50)^Dashboard!$C$22</f>
        <v>13.24489949283686</v>
      </c>
      <c r="H7942" s="95">
        <v>13.08</v>
      </c>
    </row>
    <row r="7943" spans="2:8" x14ac:dyDescent="0.2">
      <c r="B7943" s="59">
        <v>2014</v>
      </c>
      <c r="C7943">
        <v>11</v>
      </c>
      <c r="D7943">
        <v>27</v>
      </c>
      <c r="E7943" s="95">
        <v>19</v>
      </c>
      <c r="F7943">
        <v>11.91</v>
      </c>
      <c r="G7943" s="95">
        <f>F7943*(Dashboard!$C$21/50)^Dashboard!$C$22</f>
        <v>13.123689930090434</v>
      </c>
      <c r="H7943" s="95">
        <v>0</v>
      </c>
    </row>
    <row r="7944" spans="2:8" x14ac:dyDescent="0.2">
      <c r="B7944" s="59">
        <v>2014</v>
      </c>
      <c r="C7944">
        <v>11</v>
      </c>
      <c r="D7944">
        <v>27</v>
      </c>
      <c r="E7944" s="95">
        <v>20</v>
      </c>
      <c r="F7944">
        <v>12.03</v>
      </c>
      <c r="G7944" s="95">
        <f>F7944*(Dashboard!$C$21/50)^Dashboard!$C$22</f>
        <v>13.255918543995625</v>
      </c>
      <c r="H7944" s="95">
        <v>0</v>
      </c>
    </row>
    <row r="7945" spans="2:8" x14ac:dyDescent="0.2">
      <c r="B7945" s="59">
        <v>2014</v>
      </c>
      <c r="C7945">
        <v>11</v>
      </c>
      <c r="D7945">
        <v>27</v>
      </c>
      <c r="E7945" s="95">
        <v>21</v>
      </c>
      <c r="F7945">
        <v>11.98</v>
      </c>
      <c r="G7945" s="95">
        <f>F7945*(Dashboard!$C$21/50)^Dashboard!$C$22</f>
        <v>13.200823288201796</v>
      </c>
      <c r="H7945" s="95">
        <v>0</v>
      </c>
    </row>
    <row r="7946" spans="2:8" x14ac:dyDescent="0.2">
      <c r="B7946" s="59">
        <v>2014</v>
      </c>
      <c r="C7946">
        <v>11</v>
      </c>
      <c r="D7946">
        <v>27</v>
      </c>
      <c r="E7946" s="95">
        <v>22</v>
      </c>
      <c r="F7946">
        <v>11.63</v>
      </c>
      <c r="G7946" s="95">
        <f>F7946*(Dashboard!$C$21/50)^Dashboard!$C$22</f>
        <v>12.815156497644983</v>
      </c>
      <c r="H7946" s="95">
        <v>0</v>
      </c>
    </row>
    <row r="7947" spans="2:8" x14ac:dyDescent="0.2">
      <c r="B7947" s="59">
        <v>2014</v>
      </c>
      <c r="C7947">
        <v>11</v>
      </c>
      <c r="D7947">
        <v>27</v>
      </c>
      <c r="E7947" s="95">
        <v>23</v>
      </c>
      <c r="F7947">
        <v>11.43</v>
      </c>
      <c r="G7947" s="95">
        <f>F7947*(Dashboard!$C$21/50)^Dashboard!$C$22</f>
        <v>12.59477547446966</v>
      </c>
      <c r="H7947" s="95">
        <v>0</v>
      </c>
    </row>
    <row r="7948" spans="2:8" x14ac:dyDescent="0.2">
      <c r="B7948" s="59">
        <v>2014</v>
      </c>
      <c r="C7948">
        <v>11</v>
      </c>
      <c r="D7948">
        <v>28</v>
      </c>
      <c r="E7948" s="95">
        <v>0</v>
      </c>
      <c r="F7948">
        <v>11.27</v>
      </c>
      <c r="G7948" s="95">
        <f>F7948*(Dashboard!$C$21/50)^Dashboard!$C$22</f>
        <v>12.418470655929402</v>
      </c>
      <c r="H7948" s="95">
        <v>0</v>
      </c>
    </row>
    <row r="7949" spans="2:8" x14ac:dyDescent="0.2">
      <c r="B7949" s="59">
        <v>2014</v>
      </c>
      <c r="C7949">
        <v>11</v>
      </c>
      <c r="D7949">
        <v>28</v>
      </c>
      <c r="E7949" s="95">
        <v>1</v>
      </c>
      <c r="F7949">
        <v>11.34</v>
      </c>
      <c r="G7949" s="95">
        <f>F7949*(Dashboard!$C$21/50)^Dashboard!$C$22</f>
        <v>12.495604014040765</v>
      </c>
      <c r="H7949" s="95">
        <v>0</v>
      </c>
    </row>
    <row r="7950" spans="2:8" x14ac:dyDescent="0.2">
      <c r="B7950" s="59">
        <v>2014</v>
      </c>
      <c r="C7950">
        <v>11</v>
      </c>
      <c r="D7950">
        <v>28</v>
      </c>
      <c r="E7950" s="95">
        <v>2</v>
      </c>
      <c r="F7950">
        <v>11.1</v>
      </c>
      <c r="G7950" s="95">
        <f>F7950*(Dashboard!$C$21/50)^Dashboard!$C$22</f>
        <v>12.231146786230378</v>
      </c>
      <c r="H7950" s="95">
        <v>0</v>
      </c>
    </row>
    <row r="7951" spans="2:8" x14ac:dyDescent="0.2">
      <c r="B7951" s="59">
        <v>2014</v>
      </c>
      <c r="C7951">
        <v>11</v>
      </c>
      <c r="D7951">
        <v>28</v>
      </c>
      <c r="E7951" s="95">
        <v>3</v>
      </c>
      <c r="F7951">
        <v>10.62</v>
      </c>
      <c r="G7951" s="95">
        <f>F7951*(Dashboard!$C$21/50)^Dashboard!$C$22</f>
        <v>11.702232330609604</v>
      </c>
      <c r="H7951" s="95">
        <v>0</v>
      </c>
    </row>
    <row r="7952" spans="2:8" x14ac:dyDescent="0.2">
      <c r="B7952" s="59">
        <v>2014</v>
      </c>
      <c r="C7952">
        <v>11</v>
      </c>
      <c r="D7952">
        <v>28</v>
      </c>
      <c r="E7952" s="95">
        <v>4</v>
      </c>
      <c r="F7952">
        <v>10.18</v>
      </c>
      <c r="G7952" s="95">
        <f>F7952*(Dashboard!$C$21/50)^Dashboard!$C$22</f>
        <v>11.217394079623896</v>
      </c>
      <c r="H7952" s="95">
        <v>0</v>
      </c>
    </row>
    <row r="7953" spans="2:8" x14ac:dyDescent="0.2">
      <c r="B7953" s="59">
        <v>2014</v>
      </c>
      <c r="C7953">
        <v>11</v>
      </c>
      <c r="D7953">
        <v>28</v>
      </c>
      <c r="E7953" s="95">
        <v>5</v>
      </c>
      <c r="F7953">
        <v>9.99</v>
      </c>
      <c r="G7953" s="95">
        <f>F7953*(Dashboard!$C$21/50)^Dashboard!$C$22</f>
        <v>11.00803210760734</v>
      </c>
      <c r="H7953" s="95">
        <v>75.05</v>
      </c>
    </row>
    <row r="7954" spans="2:8" x14ac:dyDescent="0.2">
      <c r="B7954" s="59">
        <v>2014</v>
      </c>
      <c r="C7954">
        <v>11</v>
      </c>
      <c r="D7954">
        <v>28</v>
      </c>
      <c r="E7954" s="95">
        <v>6</v>
      </c>
      <c r="F7954">
        <v>9.89</v>
      </c>
      <c r="G7954" s="95">
        <f>F7954*(Dashboard!$C$21/50)^Dashboard!$C$22</f>
        <v>10.897841596019679</v>
      </c>
      <c r="H7954" s="95">
        <v>310.16000000000003</v>
      </c>
    </row>
    <row r="7955" spans="2:8" x14ac:dyDescent="0.2">
      <c r="B7955" s="59">
        <v>2014</v>
      </c>
      <c r="C7955">
        <v>11</v>
      </c>
      <c r="D7955">
        <v>28</v>
      </c>
      <c r="E7955" s="95">
        <v>7</v>
      </c>
      <c r="F7955">
        <v>9.98</v>
      </c>
      <c r="G7955" s="95">
        <f>F7955*(Dashboard!$C$21/50)^Dashboard!$C$22</f>
        <v>10.997013056448575</v>
      </c>
      <c r="H7955" s="95">
        <v>556.91999999999996</v>
      </c>
    </row>
    <row r="7956" spans="2:8" x14ac:dyDescent="0.2">
      <c r="B7956" s="59">
        <v>2014</v>
      </c>
      <c r="C7956">
        <v>11</v>
      </c>
      <c r="D7956">
        <v>28</v>
      </c>
      <c r="E7956" s="95">
        <v>8</v>
      </c>
      <c r="F7956">
        <v>10.46</v>
      </c>
      <c r="G7956" s="95">
        <f>F7956*(Dashboard!$C$21/50)^Dashboard!$C$22</f>
        <v>11.525927512069348</v>
      </c>
      <c r="H7956" s="95">
        <v>785.44</v>
      </c>
    </row>
    <row r="7957" spans="2:8" x14ac:dyDescent="0.2">
      <c r="B7957" s="59">
        <v>2014</v>
      </c>
      <c r="C7957">
        <v>11</v>
      </c>
      <c r="D7957">
        <v>28</v>
      </c>
      <c r="E7957" s="95">
        <v>9</v>
      </c>
      <c r="F7957">
        <v>10.97</v>
      </c>
      <c r="G7957" s="95">
        <f>F7957*(Dashboard!$C$21/50)^Dashboard!$C$22</f>
        <v>12.087899121166419</v>
      </c>
      <c r="H7957" s="95">
        <v>969.16</v>
      </c>
    </row>
    <row r="7958" spans="2:8" x14ac:dyDescent="0.2">
      <c r="B7958" s="59">
        <v>2014</v>
      </c>
      <c r="C7958">
        <v>11</v>
      </c>
      <c r="D7958">
        <v>28</v>
      </c>
      <c r="E7958" s="95">
        <v>10</v>
      </c>
      <c r="F7958">
        <v>11.5</v>
      </c>
      <c r="G7958" s="95">
        <f>F7958*(Dashboard!$C$21/50)^Dashboard!$C$22</f>
        <v>12.671908832581023</v>
      </c>
      <c r="H7958" s="95">
        <v>1083.3</v>
      </c>
    </row>
    <row r="7959" spans="2:8" x14ac:dyDescent="0.2">
      <c r="B7959" s="59">
        <v>2014</v>
      </c>
      <c r="C7959">
        <v>11</v>
      </c>
      <c r="D7959">
        <v>28</v>
      </c>
      <c r="E7959" s="95">
        <v>11</v>
      </c>
      <c r="F7959">
        <v>11.98</v>
      </c>
      <c r="G7959" s="95">
        <f>F7959*(Dashboard!$C$21/50)^Dashboard!$C$22</f>
        <v>13.200823288201796</v>
      </c>
      <c r="H7959" s="95">
        <v>1115.7</v>
      </c>
    </row>
    <row r="7960" spans="2:8" x14ac:dyDescent="0.2">
      <c r="B7960" s="59">
        <v>2014</v>
      </c>
      <c r="C7960">
        <v>11</v>
      </c>
      <c r="D7960">
        <v>28</v>
      </c>
      <c r="E7960" s="95">
        <v>12</v>
      </c>
      <c r="F7960">
        <v>12.1</v>
      </c>
      <c r="G7960" s="95">
        <f>F7960*(Dashboard!$C$21/50)^Dashboard!$C$22</f>
        <v>13.333051902106989</v>
      </c>
      <c r="H7960" s="95">
        <v>1099.8599999999999</v>
      </c>
    </row>
    <row r="7961" spans="2:8" x14ac:dyDescent="0.2">
      <c r="B7961" s="59">
        <v>2014</v>
      </c>
      <c r="C7961">
        <v>11</v>
      </c>
      <c r="D7961">
        <v>28</v>
      </c>
      <c r="E7961" s="95">
        <v>13</v>
      </c>
      <c r="F7961">
        <v>12.19</v>
      </c>
      <c r="G7961" s="95">
        <f>F7961*(Dashboard!$C$21/50)^Dashboard!$C$22</f>
        <v>13.432223362535883</v>
      </c>
      <c r="H7961" s="95">
        <v>987.43</v>
      </c>
    </row>
    <row r="7962" spans="2:8" x14ac:dyDescent="0.2">
      <c r="B7962" s="59">
        <v>2014</v>
      </c>
      <c r="C7962">
        <v>11</v>
      </c>
      <c r="D7962">
        <v>28</v>
      </c>
      <c r="E7962" s="95">
        <v>14</v>
      </c>
      <c r="F7962">
        <v>12.36</v>
      </c>
      <c r="G7962" s="95">
        <f>F7962*(Dashboard!$C$21/50)^Dashboard!$C$22</f>
        <v>13.619547232234908</v>
      </c>
      <c r="H7962" s="95">
        <v>858.76</v>
      </c>
    </row>
    <row r="7963" spans="2:8" x14ac:dyDescent="0.2">
      <c r="B7963" s="59">
        <v>2014</v>
      </c>
      <c r="C7963">
        <v>11</v>
      </c>
      <c r="D7963">
        <v>28</v>
      </c>
      <c r="E7963" s="95">
        <v>15</v>
      </c>
      <c r="F7963">
        <v>12.54</v>
      </c>
      <c r="G7963" s="95">
        <f>F7963*(Dashboard!$C$21/50)^Dashboard!$C$22</f>
        <v>13.817890153092696</v>
      </c>
      <c r="H7963" s="95">
        <v>635.46</v>
      </c>
    </row>
    <row r="7964" spans="2:8" x14ac:dyDescent="0.2">
      <c r="B7964" s="59">
        <v>2014</v>
      </c>
      <c r="C7964">
        <v>11</v>
      </c>
      <c r="D7964">
        <v>28</v>
      </c>
      <c r="E7964" s="95">
        <v>16</v>
      </c>
      <c r="F7964">
        <v>12.55</v>
      </c>
      <c r="G7964" s="95">
        <f>F7964*(Dashboard!$C$21/50)^Dashboard!$C$22</f>
        <v>13.828909204251465</v>
      </c>
      <c r="H7964" s="95">
        <v>387.5</v>
      </c>
    </row>
    <row r="7965" spans="2:8" x14ac:dyDescent="0.2">
      <c r="B7965" s="59">
        <v>2014</v>
      </c>
      <c r="C7965">
        <v>11</v>
      </c>
      <c r="D7965">
        <v>28</v>
      </c>
      <c r="E7965" s="95">
        <v>17</v>
      </c>
      <c r="F7965">
        <v>12.16</v>
      </c>
      <c r="G7965" s="95">
        <f>F7965*(Dashboard!$C$21/50)^Dashboard!$C$22</f>
        <v>13.399166209059587</v>
      </c>
      <c r="H7965" s="95">
        <v>153.41</v>
      </c>
    </row>
    <row r="7966" spans="2:8" x14ac:dyDescent="0.2">
      <c r="B7966" s="59">
        <v>2014</v>
      </c>
      <c r="C7966">
        <v>11</v>
      </c>
      <c r="D7966">
        <v>28</v>
      </c>
      <c r="E7966" s="95">
        <v>18</v>
      </c>
      <c r="F7966">
        <v>11.75</v>
      </c>
      <c r="G7966" s="95">
        <f>F7966*(Dashboard!$C$21/50)^Dashboard!$C$22</f>
        <v>12.947385111550176</v>
      </c>
      <c r="H7966" s="95">
        <v>12.98</v>
      </c>
    </row>
    <row r="7967" spans="2:8" x14ac:dyDescent="0.2">
      <c r="B7967" s="59">
        <v>2014</v>
      </c>
      <c r="C7967">
        <v>11</v>
      </c>
      <c r="D7967">
        <v>28</v>
      </c>
      <c r="E7967" s="95">
        <v>19</v>
      </c>
      <c r="F7967">
        <v>11.45</v>
      </c>
      <c r="G7967" s="95">
        <f>F7967*(Dashboard!$C$21/50)^Dashboard!$C$22</f>
        <v>12.616813576787191</v>
      </c>
      <c r="H7967" s="95">
        <v>0</v>
      </c>
    </row>
    <row r="7968" spans="2:8" x14ac:dyDescent="0.2">
      <c r="B7968" s="59">
        <v>2014</v>
      </c>
      <c r="C7968">
        <v>11</v>
      </c>
      <c r="D7968">
        <v>28</v>
      </c>
      <c r="E7968" s="95">
        <v>20</v>
      </c>
      <c r="F7968">
        <v>11.07</v>
      </c>
      <c r="G7968" s="95">
        <f>F7968*(Dashboard!$C$21/50)^Dashboard!$C$22</f>
        <v>12.19808963275408</v>
      </c>
      <c r="H7968" s="95">
        <v>0</v>
      </c>
    </row>
    <row r="7969" spans="2:8" x14ac:dyDescent="0.2">
      <c r="B7969" s="59">
        <v>2014</v>
      </c>
      <c r="C7969">
        <v>11</v>
      </c>
      <c r="D7969">
        <v>28</v>
      </c>
      <c r="E7969" s="95">
        <v>21</v>
      </c>
      <c r="F7969">
        <v>10.67</v>
      </c>
      <c r="G7969" s="95">
        <f>F7969*(Dashboard!$C$21/50)^Dashboard!$C$22</f>
        <v>11.757327586403436</v>
      </c>
      <c r="H7969" s="95">
        <v>0</v>
      </c>
    </row>
    <row r="7970" spans="2:8" x14ac:dyDescent="0.2">
      <c r="B7970" s="59">
        <v>2014</v>
      </c>
      <c r="C7970">
        <v>11</v>
      </c>
      <c r="D7970">
        <v>28</v>
      </c>
      <c r="E7970" s="95">
        <v>22</v>
      </c>
      <c r="F7970">
        <v>10.45</v>
      </c>
      <c r="G7970" s="95">
        <f>F7970*(Dashboard!$C$21/50)^Dashboard!$C$22</f>
        <v>11.514908460910581</v>
      </c>
      <c r="H7970" s="95">
        <v>0</v>
      </c>
    </row>
    <row r="7971" spans="2:8" x14ac:dyDescent="0.2">
      <c r="B7971" s="59">
        <v>2014</v>
      </c>
      <c r="C7971">
        <v>11</v>
      </c>
      <c r="D7971">
        <v>28</v>
      </c>
      <c r="E7971" s="95">
        <v>23</v>
      </c>
      <c r="F7971">
        <v>10.19</v>
      </c>
      <c r="G7971" s="95">
        <f>F7971*(Dashboard!$C$21/50)^Dashboard!$C$22</f>
        <v>11.228413130782663</v>
      </c>
      <c r="H7971" s="95">
        <v>0</v>
      </c>
    </row>
    <row r="7972" spans="2:8" x14ac:dyDescent="0.2">
      <c r="B7972" s="59">
        <v>2014</v>
      </c>
      <c r="C7972">
        <v>11</v>
      </c>
      <c r="D7972">
        <v>29</v>
      </c>
      <c r="E7972" s="95">
        <v>0</v>
      </c>
      <c r="F7972">
        <v>9.9</v>
      </c>
      <c r="G7972" s="95">
        <f>F7972*(Dashboard!$C$21/50)^Dashboard!$C$22</f>
        <v>10.908860647178447</v>
      </c>
      <c r="H7972" s="95">
        <v>0</v>
      </c>
    </row>
    <row r="7973" spans="2:8" x14ac:dyDescent="0.2">
      <c r="B7973" s="59">
        <v>2014</v>
      </c>
      <c r="C7973">
        <v>11</v>
      </c>
      <c r="D7973">
        <v>29</v>
      </c>
      <c r="E7973" s="95">
        <v>1</v>
      </c>
      <c r="F7973">
        <v>9.6</v>
      </c>
      <c r="G7973" s="95">
        <f>F7973*(Dashboard!$C$21/50)^Dashboard!$C$22</f>
        <v>10.578289112415462</v>
      </c>
      <c r="H7973" s="95">
        <v>0</v>
      </c>
    </row>
    <row r="7974" spans="2:8" x14ac:dyDescent="0.2">
      <c r="B7974" s="59">
        <v>2014</v>
      </c>
      <c r="C7974">
        <v>11</v>
      </c>
      <c r="D7974">
        <v>29</v>
      </c>
      <c r="E7974" s="95">
        <v>2</v>
      </c>
      <c r="F7974">
        <v>9.6199999999999992</v>
      </c>
      <c r="G7974" s="95">
        <f>F7974*(Dashboard!$C$21/50)^Dashboard!$C$22</f>
        <v>10.600327214732994</v>
      </c>
      <c r="H7974" s="95">
        <v>0</v>
      </c>
    </row>
    <row r="7975" spans="2:8" x14ac:dyDescent="0.2">
      <c r="B7975" s="59">
        <v>2014</v>
      </c>
      <c r="C7975">
        <v>11</v>
      </c>
      <c r="D7975">
        <v>29</v>
      </c>
      <c r="E7975" s="95">
        <v>3</v>
      </c>
      <c r="F7975">
        <v>9.57</v>
      </c>
      <c r="G7975" s="95">
        <f>F7975*(Dashboard!$C$21/50)^Dashboard!$C$22</f>
        <v>10.545231958939164</v>
      </c>
      <c r="H7975" s="95">
        <v>0</v>
      </c>
    </row>
    <row r="7976" spans="2:8" x14ac:dyDescent="0.2">
      <c r="B7976" s="59">
        <v>2014</v>
      </c>
      <c r="C7976">
        <v>11</v>
      </c>
      <c r="D7976">
        <v>29</v>
      </c>
      <c r="E7976" s="95">
        <v>4</v>
      </c>
      <c r="F7976">
        <v>9.8800000000000008</v>
      </c>
      <c r="G7976" s="95">
        <f>F7976*(Dashboard!$C$21/50)^Dashboard!$C$22</f>
        <v>10.886822544860914</v>
      </c>
      <c r="H7976" s="95">
        <v>0</v>
      </c>
    </row>
    <row r="7977" spans="2:8" x14ac:dyDescent="0.2">
      <c r="B7977" s="59">
        <v>2014</v>
      </c>
      <c r="C7977">
        <v>11</v>
      </c>
      <c r="D7977">
        <v>29</v>
      </c>
      <c r="E7977" s="95">
        <v>5</v>
      </c>
      <c r="F7977">
        <v>10.1</v>
      </c>
      <c r="G7977" s="95">
        <f>F7977*(Dashboard!$C$21/50)^Dashboard!$C$22</f>
        <v>11.129241670353768</v>
      </c>
      <c r="H7977" s="95">
        <v>66.52</v>
      </c>
    </row>
    <row r="7978" spans="2:8" x14ac:dyDescent="0.2">
      <c r="B7978" s="59">
        <v>2014</v>
      </c>
      <c r="C7978">
        <v>11</v>
      </c>
      <c r="D7978">
        <v>29</v>
      </c>
      <c r="E7978" s="95">
        <v>6</v>
      </c>
      <c r="F7978">
        <v>9.83</v>
      </c>
      <c r="G7978" s="95">
        <f>F7978*(Dashboard!$C$21/50)^Dashboard!$C$22</f>
        <v>10.831727289067082</v>
      </c>
      <c r="H7978" s="95">
        <v>300.16000000000003</v>
      </c>
    </row>
    <row r="7979" spans="2:8" x14ac:dyDescent="0.2">
      <c r="B7979" s="59">
        <v>2014</v>
      </c>
      <c r="C7979">
        <v>11</v>
      </c>
      <c r="D7979">
        <v>29</v>
      </c>
      <c r="E7979" s="95">
        <v>7</v>
      </c>
      <c r="F7979">
        <v>9.66</v>
      </c>
      <c r="G7979" s="95">
        <f>F7979*(Dashboard!$C$21/50)^Dashboard!$C$22</f>
        <v>10.644403419368059</v>
      </c>
      <c r="H7979" s="95">
        <v>574.51</v>
      </c>
    </row>
    <row r="7980" spans="2:8" x14ac:dyDescent="0.2">
      <c r="B7980" s="59">
        <v>2014</v>
      </c>
      <c r="C7980">
        <v>11</v>
      </c>
      <c r="D7980">
        <v>29</v>
      </c>
      <c r="E7980" s="95">
        <v>8</v>
      </c>
      <c r="F7980">
        <v>9.74</v>
      </c>
      <c r="G7980" s="95">
        <f>F7980*(Dashboard!$C$21/50)^Dashboard!$C$22</f>
        <v>10.732555828638189</v>
      </c>
      <c r="H7980" s="95">
        <v>760.78</v>
      </c>
    </row>
    <row r="7981" spans="2:8" x14ac:dyDescent="0.2">
      <c r="B7981" s="59">
        <v>2014</v>
      </c>
      <c r="C7981">
        <v>11</v>
      </c>
      <c r="D7981">
        <v>29</v>
      </c>
      <c r="E7981" s="95">
        <v>9</v>
      </c>
      <c r="F7981">
        <v>9.77</v>
      </c>
      <c r="G7981" s="95">
        <f>F7981*(Dashboard!$C$21/50)^Dashboard!$C$22</f>
        <v>10.765612982114487</v>
      </c>
      <c r="H7981" s="95">
        <v>971</v>
      </c>
    </row>
    <row r="7982" spans="2:8" x14ac:dyDescent="0.2">
      <c r="B7982" s="59">
        <v>2014</v>
      </c>
      <c r="C7982">
        <v>11</v>
      </c>
      <c r="D7982">
        <v>29</v>
      </c>
      <c r="E7982" s="95">
        <v>10</v>
      </c>
      <c r="F7982">
        <v>9.4700000000000006</v>
      </c>
      <c r="G7982" s="95">
        <f>F7982*(Dashboard!$C$21/50)^Dashboard!$C$22</f>
        <v>10.435041447351503</v>
      </c>
      <c r="H7982" s="95">
        <v>1080.45</v>
      </c>
    </row>
    <row r="7983" spans="2:8" x14ac:dyDescent="0.2">
      <c r="B7983" s="59">
        <v>2014</v>
      </c>
      <c r="C7983">
        <v>11</v>
      </c>
      <c r="D7983">
        <v>29</v>
      </c>
      <c r="E7983" s="95">
        <v>11</v>
      </c>
      <c r="F7983">
        <v>9.09</v>
      </c>
      <c r="G7983" s="95">
        <f>F7983*(Dashboard!$C$21/50)^Dashboard!$C$22</f>
        <v>10.01631750331839</v>
      </c>
      <c r="H7983" s="95">
        <v>1106.94</v>
      </c>
    </row>
    <row r="7984" spans="2:8" x14ac:dyDescent="0.2">
      <c r="B7984" s="59">
        <v>2014</v>
      </c>
      <c r="C7984">
        <v>11</v>
      </c>
      <c r="D7984">
        <v>29</v>
      </c>
      <c r="E7984" s="95">
        <v>12</v>
      </c>
      <c r="F7984">
        <v>8.98</v>
      </c>
      <c r="G7984" s="95">
        <f>F7984*(Dashboard!$C$21/50)^Dashboard!$C$22</f>
        <v>9.8951079405719646</v>
      </c>
      <c r="H7984" s="95">
        <v>1090.78</v>
      </c>
    </row>
    <row r="7985" spans="2:8" x14ac:dyDescent="0.2">
      <c r="B7985" s="59">
        <v>2014</v>
      </c>
      <c r="C7985">
        <v>11</v>
      </c>
      <c r="D7985">
        <v>29</v>
      </c>
      <c r="E7985" s="95">
        <v>13</v>
      </c>
      <c r="F7985">
        <v>9.32</v>
      </c>
      <c r="G7985" s="95">
        <f>F7985*(Dashboard!$C$21/50)^Dashboard!$C$22</f>
        <v>10.269755679970011</v>
      </c>
      <c r="H7985" s="95">
        <v>1029.8399999999999</v>
      </c>
    </row>
    <row r="7986" spans="2:8" x14ac:dyDescent="0.2">
      <c r="B7986" s="59">
        <v>2014</v>
      </c>
      <c r="C7986">
        <v>11</v>
      </c>
      <c r="D7986">
        <v>29</v>
      </c>
      <c r="E7986" s="95">
        <v>14</v>
      </c>
      <c r="F7986">
        <v>9.99</v>
      </c>
      <c r="G7986" s="95">
        <f>F7986*(Dashboard!$C$21/50)^Dashboard!$C$22</f>
        <v>11.00803210760734</v>
      </c>
      <c r="H7986" s="95">
        <v>888.54</v>
      </c>
    </row>
    <row r="7987" spans="2:8" x14ac:dyDescent="0.2">
      <c r="B7987" s="59">
        <v>2014</v>
      </c>
      <c r="C7987">
        <v>11</v>
      </c>
      <c r="D7987">
        <v>29</v>
      </c>
      <c r="E7987" s="95">
        <v>15</v>
      </c>
      <c r="F7987">
        <v>10.57</v>
      </c>
      <c r="G7987" s="95">
        <f>F7987*(Dashboard!$C$21/50)^Dashboard!$C$22</f>
        <v>11.647137074815776</v>
      </c>
      <c r="H7987" s="95">
        <v>693.2</v>
      </c>
    </row>
    <row r="7988" spans="2:8" x14ac:dyDescent="0.2">
      <c r="B7988" s="59">
        <v>2014</v>
      </c>
      <c r="C7988">
        <v>11</v>
      </c>
      <c r="D7988">
        <v>29</v>
      </c>
      <c r="E7988" s="95">
        <v>16</v>
      </c>
      <c r="F7988">
        <v>10.8</v>
      </c>
      <c r="G7988" s="95">
        <f>F7988*(Dashboard!$C$21/50)^Dashboard!$C$22</f>
        <v>11.900575251467396</v>
      </c>
      <c r="H7988" s="95">
        <v>456.49</v>
      </c>
    </row>
    <row r="7989" spans="2:8" x14ac:dyDescent="0.2">
      <c r="B7989" s="59">
        <v>2014</v>
      </c>
      <c r="C7989">
        <v>11</v>
      </c>
      <c r="D7989">
        <v>29</v>
      </c>
      <c r="E7989" s="95">
        <v>17</v>
      </c>
      <c r="F7989">
        <v>10.6</v>
      </c>
      <c r="G7989" s="95">
        <f>F7989*(Dashboard!$C$21/50)^Dashboard!$C$22</f>
        <v>11.680194228292073</v>
      </c>
      <c r="H7989" s="95">
        <v>199.91</v>
      </c>
    </row>
    <row r="7990" spans="2:8" x14ac:dyDescent="0.2">
      <c r="B7990" s="59">
        <v>2014</v>
      </c>
      <c r="C7990">
        <v>11</v>
      </c>
      <c r="D7990">
        <v>29</v>
      </c>
      <c r="E7990" s="95">
        <v>18</v>
      </c>
      <c r="F7990">
        <v>10.199999999999999</v>
      </c>
      <c r="G7990" s="95">
        <f>F7990*(Dashboard!$C$21/50)^Dashboard!$C$22</f>
        <v>11.239432181941428</v>
      </c>
      <c r="H7990" s="95">
        <v>17.48</v>
      </c>
    </row>
    <row r="7991" spans="2:8" x14ac:dyDescent="0.2">
      <c r="B7991" s="59">
        <v>2014</v>
      </c>
      <c r="C7991">
        <v>11</v>
      </c>
      <c r="D7991">
        <v>29</v>
      </c>
      <c r="E7991" s="95">
        <v>19</v>
      </c>
      <c r="F7991">
        <v>9.68</v>
      </c>
      <c r="G7991" s="95">
        <f>F7991*(Dashboard!$C$21/50)^Dashboard!$C$22</f>
        <v>10.666441521685591</v>
      </c>
      <c r="H7991" s="95">
        <v>0</v>
      </c>
    </row>
    <row r="7992" spans="2:8" x14ac:dyDescent="0.2">
      <c r="B7992" s="59">
        <v>2014</v>
      </c>
      <c r="C7992">
        <v>11</v>
      </c>
      <c r="D7992">
        <v>29</v>
      </c>
      <c r="E7992" s="95">
        <v>20</v>
      </c>
      <c r="F7992">
        <v>9.25</v>
      </c>
      <c r="G7992" s="95">
        <f>F7992*(Dashboard!$C$21/50)^Dashboard!$C$22</f>
        <v>10.192622321858648</v>
      </c>
      <c r="H7992" s="95">
        <v>0</v>
      </c>
    </row>
    <row r="7993" spans="2:8" x14ac:dyDescent="0.2">
      <c r="B7993" s="59">
        <v>2014</v>
      </c>
      <c r="C7993">
        <v>11</v>
      </c>
      <c r="D7993">
        <v>29</v>
      </c>
      <c r="E7993" s="95">
        <v>21</v>
      </c>
      <c r="F7993">
        <v>9.2200000000000006</v>
      </c>
      <c r="G7993" s="95">
        <f>F7993*(Dashboard!$C$21/50)^Dashboard!$C$22</f>
        <v>10.15956516838235</v>
      </c>
      <c r="H7993" s="95">
        <v>0</v>
      </c>
    </row>
    <row r="7994" spans="2:8" x14ac:dyDescent="0.2">
      <c r="B7994" s="59">
        <v>2014</v>
      </c>
      <c r="C7994">
        <v>11</v>
      </c>
      <c r="D7994">
        <v>29</v>
      </c>
      <c r="E7994" s="95">
        <v>22</v>
      </c>
      <c r="F7994">
        <v>9.56</v>
      </c>
      <c r="G7994" s="95">
        <f>F7994*(Dashboard!$C$21/50)^Dashboard!$C$22</f>
        <v>10.534212907780399</v>
      </c>
      <c r="H7994" s="95">
        <v>0</v>
      </c>
    </row>
    <row r="7995" spans="2:8" x14ac:dyDescent="0.2">
      <c r="B7995" s="59">
        <v>2014</v>
      </c>
      <c r="C7995">
        <v>11</v>
      </c>
      <c r="D7995">
        <v>29</v>
      </c>
      <c r="E7995" s="95">
        <v>23</v>
      </c>
      <c r="F7995">
        <v>9.9</v>
      </c>
      <c r="G7995" s="95">
        <f>F7995*(Dashboard!$C$21/50)^Dashboard!$C$22</f>
        <v>10.908860647178447</v>
      </c>
      <c r="H7995" s="95">
        <v>0</v>
      </c>
    </row>
    <row r="7996" spans="2:8" x14ac:dyDescent="0.2">
      <c r="B7996" s="59">
        <v>2014</v>
      </c>
      <c r="C7996">
        <v>11</v>
      </c>
      <c r="D7996">
        <v>30</v>
      </c>
      <c r="E7996" s="95">
        <v>0</v>
      </c>
      <c r="F7996">
        <v>10</v>
      </c>
      <c r="G7996" s="95">
        <f>F7996*(Dashboard!$C$21/50)^Dashboard!$C$22</f>
        <v>11.019051158766107</v>
      </c>
      <c r="H7996" s="95">
        <v>0</v>
      </c>
    </row>
    <row r="7997" spans="2:8" x14ac:dyDescent="0.2">
      <c r="B7997" s="59">
        <v>2014</v>
      </c>
      <c r="C7997">
        <v>11</v>
      </c>
      <c r="D7997">
        <v>30</v>
      </c>
      <c r="E7997" s="95">
        <v>1</v>
      </c>
      <c r="F7997">
        <v>9.74</v>
      </c>
      <c r="G7997" s="95">
        <f>F7997*(Dashboard!$C$21/50)^Dashboard!$C$22</f>
        <v>10.732555828638189</v>
      </c>
      <c r="H7997" s="95">
        <v>0</v>
      </c>
    </row>
    <row r="7998" spans="2:8" x14ac:dyDescent="0.2">
      <c r="B7998" s="59">
        <v>2014</v>
      </c>
      <c r="C7998">
        <v>11</v>
      </c>
      <c r="D7998">
        <v>30</v>
      </c>
      <c r="E7998" s="95">
        <v>2</v>
      </c>
      <c r="F7998">
        <v>9.3800000000000008</v>
      </c>
      <c r="G7998" s="95">
        <f>F7998*(Dashboard!$C$21/50)^Dashboard!$C$22</f>
        <v>10.335869986922608</v>
      </c>
      <c r="H7998" s="95">
        <v>0</v>
      </c>
    </row>
    <row r="7999" spans="2:8" x14ac:dyDescent="0.2">
      <c r="B7999" s="59">
        <v>2014</v>
      </c>
      <c r="C7999">
        <v>11</v>
      </c>
      <c r="D7999">
        <v>30</v>
      </c>
      <c r="E7999" s="95">
        <v>3</v>
      </c>
      <c r="F7999">
        <v>9.2200000000000006</v>
      </c>
      <c r="G7999" s="95">
        <f>F7999*(Dashboard!$C$21/50)^Dashboard!$C$22</f>
        <v>10.15956516838235</v>
      </c>
      <c r="H7999" s="95">
        <v>0</v>
      </c>
    </row>
    <row r="8000" spans="2:8" x14ac:dyDescent="0.2">
      <c r="B8000" s="59">
        <v>2014</v>
      </c>
      <c r="C8000">
        <v>11</v>
      </c>
      <c r="D8000">
        <v>30</v>
      </c>
      <c r="E8000" s="95">
        <v>4</v>
      </c>
      <c r="F8000">
        <v>9.3000000000000007</v>
      </c>
      <c r="G8000" s="95">
        <f>F8000*(Dashboard!$C$21/50)^Dashboard!$C$22</f>
        <v>10.24771757765248</v>
      </c>
      <c r="H8000" s="95">
        <v>0</v>
      </c>
    </row>
    <row r="8001" spans="2:8" x14ac:dyDescent="0.2">
      <c r="B8001" s="59">
        <v>2014</v>
      </c>
      <c r="C8001">
        <v>11</v>
      </c>
      <c r="D8001">
        <v>30</v>
      </c>
      <c r="E8001" s="95">
        <v>5</v>
      </c>
      <c r="F8001">
        <v>9.4700000000000006</v>
      </c>
      <c r="G8001" s="95">
        <f>F8001*(Dashboard!$C$21/50)^Dashboard!$C$22</f>
        <v>10.435041447351503</v>
      </c>
      <c r="H8001" s="95">
        <v>66.52</v>
      </c>
    </row>
    <row r="8002" spans="2:8" x14ac:dyDescent="0.2">
      <c r="B8002" s="59">
        <v>2014</v>
      </c>
      <c r="C8002">
        <v>11</v>
      </c>
      <c r="D8002">
        <v>30</v>
      </c>
      <c r="E8002" s="95">
        <v>6</v>
      </c>
      <c r="F8002">
        <v>9.59</v>
      </c>
      <c r="G8002" s="95">
        <f>F8002*(Dashboard!$C$21/50)^Dashboard!$C$22</f>
        <v>10.567270061256696</v>
      </c>
      <c r="H8002" s="95">
        <v>315.5</v>
      </c>
    </row>
    <row r="8003" spans="2:8" x14ac:dyDescent="0.2">
      <c r="B8003" s="59">
        <v>2014</v>
      </c>
      <c r="C8003">
        <v>11</v>
      </c>
      <c r="D8003">
        <v>30</v>
      </c>
      <c r="E8003" s="95">
        <v>7</v>
      </c>
      <c r="F8003">
        <v>9.77</v>
      </c>
      <c r="G8003" s="95">
        <f>F8003*(Dashboard!$C$21/50)^Dashboard!$C$22</f>
        <v>10.765612982114487</v>
      </c>
      <c r="H8003" s="95">
        <v>563.41</v>
      </c>
    </row>
    <row r="8004" spans="2:8" x14ac:dyDescent="0.2">
      <c r="B8004" s="59">
        <v>2014</v>
      </c>
      <c r="C8004">
        <v>11</v>
      </c>
      <c r="D8004">
        <v>30</v>
      </c>
      <c r="E8004" s="95">
        <v>8</v>
      </c>
      <c r="F8004">
        <v>9.42</v>
      </c>
      <c r="G8004" s="95">
        <f>F8004*(Dashboard!$C$21/50)^Dashboard!$C$22</f>
        <v>10.379946191557673</v>
      </c>
      <c r="H8004" s="95">
        <v>790.39</v>
      </c>
    </row>
    <row r="8005" spans="2:8" x14ac:dyDescent="0.2">
      <c r="B8005" s="59">
        <v>2014</v>
      </c>
      <c r="C8005">
        <v>11</v>
      </c>
      <c r="D8005">
        <v>30</v>
      </c>
      <c r="E8005" s="95">
        <v>9</v>
      </c>
      <c r="F8005">
        <v>8.75</v>
      </c>
      <c r="G8005" s="95">
        <f>F8005*(Dashboard!$C$21/50)^Dashboard!$C$22</f>
        <v>9.6416697639203441</v>
      </c>
      <c r="H8005" s="95">
        <v>961.89</v>
      </c>
    </row>
    <row r="8006" spans="2:8" x14ac:dyDescent="0.2">
      <c r="B8006" s="59">
        <v>2014</v>
      </c>
      <c r="C8006">
        <v>11</v>
      </c>
      <c r="D8006">
        <v>30</v>
      </c>
      <c r="E8006" s="95">
        <v>10</v>
      </c>
      <c r="F8006">
        <v>8.66</v>
      </c>
      <c r="G8006" s="95">
        <f>F8006*(Dashboard!$C$21/50)^Dashboard!$C$22</f>
        <v>9.542498303491449</v>
      </c>
      <c r="H8006" s="95">
        <v>1071.42</v>
      </c>
    </row>
    <row r="8007" spans="2:8" x14ac:dyDescent="0.2">
      <c r="B8007" s="59">
        <v>2014</v>
      </c>
      <c r="C8007">
        <v>11</v>
      </c>
      <c r="D8007">
        <v>30</v>
      </c>
      <c r="E8007" s="95">
        <v>11</v>
      </c>
      <c r="F8007">
        <v>9.33</v>
      </c>
      <c r="G8007" s="95">
        <f>F8007*(Dashboard!$C$21/50)^Dashboard!$C$22</f>
        <v>10.280774731128778</v>
      </c>
      <c r="H8007" s="95">
        <v>1103.17</v>
      </c>
    </row>
    <row r="8008" spans="2:8" x14ac:dyDescent="0.2">
      <c r="B8008" s="59">
        <v>2014</v>
      </c>
      <c r="C8008">
        <v>11</v>
      </c>
      <c r="D8008">
        <v>30</v>
      </c>
      <c r="E8008" s="95">
        <v>12</v>
      </c>
      <c r="F8008">
        <v>10.15</v>
      </c>
      <c r="G8008" s="95">
        <f>F8008*(Dashboard!$C$21/50)^Dashboard!$C$22</f>
        <v>11.184336926147598</v>
      </c>
      <c r="H8008" s="95">
        <v>1087.5899999999999</v>
      </c>
    </row>
    <row r="8009" spans="2:8" x14ac:dyDescent="0.2">
      <c r="B8009" s="59">
        <v>2014</v>
      </c>
      <c r="C8009">
        <v>11</v>
      </c>
      <c r="D8009">
        <v>30</v>
      </c>
      <c r="E8009" s="95">
        <v>13</v>
      </c>
      <c r="F8009">
        <v>10.44</v>
      </c>
      <c r="G8009" s="95">
        <f>F8009*(Dashboard!$C$21/50)^Dashboard!$C$22</f>
        <v>11.503889409751816</v>
      </c>
      <c r="H8009" s="95">
        <v>1030.33</v>
      </c>
    </row>
    <row r="8010" spans="2:8" x14ac:dyDescent="0.2">
      <c r="B8010" s="59">
        <v>2014</v>
      </c>
      <c r="C8010">
        <v>11</v>
      </c>
      <c r="D8010">
        <v>30</v>
      </c>
      <c r="E8010" s="95">
        <v>14</v>
      </c>
      <c r="F8010">
        <v>10.27</v>
      </c>
      <c r="G8010" s="95">
        <f>F8010*(Dashboard!$C$21/50)^Dashboard!$C$22</f>
        <v>11.316565540052791</v>
      </c>
      <c r="H8010" s="95">
        <v>861.51</v>
      </c>
    </row>
    <row r="8011" spans="2:8" x14ac:dyDescent="0.2">
      <c r="B8011" s="59">
        <v>2014</v>
      </c>
      <c r="C8011">
        <v>11</v>
      </c>
      <c r="D8011">
        <v>30</v>
      </c>
      <c r="E8011" s="95">
        <v>15</v>
      </c>
      <c r="F8011">
        <v>10.050000000000001</v>
      </c>
      <c r="G8011" s="95">
        <f>F8011*(Dashboard!$C$21/50)^Dashboard!$C$22</f>
        <v>11.074146414559937</v>
      </c>
      <c r="H8011" s="95">
        <v>664.48</v>
      </c>
    </row>
    <row r="8012" spans="2:8" x14ac:dyDescent="0.2">
      <c r="B8012" s="59">
        <v>2014</v>
      </c>
      <c r="C8012">
        <v>11</v>
      </c>
      <c r="D8012">
        <v>30</v>
      </c>
      <c r="E8012" s="95">
        <v>16</v>
      </c>
      <c r="F8012">
        <v>10.039999999999999</v>
      </c>
      <c r="G8012" s="95">
        <f>F8012*(Dashboard!$C$21/50)^Dashboard!$C$22</f>
        <v>11.06312736340117</v>
      </c>
      <c r="H8012" s="95">
        <v>403.83</v>
      </c>
    </row>
    <row r="8013" spans="2:8" x14ac:dyDescent="0.2">
      <c r="B8013" s="59">
        <v>2014</v>
      </c>
      <c r="C8013">
        <v>11</v>
      </c>
      <c r="D8013">
        <v>30</v>
      </c>
      <c r="E8013" s="95">
        <v>17</v>
      </c>
      <c r="F8013">
        <v>10.16</v>
      </c>
      <c r="G8013" s="95">
        <f>F8013*(Dashboard!$C$21/50)^Dashboard!$C$22</f>
        <v>11.195355977306365</v>
      </c>
      <c r="H8013" s="95">
        <v>175.97</v>
      </c>
    </row>
    <row r="8014" spans="2:8" x14ac:dyDescent="0.2">
      <c r="B8014" s="59">
        <v>2014</v>
      </c>
      <c r="C8014">
        <v>11</v>
      </c>
      <c r="D8014">
        <v>30</v>
      </c>
      <c r="E8014" s="95">
        <v>18</v>
      </c>
      <c r="F8014">
        <v>10.36</v>
      </c>
      <c r="G8014" s="95">
        <f>F8014*(Dashboard!$C$21/50)^Dashboard!$C$22</f>
        <v>11.415737000481686</v>
      </c>
      <c r="H8014" s="95">
        <v>18.09</v>
      </c>
    </row>
    <row r="8015" spans="2:8" x14ac:dyDescent="0.2">
      <c r="B8015" s="59">
        <v>2014</v>
      </c>
      <c r="C8015">
        <v>11</v>
      </c>
      <c r="D8015">
        <v>30</v>
      </c>
      <c r="E8015" s="95">
        <v>19</v>
      </c>
      <c r="F8015">
        <v>10.52</v>
      </c>
      <c r="G8015" s="95">
        <f>F8015*(Dashboard!$C$21/50)^Dashboard!$C$22</f>
        <v>11.592041819021944</v>
      </c>
      <c r="H8015" s="95">
        <v>0</v>
      </c>
    </row>
    <row r="8016" spans="2:8" x14ac:dyDescent="0.2">
      <c r="B8016" s="59">
        <v>2014</v>
      </c>
      <c r="C8016">
        <v>11</v>
      </c>
      <c r="D8016">
        <v>30</v>
      </c>
      <c r="E8016" s="95">
        <v>20</v>
      </c>
      <c r="F8016">
        <v>10.49</v>
      </c>
      <c r="G8016" s="95">
        <f>F8016*(Dashboard!$C$21/50)^Dashboard!$C$22</f>
        <v>11.558984665545646</v>
      </c>
      <c r="H8016" s="95">
        <v>0</v>
      </c>
    </row>
    <row r="8017" spans="2:8" x14ac:dyDescent="0.2">
      <c r="B8017" s="59">
        <v>2014</v>
      </c>
      <c r="C8017">
        <v>11</v>
      </c>
      <c r="D8017">
        <v>30</v>
      </c>
      <c r="E8017" s="95">
        <v>21</v>
      </c>
      <c r="F8017">
        <v>10.35</v>
      </c>
      <c r="G8017" s="95">
        <f>F8017*(Dashboard!$C$21/50)^Dashboard!$C$22</f>
        <v>11.40471794932292</v>
      </c>
      <c r="H8017" s="95">
        <v>0</v>
      </c>
    </row>
    <row r="8018" spans="2:8" x14ac:dyDescent="0.2">
      <c r="B8018" s="59">
        <v>2014</v>
      </c>
      <c r="C8018">
        <v>11</v>
      </c>
      <c r="D8018">
        <v>30</v>
      </c>
      <c r="E8018" s="95">
        <v>22</v>
      </c>
      <c r="F8018">
        <v>10.16</v>
      </c>
      <c r="G8018" s="95">
        <f>F8018*(Dashboard!$C$21/50)^Dashboard!$C$22</f>
        <v>11.195355977306365</v>
      </c>
      <c r="H8018" s="95">
        <v>0</v>
      </c>
    </row>
    <row r="8019" spans="2:8" x14ac:dyDescent="0.2">
      <c r="B8019" s="59">
        <v>2014</v>
      </c>
      <c r="C8019">
        <v>11</v>
      </c>
      <c r="D8019">
        <v>30</v>
      </c>
      <c r="E8019" s="95">
        <v>23</v>
      </c>
      <c r="F8019">
        <v>10.08</v>
      </c>
      <c r="G8019" s="95">
        <f>F8019*(Dashboard!$C$21/50)^Dashboard!$C$22</f>
        <v>11.107203568036235</v>
      </c>
      <c r="H8019" s="95">
        <v>0</v>
      </c>
    </row>
    <row r="8020" spans="2:8" x14ac:dyDescent="0.2">
      <c r="B8020" s="59">
        <v>2014</v>
      </c>
      <c r="C8020">
        <v>12</v>
      </c>
      <c r="D8020">
        <v>1</v>
      </c>
      <c r="E8020" s="95">
        <v>0</v>
      </c>
      <c r="F8020">
        <v>10.029999999999999</v>
      </c>
      <c r="G8020" s="95">
        <f>F8020*(Dashboard!$C$21/50)^Dashboard!$C$22</f>
        <v>11.052108312242405</v>
      </c>
      <c r="H8020" s="95">
        <v>0</v>
      </c>
    </row>
    <row r="8021" spans="2:8" x14ac:dyDescent="0.2">
      <c r="B8021" s="59">
        <v>2014</v>
      </c>
      <c r="C8021">
        <v>12</v>
      </c>
      <c r="D8021">
        <v>1</v>
      </c>
      <c r="E8021" s="95">
        <v>1</v>
      </c>
      <c r="F8021">
        <v>10.029999999999999</v>
      </c>
      <c r="G8021" s="95">
        <f>F8021*(Dashboard!$C$21/50)^Dashboard!$C$22</f>
        <v>11.052108312242405</v>
      </c>
      <c r="H8021" s="95">
        <v>0</v>
      </c>
    </row>
    <row r="8022" spans="2:8" x14ac:dyDescent="0.2">
      <c r="B8022" s="59">
        <v>2014</v>
      </c>
      <c r="C8022">
        <v>12</v>
      </c>
      <c r="D8022">
        <v>1</v>
      </c>
      <c r="E8022" s="95">
        <v>2</v>
      </c>
      <c r="F8022">
        <v>10.130000000000001</v>
      </c>
      <c r="G8022" s="95">
        <f>F8022*(Dashboard!$C$21/50)^Dashboard!$C$22</f>
        <v>11.162298823830067</v>
      </c>
      <c r="H8022" s="95">
        <v>0</v>
      </c>
    </row>
    <row r="8023" spans="2:8" x14ac:dyDescent="0.2">
      <c r="B8023" s="59">
        <v>2014</v>
      </c>
      <c r="C8023">
        <v>12</v>
      </c>
      <c r="D8023">
        <v>1</v>
      </c>
      <c r="E8023" s="95">
        <v>3</v>
      </c>
      <c r="F8023">
        <v>10.26</v>
      </c>
      <c r="G8023" s="95">
        <f>F8023*(Dashboard!$C$21/50)^Dashboard!$C$22</f>
        <v>11.305546488894025</v>
      </c>
      <c r="H8023" s="95">
        <v>0</v>
      </c>
    </row>
    <row r="8024" spans="2:8" x14ac:dyDescent="0.2">
      <c r="B8024" s="59">
        <v>2014</v>
      </c>
      <c r="C8024">
        <v>12</v>
      </c>
      <c r="D8024">
        <v>1</v>
      </c>
      <c r="E8024" s="95">
        <v>4</v>
      </c>
      <c r="F8024">
        <v>10.55</v>
      </c>
      <c r="G8024" s="95">
        <f>F8024*(Dashboard!$C$21/50)^Dashboard!$C$22</f>
        <v>11.625098972498243</v>
      </c>
      <c r="H8024" s="95">
        <v>0</v>
      </c>
    </row>
    <row r="8025" spans="2:8" x14ac:dyDescent="0.2">
      <c r="B8025" s="59">
        <v>2014</v>
      </c>
      <c r="C8025">
        <v>12</v>
      </c>
      <c r="D8025">
        <v>1</v>
      </c>
      <c r="E8025" s="95">
        <v>5</v>
      </c>
      <c r="F8025">
        <v>10.77</v>
      </c>
      <c r="G8025" s="95">
        <f>F8025*(Dashboard!$C$21/50)^Dashboard!$C$22</f>
        <v>11.867518097991097</v>
      </c>
      <c r="H8025" s="95">
        <v>68.83</v>
      </c>
    </row>
    <row r="8026" spans="2:8" x14ac:dyDescent="0.2">
      <c r="B8026" s="59">
        <v>2014</v>
      </c>
      <c r="C8026">
        <v>12</v>
      </c>
      <c r="D8026">
        <v>1</v>
      </c>
      <c r="E8026" s="95">
        <v>6</v>
      </c>
      <c r="F8026">
        <v>10.91</v>
      </c>
      <c r="G8026" s="95">
        <f>F8026*(Dashboard!$C$21/50)^Dashboard!$C$22</f>
        <v>12.021784814213822</v>
      </c>
      <c r="H8026" s="95">
        <v>295.14999999999998</v>
      </c>
    </row>
    <row r="8027" spans="2:8" x14ac:dyDescent="0.2">
      <c r="B8027" s="59">
        <v>2014</v>
      </c>
      <c r="C8027">
        <v>12</v>
      </c>
      <c r="D8027">
        <v>1</v>
      </c>
      <c r="E8027" s="95">
        <v>7</v>
      </c>
      <c r="F8027">
        <v>11.28</v>
      </c>
      <c r="G8027" s="95">
        <f>F8027*(Dashboard!$C$21/50)^Dashboard!$C$22</f>
        <v>12.429489707088168</v>
      </c>
      <c r="H8027" s="95">
        <v>538.97</v>
      </c>
    </row>
    <row r="8028" spans="2:8" x14ac:dyDescent="0.2">
      <c r="B8028" s="59">
        <v>2014</v>
      </c>
      <c r="C8028">
        <v>12</v>
      </c>
      <c r="D8028">
        <v>1</v>
      </c>
      <c r="E8028" s="95">
        <v>8</v>
      </c>
      <c r="F8028">
        <v>11.65</v>
      </c>
      <c r="G8028" s="95">
        <f>F8028*(Dashboard!$C$21/50)^Dashboard!$C$22</f>
        <v>12.837194599962515</v>
      </c>
      <c r="H8028" s="95">
        <v>766.78</v>
      </c>
    </row>
    <row r="8029" spans="2:8" x14ac:dyDescent="0.2">
      <c r="B8029" s="59">
        <v>2014</v>
      </c>
      <c r="C8029">
        <v>12</v>
      </c>
      <c r="D8029">
        <v>1</v>
      </c>
      <c r="E8029" s="95">
        <v>9</v>
      </c>
      <c r="F8029">
        <v>12.01</v>
      </c>
      <c r="G8029" s="95">
        <f>F8029*(Dashboard!$C$21/50)^Dashboard!$C$22</f>
        <v>13.233880441678094</v>
      </c>
      <c r="H8029" s="95">
        <v>945.82</v>
      </c>
    </row>
    <row r="8030" spans="2:8" x14ac:dyDescent="0.2">
      <c r="B8030" s="59">
        <v>2014</v>
      </c>
      <c r="C8030">
        <v>12</v>
      </c>
      <c r="D8030">
        <v>1</v>
      </c>
      <c r="E8030" s="95">
        <v>10</v>
      </c>
      <c r="F8030">
        <v>12.39</v>
      </c>
      <c r="G8030" s="95">
        <f>F8030*(Dashboard!$C$21/50)^Dashboard!$C$22</f>
        <v>13.652604385711207</v>
      </c>
      <c r="H8030" s="95">
        <v>1064.3399999999999</v>
      </c>
    </row>
    <row r="8031" spans="2:8" x14ac:dyDescent="0.2">
      <c r="B8031" s="59">
        <v>2014</v>
      </c>
      <c r="C8031">
        <v>12</v>
      </c>
      <c r="D8031">
        <v>1</v>
      </c>
      <c r="E8031" s="95">
        <v>11</v>
      </c>
      <c r="F8031">
        <v>12.69</v>
      </c>
      <c r="G8031" s="95">
        <f>F8031*(Dashboard!$C$21/50)^Dashboard!$C$22</f>
        <v>13.983175920474189</v>
      </c>
      <c r="H8031" s="95">
        <v>1092.74</v>
      </c>
    </row>
    <row r="8032" spans="2:8" x14ac:dyDescent="0.2">
      <c r="B8032" s="59">
        <v>2014</v>
      </c>
      <c r="C8032">
        <v>12</v>
      </c>
      <c r="D8032">
        <v>1</v>
      </c>
      <c r="E8032" s="95">
        <v>12</v>
      </c>
      <c r="F8032">
        <v>12.88</v>
      </c>
      <c r="G8032" s="95">
        <f>F8032*(Dashboard!$C$21/50)^Dashboard!$C$22</f>
        <v>14.192537892490746</v>
      </c>
      <c r="H8032" s="95">
        <v>1077.73</v>
      </c>
    </row>
    <row r="8033" spans="2:8" x14ac:dyDescent="0.2">
      <c r="B8033" s="59">
        <v>2014</v>
      </c>
      <c r="C8033">
        <v>12</v>
      </c>
      <c r="D8033">
        <v>1</v>
      </c>
      <c r="E8033" s="95">
        <v>13</v>
      </c>
      <c r="F8033">
        <v>12.94</v>
      </c>
      <c r="G8033" s="95">
        <f>F8033*(Dashboard!$C$21/50)^Dashboard!$C$22</f>
        <v>14.258652199443342</v>
      </c>
      <c r="H8033" s="95">
        <v>1020.73</v>
      </c>
    </row>
    <row r="8034" spans="2:8" x14ac:dyDescent="0.2">
      <c r="B8034" s="59">
        <v>2014</v>
      </c>
      <c r="C8034">
        <v>12</v>
      </c>
      <c r="D8034">
        <v>1</v>
      </c>
      <c r="E8034" s="95">
        <v>14</v>
      </c>
      <c r="F8034">
        <v>13.01</v>
      </c>
      <c r="G8034" s="95">
        <f>F8034*(Dashboard!$C$21/50)^Dashboard!$C$22</f>
        <v>14.335785557554704</v>
      </c>
      <c r="H8034" s="95">
        <v>845.07</v>
      </c>
    </row>
    <row r="8035" spans="2:8" x14ac:dyDescent="0.2">
      <c r="B8035" s="59">
        <v>2014</v>
      </c>
      <c r="C8035">
        <v>12</v>
      </c>
      <c r="D8035">
        <v>1</v>
      </c>
      <c r="E8035" s="95">
        <v>15</v>
      </c>
      <c r="F8035">
        <v>12.96</v>
      </c>
      <c r="G8035" s="95">
        <f>F8035*(Dashboard!$C$21/50)^Dashboard!$C$22</f>
        <v>14.280690301760876</v>
      </c>
      <c r="H8035" s="95">
        <v>612.48</v>
      </c>
    </row>
    <row r="8036" spans="2:8" x14ac:dyDescent="0.2">
      <c r="B8036" s="59">
        <v>2014</v>
      </c>
      <c r="C8036">
        <v>12</v>
      </c>
      <c r="D8036">
        <v>1</v>
      </c>
      <c r="E8036" s="95">
        <v>16</v>
      </c>
      <c r="F8036">
        <v>13.04</v>
      </c>
      <c r="G8036" s="95">
        <f>F8036*(Dashboard!$C$21/50)^Dashboard!$C$22</f>
        <v>14.368842711031002</v>
      </c>
      <c r="H8036" s="95">
        <v>363.48</v>
      </c>
    </row>
    <row r="8037" spans="2:8" x14ac:dyDescent="0.2">
      <c r="B8037" s="59">
        <v>2014</v>
      </c>
      <c r="C8037">
        <v>12</v>
      </c>
      <c r="D8037">
        <v>1</v>
      </c>
      <c r="E8037" s="95">
        <v>17</v>
      </c>
      <c r="F8037">
        <v>13.21</v>
      </c>
      <c r="G8037" s="95">
        <f>F8037*(Dashboard!$C$21/50)^Dashboard!$C$22</f>
        <v>14.556166580730029</v>
      </c>
      <c r="H8037" s="95">
        <v>143.03</v>
      </c>
    </row>
    <row r="8038" spans="2:8" x14ac:dyDescent="0.2">
      <c r="B8038" s="59">
        <v>2014</v>
      </c>
      <c r="C8038">
        <v>12</v>
      </c>
      <c r="D8038">
        <v>1</v>
      </c>
      <c r="E8038" s="95">
        <v>18</v>
      </c>
      <c r="F8038">
        <v>13.45</v>
      </c>
      <c r="G8038" s="95">
        <f>F8038*(Dashboard!$C$21/50)^Dashboard!$C$22</f>
        <v>14.820623808540413</v>
      </c>
      <c r="H8038" s="95">
        <v>12.98</v>
      </c>
    </row>
    <row r="8039" spans="2:8" x14ac:dyDescent="0.2">
      <c r="B8039" s="59">
        <v>2014</v>
      </c>
      <c r="C8039">
        <v>12</v>
      </c>
      <c r="D8039">
        <v>1</v>
      </c>
      <c r="E8039" s="95">
        <v>19</v>
      </c>
      <c r="F8039">
        <v>13.24</v>
      </c>
      <c r="G8039" s="95">
        <f>F8039*(Dashboard!$C$21/50)^Dashboard!$C$22</f>
        <v>14.589223734206325</v>
      </c>
      <c r="H8039" s="95">
        <v>0</v>
      </c>
    </row>
    <row r="8040" spans="2:8" x14ac:dyDescent="0.2">
      <c r="B8040" s="59">
        <v>2014</v>
      </c>
      <c r="C8040">
        <v>12</v>
      </c>
      <c r="D8040">
        <v>1</v>
      </c>
      <c r="E8040" s="95">
        <v>20</v>
      </c>
      <c r="F8040">
        <v>12.91</v>
      </c>
      <c r="G8040" s="95">
        <f>F8040*(Dashboard!$C$21/50)^Dashboard!$C$22</f>
        <v>14.225595045967044</v>
      </c>
      <c r="H8040" s="95">
        <v>0</v>
      </c>
    </row>
    <row r="8041" spans="2:8" x14ac:dyDescent="0.2">
      <c r="B8041" s="59">
        <v>2014</v>
      </c>
      <c r="C8041">
        <v>12</v>
      </c>
      <c r="D8041">
        <v>1</v>
      </c>
      <c r="E8041" s="95">
        <v>21</v>
      </c>
      <c r="F8041">
        <v>14.16</v>
      </c>
      <c r="G8041" s="95">
        <f>F8041*(Dashboard!$C$21/50)^Dashboard!$C$22</f>
        <v>15.602976440812807</v>
      </c>
      <c r="H8041" s="95">
        <v>0</v>
      </c>
    </row>
    <row r="8042" spans="2:8" x14ac:dyDescent="0.2">
      <c r="B8042" s="59">
        <v>2014</v>
      </c>
      <c r="C8042">
        <v>12</v>
      </c>
      <c r="D8042">
        <v>1</v>
      </c>
      <c r="E8042" s="95">
        <v>22</v>
      </c>
      <c r="F8042">
        <v>14.34</v>
      </c>
      <c r="G8042" s="95">
        <f>F8042*(Dashboard!$C$21/50)^Dashboard!$C$22</f>
        <v>15.801319361670597</v>
      </c>
      <c r="H8042" s="95">
        <v>0</v>
      </c>
    </row>
    <row r="8043" spans="2:8" x14ac:dyDescent="0.2">
      <c r="B8043" s="59">
        <v>2014</v>
      </c>
      <c r="C8043">
        <v>12</v>
      </c>
      <c r="D8043">
        <v>1</v>
      </c>
      <c r="E8043" s="95">
        <v>23</v>
      </c>
      <c r="F8043">
        <v>13.96</v>
      </c>
      <c r="G8043" s="95">
        <f>F8043*(Dashboard!$C$21/50)^Dashboard!$C$22</f>
        <v>15.382595417637486</v>
      </c>
      <c r="H8043" s="95">
        <v>0</v>
      </c>
    </row>
    <row r="8044" spans="2:8" x14ac:dyDescent="0.2">
      <c r="B8044" s="59">
        <v>2014</v>
      </c>
      <c r="C8044">
        <v>12</v>
      </c>
      <c r="D8044">
        <v>2</v>
      </c>
      <c r="E8044" s="95">
        <v>0</v>
      </c>
      <c r="F8044">
        <v>14.11</v>
      </c>
      <c r="G8044" s="95">
        <f>F8044*(Dashboard!$C$21/50)^Dashboard!$C$22</f>
        <v>15.547881185018976</v>
      </c>
      <c r="H8044" s="95">
        <v>0</v>
      </c>
    </row>
    <row r="8045" spans="2:8" x14ac:dyDescent="0.2">
      <c r="B8045" s="59">
        <v>2014</v>
      </c>
      <c r="C8045">
        <v>12</v>
      </c>
      <c r="D8045">
        <v>2</v>
      </c>
      <c r="E8045" s="95">
        <v>1</v>
      </c>
      <c r="F8045">
        <v>14.42</v>
      </c>
      <c r="G8045" s="95">
        <f>F8045*(Dashboard!$C$21/50)^Dashboard!$C$22</f>
        <v>15.889471770940725</v>
      </c>
      <c r="H8045" s="95">
        <v>0</v>
      </c>
    </row>
    <row r="8046" spans="2:8" x14ac:dyDescent="0.2">
      <c r="B8046" s="59">
        <v>2014</v>
      </c>
      <c r="C8046">
        <v>12</v>
      </c>
      <c r="D8046">
        <v>2</v>
      </c>
      <c r="E8046" s="95">
        <v>2</v>
      </c>
      <c r="F8046">
        <v>14.72</v>
      </c>
      <c r="G8046" s="95">
        <f>F8046*(Dashboard!$C$21/50)^Dashboard!$C$22</f>
        <v>16.220043305703708</v>
      </c>
      <c r="H8046" s="95">
        <v>0</v>
      </c>
    </row>
    <row r="8047" spans="2:8" x14ac:dyDescent="0.2">
      <c r="B8047" s="59">
        <v>2014</v>
      </c>
      <c r="C8047">
        <v>12</v>
      </c>
      <c r="D8047">
        <v>2</v>
      </c>
      <c r="E8047" s="95">
        <v>3</v>
      </c>
      <c r="F8047">
        <v>15.01</v>
      </c>
      <c r="G8047" s="95">
        <f>F8047*(Dashboard!$C$21/50)^Dashboard!$C$22</f>
        <v>16.539595789307924</v>
      </c>
      <c r="H8047" s="95">
        <v>0</v>
      </c>
    </row>
    <row r="8048" spans="2:8" x14ac:dyDescent="0.2">
      <c r="B8048" s="59">
        <v>2014</v>
      </c>
      <c r="C8048">
        <v>12</v>
      </c>
      <c r="D8048">
        <v>2</v>
      </c>
      <c r="E8048" s="95">
        <v>4</v>
      </c>
      <c r="F8048">
        <v>15.26</v>
      </c>
      <c r="G8048" s="95">
        <f>F8048*(Dashboard!$C$21/50)^Dashboard!$C$22</f>
        <v>16.815072068277079</v>
      </c>
      <c r="H8048" s="95">
        <v>0</v>
      </c>
    </row>
    <row r="8049" spans="2:8" x14ac:dyDescent="0.2">
      <c r="B8049" s="59">
        <v>2014</v>
      </c>
      <c r="C8049">
        <v>12</v>
      </c>
      <c r="D8049">
        <v>2</v>
      </c>
      <c r="E8049" s="95">
        <v>5</v>
      </c>
      <c r="F8049">
        <v>14.72</v>
      </c>
      <c r="G8049" s="95">
        <f>F8049*(Dashboard!$C$21/50)^Dashboard!$C$22</f>
        <v>16.220043305703708</v>
      </c>
      <c r="H8049" s="95">
        <v>45.27</v>
      </c>
    </row>
    <row r="8050" spans="2:8" x14ac:dyDescent="0.2">
      <c r="B8050" s="59">
        <v>2014</v>
      </c>
      <c r="C8050">
        <v>12</v>
      </c>
      <c r="D8050">
        <v>2</v>
      </c>
      <c r="E8050" s="95">
        <v>6</v>
      </c>
      <c r="F8050">
        <v>14.84</v>
      </c>
      <c r="G8050" s="95">
        <f>F8050*(Dashboard!$C$21/50)^Dashboard!$C$22</f>
        <v>16.352271919608903</v>
      </c>
      <c r="H8050" s="95">
        <v>293.16000000000003</v>
      </c>
    </row>
    <row r="8051" spans="2:8" x14ac:dyDescent="0.2">
      <c r="B8051" s="59">
        <v>2014</v>
      </c>
      <c r="C8051">
        <v>12</v>
      </c>
      <c r="D8051">
        <v>2</v>
      </c>
      <c r="E8051" s="95">
        <v>7</v>
      </c>
      <c r="F8051">
        <v>14.34</v>
      </c>
      <c r="G8051" s="95">
        <f>F8051*(Dashboard!$C$21/50)^Dashboard!$C$22</f>
        <v>15.801319361670597</v>
      </c>
      <c r="H8051" s="95">
        <v>528.79</v>
      </c>
    </row>
    <row r="8052" spans="2:8" x14ac:dyDescent="0.2">
      <c r="B8052" s="59">
        <v>2014</v>
      </c>
      <c r="C8052">
        <v>12</v>
      </c>
      <c r="D8052">
        <v>2</v>
      </c>
      <c r="E8052" s="95">
        <v>8</v>
      </c>
      <c r="F8052">
        <v>13.89</v>
      </c>
      <c r="G8052" s="95">
        <f>F8052*(Dashboard!$C$21/50)^Dashboard!$C$22</f>
        <v>15.305462059526123</v>
      </c>
      <c r="H8052" s="95">
        <v>755.97</v>
      </c>
    </row>
    <row r="8053" spans="2:8" x14ac:dyDescent="0.2">
      <c r="B8053" s="59">
        <v>2014</v>
      </c>
      <c r="C8053">
        <v>12</v>
      </c>
      <c r="D8053">
        <v>2</v>
      </c>
      <c r="E8053" s="95">
        <v>9</v>
      </c>
      <c r="F8053">
        <v>13.5</v>
      </c>
      <c r="G8053" s="95">
        <f>F8053*(Dashboard!$C$21/50)^Dashboard!$C$22</f>
        <v>14.875719064334245</v>
      </c>
      <c r="H8053" s="95">
        <v>936.34</v>
      </c>
    </row>
    <row r="8054" spans="2:8" x14ac:dyDescent="0.2">
      <c r="B8054" s="59">
        <v>2014</v>
      </c>
      <c r="C8054">
        <v>12</v>
      </c>
      <c r="D8054">
        <v>2</v>
      </c>
      <c r="E8054" s="95">
        <v>10</v>
      </c>
      <c r="F8054">
        <v>13.49</v>
      </c>
      <c r="G8054" s="95">
        <f>F8054*(Dashboard!$C$21/50)^Dashboard!$C$22</f>
        <v>14.864700013175478</v>
      </c>
      <c r="H8054" s="95">
        <v>1049.8599999999999</v>
      </c>
    </row>
    <row r="8055" spans="2:8" x14ac:dyDescent="0.2">
      <c r="B8055" s="59">
        <v>2014</v>
      </c>
      <c r="C8055">
        <v>12</v>
      </c>
      <c r="D8055">
        <v>2</v>
      </c>
      <c r="E8055" s="95">
        <v>11</v>
      </c>
      <c r="F8055">
        <v>13.74</v>
      </c>
      <c r="G8055" s="95">
        <f>F8055*(Dashboard!$C$21/50)^Dashboard!$C$22</f>
        <v>15.140176292144631</v>
      </c>
      <c r="H8055" s="95">
        <v>1085.7</v>
      </c>
    </row>
    <row r="8056" spans="2:8" x14ac:dyDescent="0.2">
      <c r="B8056" s="59">
        <v>2014</v>
      </c>
      <c r="C8056">
        <v>12</v>
      </c>
      <c r="D8056">
        <v>2</v>
      </c>
      <c r="E8056" s="95">
        <v>12</v>
      </c>
      <c r="F8056">
        <v>13.8</v>
      </c>
      <c r="G8056" s="95">
        <f>F8056*(Dashboard!$C$21/50)^Dashboard!$C$22</f>
        <v>15.206290599097228</v>
      </c>
      <c r="H8056" s="95">
        <v>1061.7</v>
      </c>
    </row>
    <row r="8057" spans="2:8" x14ac:dyDescent="0.2">
      <c r="B8057" s="59">
        <v>2014</v>
      </c>
      <c r="C8057">
        <v>12</v>
      </c>
      <c r="D8057">
        <v>2</v>
      </c>
      <c r="E8057" s="95">
        <v>13</v>
      </c>
      <c r="F8057">
        <v>13.46</v>
      </c>
      <c r="G8057" s="95">
        <f>F8057*(Dashboard!$C$21/50)^Dashboard!$C$22</f>
        <v>14.83164285969918</v>
      </c>
      <c r="H8057" s="95">
        <v>1001.44</v>
      </c>
    </row>
    <row r="8058" spans="2:8" x14ac:dyDescent="0.2">
      <c r="B8058" s="59">
        <v>2014</v>
      </c>
      <c r="C8058">
        <v>12</v>
      </c>
      <c r="D8058">
        <v>2</v>
      </c>
      <c r="E8058" s="95">
        <v>14</v>
      </c>
      <c r="F8058">
        <v>13.03</v>
      </c>
      <c r="G8058" s="95">
        <f>F8058*(Dashboard!$C$21/50)^Dashboard!$C$22</f>
        <v>14.357823659872237</v>
      </c>
      <c r="H8058" s="95">
        <v>853.43</v>
      </c>
    </row>
    <row r="8059" spans="2:8" x14ac:dyDescent="0.2">
      <c r="B8059" s="59">
        <v>2014</v>
      </c>
      <c r="C8059">
        <v>12</v>
      </c>
      <c r="D8059">
        <v>2</v>
      </c>
      <c r="E8059" s="95">
        <v>15</v>
      </c>
      <c r="F8059">
        <v>12.9</v>
      </c>
      <c r="G8059" s="95">
        <f>F8059*(Dashboard!$C$21/50)^Dashboard!$C$22</f>
        <v>14.214575994808278</v>
      </c>
      <c r="H8059" s="95">
        <v>661.94</v>
      </c>
    </row>
    <row r="8060" spans="2:8" x14ac:dyDescent="0.2">
      <c r="B8060" s="59">
        <v>2014</v>
      </c>
      <c r="C8060">
        <v>12</v>
      </c>
      <c r="D8060">
        <v>2</v>
      </c>
      <c r="E8060" s="95">
        <v>16</v>
      </c>
      <c r="F8060">
        <v>13.03</v>
      </c>
      <c r="G8060" s="95">
        <f>F8060*(Dashboard!$C$21/50)^Dashboard!$C$22</f>
        <v>14.357823659872237</v>
      </c>
      <c r="H8060" s="95">
        <v>419.8</v>
      </c>
    </row>
    <row r="8061" spans="2:8" x14ac:dyDescent="0.2">
      <c r="B8061" s="59">
        <v>2014</v>
      </c>
      <c r="C8061">
        <v>12</v>
      </c>
      <c r="D8061">
        <v>2</v>
      </c>
      <c r="E8061" s="95">
        <v>17</v>
      </c>
      <c r="F8061">
        <v>13.29</v>
      </c>
      <c r="G8061" s="95">
        <f>F8061*(Dashboard!$C$21/50)^Dashboard!$C$22</f>
        <v>14.644318990000155</v>
      </c>
      <c r="H8061" s="95">
        <v>176.08</v>
      </c>
    </row>
    <row r="8062" spans="2:8" x14ac:dyDescent="0.2">
      <c r="B8062" s="59">
        <v>2014</v>
      </c>
      <c r="C8062">
        <v>12</v>
      </c>
      <c r="D8062">
        <v>2</v>
      </c>
      <c r="E8062" s="95">
        <v>18</v>
      </c>
      <c r="F8062">
        <v>13.47</v>
      </c>
      <c r="G8062" s="95">
        <f>F8062*(Dashboard!$C$21/50)^Dashboard!$C$22</f>
        <v>14.842661910857947</v>
      </c>
      <c r="H8062" s="95">
        <v>17.059999999999999</v>
      </c>
    </row>
    <row r="8063" spans="2:8" x14ac:dyDescent="0.2">
      <c r="B8063" s="59">
        <v>2014</v>
      </c>
      <c r="C8063">
        <v>12</v>
      </c>
      <c r="D8063">
        <v>2</v>
      </c>
      <c r="E8063" s="95">
        <v>19</v>
      </c>
      <c r="F8063">
        <v>13.39</v>
      </c>
      <c r="G8063" s="95">
        <f>F8063*(Dashboard!$C$21/50)^Dashboard!$C$22</f>
        <v>14.754509501587817</v>
      </c>
      <c r="H8063" s="95">
        <v>0</v>
      </c>
    </row>
    <row r="8064" spans="2:8" x14ac:dyDescent="0.2">
      <c r="B8064" s="59">
        <v>2014</v>
      </c>
      <c r="C8064">
        <v>12</v>
      </c>
      <c r="D8064">
        <v>2</v>
      </c>
      <c r="E8064" s="95">
        <v>20</v>
      </c>
      <c r="F8064">
        <v>13.13</v>
      </c>
      <c r="G8064" s="95">
        <f>F8064*(Dashboard!$C$21/50)^Dashboard!$C$22</f>
        <v>14.468014171459899</v>
      </c>
      <c r="H8064" s="95">
        <v>0</v>
      </c>
    </row>
    <row r="8065" spans="2:8" x14ac:dyDescent="0.2">
      <c r="B8065" s="59">
        <v>2014</v>
      </c>
      <c r="C8065">
        <v>12</v>
      </c>
      <c r="D8065">
        <v>2</v>
      </c>
      <c r="E8065" s="95">
        <v>21</v>
      </c>
      <c r="F8065">
        <v>12.96</v>
      </c>
      <c r="G8065" s="95">
        <f>F8065*(Dashboard!$C$21/50)^Dashboard!$C$22</f>
        <v>14.280690301760876</v>
      </c>
      <c r="H8065" s="95">
        <v>0</v>
      </c>
    </row>
    <row r="8066" spans="2:8" x14ac:dyDescent="0.2">
      <c r="B8066" s="59">
        <v>2014</v>
      </c>
      <c r="C8066">
        <v>12</v>
      </c>
      <c r="D8066">
        <v>2</v>
      </c>
      <c r="E8066" s="95">
        <v>22</v>
      </c>
      <c r="F8066">
        <v>12.68</v>
      </c>
      <c r="G8066" s="95">
        <f>F8066*(Dashboard!$C$21/50)^Dashboard!$C$22</f>
        <v>13.972156869315423</v>
      </c>
      <c r="H8066" s="95">
        <v>0</v>
      </c>
    </row>
    <row r="8067" spans="2:8" x14ac:dyDescent="0.2">
      <c r="B8067" s="59">
        <v>2014</v>
      </c>
      <c r="C8067">
        <v>12</v>
      </c>
      <c r="D8067">
        <v>2</v>
      </c>
      <c r="E8067" s="95">
        <v>23</v>
      </c>
      <c r="F8067">
        <v>12.43</v>
      </c>
      <c r="G8067" s="95">
        <f>F8067*(Dashboard!$C$21/50)^Dashboard!$C$22</f>
        <v>13.69668059034627</v>
      </c>
      <c r="H8067" s="95">
        <v>0</v>
      </c>
    </row>
    <row r="8068" spans="2:8" x14ac:dyDescent="0.2">
      <c r="B8068" s="59">
        <v>2014</v>
      </c>
      <c r="C8068">
        <v>12</v>
      </c>
      <c r="D8068">
        <v>3</v>
      </c>
      <c r="E8068" s="95">
        <v>0</v>
      </c>
      <c r="F8068">
        <v>12.2</v>
      </c>
      <c r="G8068" s="95">
        <f>F8068*(Dashboard!$C$21/50)^Dashboard!$C$22</f>
        <v>13.44324241369465</v>
      </c>
      <c r="H8068" s="95">
        <v>0</v>
      </c>
    </row>
    <row r="8069" spans="2:8" x14ac:dyDescent="0.2">
      <c r="B8069" s="59">
        <v>2014</v>
      </c>
      <c r="C8069">
        <v>12</v>
      </c>
      <c r="D8069">
        <v>3</v>
      </c>
      <c r="E8069" s="95">
        <v>1</v>
      </c>
      <c r="F8069">
        <v>12.03</v>
      </c>
      <c r="G8069" s="95">
        <f>F8069*(Dashboard!$C$21/50)^Dashboard!$C$22</f>
        <v>13.255918543995625</v>
      </c>
      <c r="H8069" s="95">
        <v>0</v>
      </c>
    </row>
    <row r="8070" spans="2:8" x14ac:dyDescent="0.2">
      <c r="B8070" s="59">
        <v>2014</v>
      </c>
      <c r="C8070">
        <v>12</v>
      </c>
      <c r="D8070">
        <v>3</v>
      </c>
      <c r="E8070" s="95">
        <v>2</v>
      </c>
      <c r="F8070">
        <v>11.98</v>
      </c>
      <c r="G8070" s="95">
        <f>F8070*(Dashboard!$C$21/50)^Dashboard!$C$22</f>
        <v>13.200823288201796</v>
      </c>
      <c r="H8070" s="95">
        <v>0</v>
      </c>
    </row>
    <row r="8071" spans="2:8" x14ac:dyDescent="0.2">
      <c r="B8071" s="59">
        <v>2014</v>
      </c>
      <c r="C8071">
        <v>12</v>
      </c>
      <c r="D8071">
        <v>3</v>
      </c>
      <c r="E8071" s="95">
        <v>3</v>
      </c>
      <c r="F8071">
        <v>12.16</v>
      </c>
      <c r="G8071" s="95">
        <f>F8071*(Dashboard!$C$21/50)^Dashboard!$C$22</f>
        <v>13.399166209059587</v>
      </c>
      <c r="H8071" s="95">
        <v>0</v>
      </c>
    </row>
    <row r="8072" spans="2:8" x14ac:dyDescent="0.2">
      <c r="B8072" s="59">
        <v>2014</v>
      </c>
      <c r="C8072">
        <v>12</v>
      </c>
      <c r="D8072">
        <v>3</v>
      </c>
      <c r="E8072" s="95">
        <v>4</v>
      </c>
      <c r="F8072">
        <v>11.96</v>
      </c>
      <c r="G8072" s="95">
        <f>F8072*(Dashboard!$C$21/50)^Dashboard!$C$22</f>
        <v>13.178785185884264</v>
      </c>
      <c r="H8072" s="95">
        <v>0</v>
      </c>
    </row>
    <row r="8073" spans="2:8" x14ac:dyDescent="0.2">
      <c r="B8073" s="59">
        <v>2014</v>
      </c>
      <c r="C8073">
        <v>12</v>
      </c>
      <c r="D8073">
        <v>3</v>
      </c>
      <c r="E8073" s="95">
        <v>5</v>
      </c>
      <c r="F8073">
        <v>11.51</v>
      </c>
      <c r="G8073" s="95">
        <f>F8073*(Dashboard!$C$21/50)^Dashboard!$C$22</f>
        <v>12.682927883739788</v>
      </c>
      <c r="H8073" s="95">
        <v>69.349999999999994</v>
      </c>
    </row>
    <row r="8074" spans="2:8" x14ac:dyDescent="0.2">
      <c r="B8074" s="59">
        <v>2014</v>
      </c>
      <c r="C8074">
        <v>12</v>
      </c>
      <c r="D8074">
        <v>3</v>
      </c>
      <c r="E8074" s="95">
        <v>6</v>
      </c>
      <c r="F8074">
        <v>11.35</v>
      </c>
      <c r="G8074" s="95">
        <f>F8074*(Dashboard!$C$21/50)^Dashboard!$C$22</f>
        <v>12.50662306519953</v>
      </c>
      <c r="H8074" s="95">
        <v>302.58</v>
      </c>
    </row>
    <row r="8075" spans="2:8" x14ac:dyDescent="0.2">
      <c r="B8075" s="59">
        <v>2014</v>
      </c>
      <c r="C8075">
        <v>12</v>
      </c>
      <c r="D8075">
        <v>3</v>
      </c>
      <c r="E8075" s="95">
        <v>7</v>
      </c>
      <c r="F8075">
        <v>11.27</v>
      </c>
      <c r="G8075" s="95">
        <f>F8075*(Dashboard!$C$21/50)^Dashboard!$C$22</f>
        <v>12.418470655929402</v>
      </c>
      <c r="H8075" s="95">
        <v>550.91</v>
      </c>
    </row>
    <row r="8076" spans="2:8" x14ac:dyDescent="0.2">
      <c r="B8076" s="59">
        <v>2014</v>
      </c>
      <c r="C8076">
        <v>12</v>
      </c>
      <c r="D8076">
        <v>3</v>
      </c>
      <c r="E8076" s="95">
        <v>8</v>
      </c>
      <c r="F8076">
        <v>10.9</v>
      </c>
      <c r="G8076" s="95">
        <f>F8076*(Dashboard!$C$21/50)^Dashboard!$C$22</f>
        <v>12.010765763055057</v>
      </c>
      <c r="H8076" s="95">
        <v>779</v>
      </c>
    </row>
    <row r="8077" spans="2:8" x14ac:dyDescent="0.2">
      <c r="B8077" s="59">
        <v>2014</v>
      </c>
      <c r="C8077">
        <v>12</v>
      </c>
      <c r="D8077">
        <v>3</v>
      </c>
      <c r="E8077" s="95">
        <v>9</v>
      </c>
      <c r="F8077">
        <v>11.05</v>
      </c>
      <c r="G8077" s="95">
        <f>F8077*(Dashboard!$C$21/50)^Dashboard!$C$22</f>
        <v>12.176051530436549</v>
      </c>
      <c r="H8077" s="95">
        <v>961.15</v>
      </c>
    </row>
    <row r="8078" spans="2:8" x14ac:dyDescent="0.2">
      <c r="B8078" s="59">
        <v>2014</v>
      </c>
      <c r="C8078">
        <v>12</v>
      </c>
      <c r="D8078">
        <v>3</v>
      </c>
      <c r="E8078" s="95">
        <v>10</v>
      </c>
      <c r="F8078">
        <v>11.89</v>
      </c>
      <c r="G8078" s="95">
        <f>F8078*(Dashboard!$C$21/50)^Dashboard!$C$22</f>
        <v>13.101651827772901</v>
      </c>
      <c r="H8078" s="95">
        <v>1072.05</v>
      </c>
    </row>
    <row r="8079" spans="2:8" x14ac:dyDescent="0.2">
      <c r="B8079" s="59">
        <v>2014</v>
      </c>
      <c r="C8079">
        <v>12</v>
      </c>
      <c r="D8079">
        <v>3</v>
      </c>
      <c r="E8079" s="95">
        <v>11</v>
      </c>
      <c r="F8079">
        <v>12.35</v>
      </c>
      <c r="G8079" s="95">
        <f>F8079*(Dashboard!$C$21/50)^Dashboard!$C$22</f>
        <v>13.60852818107614</v>
      </c>
      <c r="H8079" s="95">
        <v>1107.3</v>
      </c>
    </row>
    <row r="8080" spans="2:8" x14ac:dyDescent="0.2">
      <c r="B8080" s="59">
        <v>2014</v>
      </c>
      <c r="C8080">
        <v>12</v>
      </c>
      <c r="D8080">
        <v>3</v>
      </c>
      <c r="E8080" s="95">
        <v>12</v>
      </c>
      <c r="F8080">
        <v>12.64</v>
      </c>
      <c r="G8080" s="95">
        <f>F8080*(Dashboard!$C$21/50)^Dashboard!$C$22</f>
        <v>13.92808066468036</v>
      </c>
      <c r="H8080" s="95">
        <v>1098.67</v>
      </c>
    </row>
    <row r="8081" spans="2:8" x14ac:dyDescent="0.2">
      <c r="B8081" s="59">
        <v>2014</v>
      </c>
      <c r="C8081">
        <v>12</v>
      </c>
      <c r="D8081">
        <v>3</v>
      </c>
      <c r="E8081" s="95">
        <v>13</v>
      </c>
      <c r="F8081">
        <v>12.71</v>
      </c>
      <c r="G8081" s="95">
        <f>F8081*(Dashboard!$C$21/50)^Dashboard!$C$22</f>
        <v>14.005214022791723</v>
      </c>
      <c r="H8081" s="95">
        <v>1042.77</v>
      </c>
    </row>
    <row r="8082" spans="2:8" x14ac:dyDescent="0.2">
      <c r="B8082" s="59">
        <v>2014</v>
      </c>
      <c r="C8082">
        <v>12</v>
      </c>
      <c r="D8082">
        <v>3</v>
      </c>
      <c r="E8082" s="95">
        <v>14</v>
      </c>
      <c r="F8082">
        <v>12.8</v>
      </c>
      <c r="G8082" s="95">
        <f>F8082*(Dashboard!$C$21/50)^Dashboard!$C$22</f>
        <v>14.104385483220618</v>
      </c>
      <c r="H8082" s="95">
        <v>896.12</v>
      </c>
    </row>
    <row r="8083" spans="2:8" x14ac:dyDescent="0.2">
      <c r="B8083" s="59">
        <v>2014</v>
      </c>
      <c r="C8083">
        <v>12</v>
      </c>
      <c r="D8083">
        <v>3</v>
      </c>
      <c r="E8083" s="95">
        <v>15</v>
      </c>
      <c r="F8083">
        <v>12.93</v>
      </c>
      <c r="G8083" s="95">
        <f>F8083*(Dashboard!$C$21/50)^Dashboard!$C$22</f>
        <v>14.247633148284576</v>
      </c>
      <c r="H8083" s="95">
        <v>693.45</v>
      </c>
    </row>
    <row r="8084" spans="2:8" x14ac:dyDescent="0.2">
      <c r="B8084" s="59">
        <v>2014</v>
      </c>
      <c r="C8084">
        <v>12</v>
      </c>
      <c r="D8084">
        <v>3</v>
      </c>
      <c r="E8084" s="95">
        <v>16</v>
      </c>
      <c r="F8084">
        <v>13.11</v>
      </c>
      <c r="G8084" s="95">
        <f>F8084*(Dashboard!$C$21/50)^Dashboard!$C$22</f>
        <v>14.445976069142365</v>
      </c>
      <c r="H8084" s="95">
        <v>447.66</v>
      </c>
    </row>
    <row r="8085" spans="2:8" x14ac:dyDescent="0.2">
      <c r="B8085" s="59">
        <v>2014</v>
      </c>
      <c r="C8085">
        <v>12</v>
      </c>
      <c r="D8085">
        <v>3</v>
      </c>
      <c r="E8085" s="95">
        <v>17</v>
      </c>
      <c r="F8085">
        <v>13.14</v>
      </c>
      <c r="G8085" s="95">
        <f>F8085*(Dashboard!$C$21/50)^Dashboard!$C$22</f>
        <v>14.479033222618664</v>
      </c>
      <c r="H8085" s="95">
        <v>192.49</v>
      </c>
    </row>
    <row r="8086" spans="2:8" x14ac:dyDescent="0.2">
      <c r="B8086" s="59">
        <v>2014</v>
      </c>
      <c r="C8086">
        <v>12</v>
      </c>
      <c r="D8086">
        <v>3</v>
      </c>
      <c r="E8086" s="95">
        <v>18</v>
      </c>
      <c r="F8086">
        <v>13.13</v>
      </c>
      <c r="G8086" s="95">
        <f>F8086*(Dashboard!$C$21/50)^Dashboard!$C$22</f>
        <v>14.468014171459899</v>
      </c>
      <c r="H8086" s="95">
        <v>18.100000000000001</v>
      </c>
    </row>
    <row r="8087" spans="2:8" x14ac:dyDescent="0.2">
      <c r="B8087" s="59">
        <v>2014</v>
      </c>
      <c r="C8087">
        <v>12</v>
      </c>
      <c r="D8087">
        <v>3</v>
      </c>
      <c r="E8087" s="95">
        <v>19</v>
      </c>
      <c r="F8087">
        <v>12.83</v>
      </c>
      <c r="G8087" s="95">
        <f>F8087*(Dashboard!$C$21/50)^Dashboard!$C$22</f>
        <v>14.137442636696916</v>
      </c>
      <c r="H8087" s="95">
        <v>0</v>
      </c>
    </row>
    <row r="8088" spans="2:8" x14ac:dyDescent="0.2">
      <c r="B8088" s="59">
        <v>2014</v>
      </c>
      <c r="C8088">
        <v>12</v>
      </c>
      <c r="D8088">
        <v>3</v>
      </c>
      <c r="E8088" s="95">
        <v>20</v>
      </c>
      <c r="F8088">
        <v>12.53</v>
      </c>
      <c r="G8088" s="95">
        <f>F8088*(Dashboard!$C$21/50)^Dashboard!$C$22</f>
        <v>13.806871101933931</v>
      </c>
      <c r="H8088" s="95">
        <v>0</v>
      </c>
    </row>
    <row r="8089" spans="2:8" x14ac:dyDescent="0.2">
      <c r="B8089" s="59">
        <v>2014</v>
      </c>
      <c r="C8089">
        <v>12</v>
      </c>
      <c r="D8089">
        <v>3</v>
      </c>
      <c r="E8089" s="95">
        <v>21</v>
      </c>
      <c r="F8089">
        <v>12.25</v>
      </c>
      <c r="G8089" s="95">
        <f>F8089*(Dashboard!$C$21/50)^Dashboard!$C$22</f>
        <v>13.49833766948848</v>
      </c>
      <c r="H8089" s="95">
        <v>0</v>
      </c>
    </row>
    <row r="8090" spans="2:8" x14ac:dyDescent="0.2">
      <c r="B8090" s="59">
        <v>2014</v>
      </c>
      <c r="C8090">
        <v>12</v>
      </c>
      <c r="D8090">
        <v>3</v>
      </c>
      <c r="E8090" s="95">
        <v>22</v>
      </c>
      <c r="F8090">
        <v>11.87</v>
      </c>
      <c r="G8090" s="95">
        <f>F8090*(Dashboard!$C$21/50)^Dashboard!$C$22</f>
        <v>13.079613725455367</v>
      </c>
      <c r="H8090" s="95">
        <v>0</v>
      </c>
    </row>
    <row r="8091" spans="2:8" x14ac:dyDescent="0.2">
      <c r="B8091" s="59">
        <v>2014</v>
      </c>
      <c r="C8091">
        <v>12</v>
      </c>
      <c r="D8091">
        <v>3</v>
      </c>
      <c r="E8091" s="95">
        <v>23</v>
      </c>
      <c r="F8091">
        <v>11.55</v>
      </c>
      <c r="G8091" s="95">
        <f>F8091*(Dashboard!$C$21/50)^Dashboard!$C$22</f>
        <v>12.727004088374853</v>
      </c>
      <c r="H8091" s="95">
        <v>0</v>
      </c>
    </row>
    <row r="8092" spans="2:8" x14ac:dyDescent="0.2">
      <c r="B8092" s="59">
        <v>2014</v>
      </c>
      <c r="C8092">
        <v>12</v>
      </c>
      <c r="D8092">
        <v>4</v>
      </c>
      <c r="E8092" s="95">
        <v>0</v>
      </c>
      <c r="F8092">
        <v>11.61</v>
      </c>
      <c r="G8092" s="95">
        <f>F8092*(Dashboard!$C$21/50)^Dashboard!$C$22</f>
        <v>12.793118395327449</v>
      </c>
      <c r="H8092" s="95">
        <v>0</v>
      </c>
    </row>
    <row r="8093" spans="2:8" x14ac:dyDescent="0.2">
      <c r="B8093" s="59">
        <v>2014</v>
      </c>
      <c r="C8093">
        <v>12</v>
      </c>
      <c r="D8093">
        <v>4</v>
      </c>
      <c r="E8093" s="95">
        <v>1</v>
      </c>
      <c r="F8093">
        <v>11.27</v>
      </c>
      <c r="G8093" s="95">
        <f>F8093*(Dashboard!$C$21/50)^Dashboard!$C$22</f>
        <v>12.418470655929402</v>
      </c>
      <c r="H8093" s="95">
        <v>0</v>
      </c>
    </row>
    <row r="8094" spans="2:8" x14ac:dyDescent="0.2">
      <c r="B8094" s="59">
        <v>2014</v>
      </c>
      <c r="C8094">
        <v>12</v>
      </c>
      <c r="D8094">
        <v>4</v>
      </c>
      <c r="E8094" s="95">
        <v>2</v>
      </c>
      <c r="F8094">
        <v>11.09</v>
      </c>
      <c r="G8094" s="95">
        <f>F8094*(Dashboard!$C$21/50)^Dashboard!$C$22</f>
        <v>12.220127735071612</v>
      </c>
      <c r="H8094" s="95">
        <v>0</v>
      </c>
    </row>
    <row r="8095" spans="2:8" x14ac:dyDescent="0.2">
      <c r="B8095" s="59">
        <v>2014</v>
      </c>
      <c r="C8095">
        <v>12</v>
      </c>
      <c r="D8095">
        <v>4</v>
      </c>
      <c r="E8095" s="95">
        <v>3</v>
      </c>
      <c r="F8095">
        <v>11.22</v>
      </c>
      <c r="G8095" s="95">
        <f>F8095*(Dashboard!$C$21/50)^Dashboard!$C$22</f>
        <v>12.363375400135572</v>
      </c>
      <c r="H8095" s="95">
        <v>0</v>
      </c>
    </row>
    <row r="8096" spans="2:8" x14ac:dyDescent="0.2">
      <c r="B8096" s="59">
        <v>2014</v>
      </c>
      <c r="C8096">
        <v>12</v>
      </c>
      <c r="D8096">
        <v>4</v>
      </c>
      <c r="E8096" s="95">
        <v>4</v>
      </c>
      <c r="F8096">
        <v>11.22</v>
      </c>
      <c r="G8096" s="95">
        <f>F8096*(Dashboard!$C$21/50)^Dashboard!$C$22</f>
        <v>12.363375400135572</v>
      </c>
      <c r="H8096" s="95">
        <v>0</v>
      </c>
    </row>
    <row r="8097" spans="2:8" x14ac:dyDescent="0.2">
      <c r="B8097" s="59">
        <v>2014</v>
      </c>
      <c r="C8097">
        <v>12</v>
      </c>
      <c r="D8097">
        <v>4</v>
      </c>
      <c r="E8097" s="95">
        <v>5</v>
      </c>
      <c r="F8097">
        <v>11.01</v>
      </c>
      <c r="G8097" s="95">
        <f>F8097*(Dashboard!$C$21/50)^Dashboard!$C$22</f>
        <v>12.131975325801482</v>
      </c>
      <c r="H8097" s="95">
        <v>64.8</v>
      </c>
    </row>
    <row r="8098" spans="2:8" x14ac:dyDescent="0.2">
      <c r="B8098" s="59">
        <v>2014</v>
      </c>
      <c r="C8098">
        <v>12</v>
      </c>
      <c r="D8098">
        <v>4</v>
      </c>
      <c r="E8098" s="95">
        <v>6</v>
      </c>
      <c r="F8098">
        <v>10.85</v>
      </c>
      <c r="G8098" s="95">
        <f>F8098*(Dashboard!$C$21/50)^Dashboard!$C$22</f>
        <v>11.955670507261225</v>
      </c>
      <c r="H8098" s="95">
        <v>297.58999999999997</v>
      </c>
    </row>
    <row r="8099" spans="2:8" x14ac:dyDescent="0.2">
      <c r="B8099" s="59">
        <v>2014</v>
      </c>
      <c r="C8099">
        <v>12</v>
      </c>
      <c r="D8099">
        <v>4</v>
      </c>
      <c r="E8099" s="95">
        <v>7</v>
      </c>
      <c r="F8099">
        <v>10.76</v>
      </c>
      <c r="G8099" s="95">
        <f>F8099*(Dashboard!$C$21/50)^Dashboard!$C$22</f>
        <v>11.856499046832331</v>
      </c>
      <c r="H8099" s="95">
        <v>551.30999999999995</v>
      </c>
    </row>
    <row r="8100" spans="2:8" x14ac:dyDescent="0.2">
      <c r="B8100" s="59">
        <v>2014</v>
      </c>
      <c r="C8100">
        <v>12</v>
      </c>
      <c r="D8100">
        <v>4</v>
      </c>
      <c r="E8100" s="95">
        <v>8</v>
      </c>
      <c r="F8100">
        <v>10.68</v>
      </c>
      <c r="G8100" s="95">
        <f>F8100*(Dashboard!$C$21/50)^Dashboard!$C$22</f>
        <v>11.768346637562201</v>
      </c>
      <c r="H8100" s="95">
        <v>784.79</v>
      </c>
    </row>
    <row r="8101" spans="2:8" x14ac:dyDescent="0.2">
      <c r="B8101" s="59">
        <v>2014</v>
      </c>
      <c r="C8101">
        <v>12</v>
      </c>
      <c r="D8101">
        <v>4</v>
      </c>
      <c r="E8101" s="95">
        <v>9</v>
      </c>
      <c r="F8101">
        <v>10.77</v>
      </c>
      <c r="G8101" s="95">
        <f>F8101*(Dashboard!$C$21/50)^Dashboard!$C$22</f>
        <v>11.867518097991097</v>
      </c>
      <c r="H8101" s="95">
        <v>972.74</v>
      </c>
    </row>
    <row r="8102" spans="2:8" x14ac:dyDescent="0.2">
      <c r="B8102" s="59">
        <v>2014</v>
      </c>
      <c r="C8102">
        <v>12</v>
      </c>
      <c r="D8102">
        <v>4</v>
      </c>
      <c r="E8102" s="95">
        <v>10</v>
      </c>
      <c r="F8102">
        <v>10.99</v>
      </c>
      <c r="G8102" s="95">
        <f>F8102*(Dashboard!$C$21/50)^Dashboard!$C$22</f>
        <v>12.109937223483952</v>
      </c>
      <c r="H8102" s="95">
        <v>1091.3399999999999</v>
      </c>
    </row>
    <row r="8103" spans="2:8" x14ac:dyDescent="0.2">
      <c r="B8103" s="59">
        <v>2014</v>
      </c>
      <c r="C8103">
        <v>12</v>
      </c>
      <c r="D8103">
        <v>4</v>
      </c>
      <c r="E8103" s="95">
        <v>11</v>
      </c>
      <c r="F8103">
        <v>11.12</v>
      </c>
      <c r="G8103" s="95">
        <f>F8103*(Dashboard!$C$21/50)^Dashboard!$C$22</f>
        <v>12.25318488854791</v>
      </c>
      <c r="H8103" s="95">
        <v>1127.45</v>
      </c>
    </row>
    <row r="8104" spans="2:8" x14ac:dyDescent="0.2">
      <c r="B8104" s="59">
        <v>2014</v>
      </c>
      <c r="C8104">
        <v>12</v>
      </c>
      <c r="D8104">
        <v>4</v>
      </c>
      <c r="E8104" s="95">
        <v>12</v>
      </c>
      <c r="F8104">
        <v>11.12</v>
      </c>
      <c r="G8104" s="95">
        <f>F8104*(Dashboard!$C$21/50)^Dashboard!$C$22</f>
        <v>12.25318488854791</v>
      </c>
      <c r="H8104" s="95">
        <v>1111.43</v>
      </c>
    </row>
    <row r="8105" spans="2:8" x14ac:dyDescent="0.2">
      <c r="B8105" s="59">
        <v>2014</v>
      </c>
      <c r="C8105">
        <v>12</v>
      </c>
      <c r="D8105">
        <v>4</v>
      </c>
      <c r="E8105" s="95">
        <v>13</v>
      </c>
      <c r="F8105">
        <v>11.29</v>
      </c>
      <c r="G8105" s="95">
        <f>F8105*(Dashboard!$C$21/50)^Dashboard!$C$22</f>
        <v>12.440508758246933</v>
      </c>
      <c r="H8105" s="95">
        <v>1049.75</v>
      </c>
    </row>
    <row r="8106" spans="2:8" x14ac:dyDescent="0.2">
      <c r="B8106" s="59">
        <v>2014</v>
      </c>
      <c r="C8106">
        <v>12</v>
      </c>
      <c r="D8106">
        <v>4</v>
      </c>
      <c r="E8106" s="95">
        <v>14</v>
      </c>
      <c r="F8106">
        <v>11.73</v>
      </c>
      <c r="G8106" s="95">
        <f>F8106*(Dashboard!$C$21/50)^Dashboard!$C$22</f>
        <v>12.925347009232643</v>
      </c>
      <c r="H8106" s="95">
        <v>882.51</v>
      </c>
    </row>
    <row r="8107" spans="2:8" x14ac:dyDescent="0.2">
      <c r="B8107" s="59">
        <v>2014</v>
      </c>
      <c r="C8107">
        <v>12</v>
      </c>
      <c r="D8107">
        <v>4</v>
      </c>
      <c r="E8107" s="95">
        <v>15</v>
      </c>
      <c r="F8107">
        <v>12.39</v>
      </c>
      <c r="G8107" s="95">
        <f>F8107*(Dashboard!$C$21/50)^Dashboard!$C$22</f>
        <v>13.652604385711207</v>
      </c>
      <c r="H8107" s="95">
        <v>705.2</v>
      </c>
    </row>
    <row r="8108" spans="2:8" x14ac:dyDescent="0.2">
      <c r="B8108" s="59">
        <v>2014</v>
      </c>
      <c r="C8108">
        <v>12</v>
      </c>
      <c r="D8108">
        <v>4</v>
      </c>
      <c r="E8108" s="95">
        <v>16</v>
      </c>
      <c r="F8108">
        <v>13.2</v>
      </c>
      <c r="G8108" s="95">
        <f>F8108*(Dashboard!$C$21/50)^Dashboard!$C$22</f>
        <v>14.54514752957126</v>
      </c>
      <c r="H8108" s="95">
        <v>460.92</v>
      </c>
    </row>
    <row r="8109" spans="2:8" x14ac:dyDescent="0.2">
      <c r="B8109" s="59">
        <v>2014</v>
      </c>
      <c r="C8109">
        <v>12</v>
      </c>
      <c r="D8109">
        <v>4</v>
      </c>
      <c r="E8109" s="95">
        <v>17</v>
      </c>
      <c r="F8109">
        <v>14.02</v>
      </c>
      <c r="G8109" s="95">
        <f>F8109*(Dashboard!$C$21/50)^Dashboard!$C$22</f>
        <v>15.448709724590081</v>
      </c>
      <c r="H8109" s="95">
        <v>206.13</v>
      </c>
    </row>
    <row r="8110" spans="2:8" x14ac:dyDescent="0.2">
      <c r="B8110" s="59">
        <v>2014</v>
      </c>
      <c r="C8110">
        <v>12</v>
      </c>
      <c r="D8110">
        <v>4</v>
      </c>
      <c r="E8110" s="95">
        <v>18</v>
      </c>
      <c r="F8110">
        <v>13.71</v>
      </c>
      <c r="G8110" s="95">
        <f>F8110*(Dashboard!$C$21/50)^Dashboard!$C$22</f>
        <v>15.107119138668333</v>
      </c>
      <c r="H8110" s="95">
        <v>20.34</v>
      </c>
    </row>
    <row r="8111" spans="2:8" x14ac:dyDescent="0.2">
      <c r="B8111" s="59">
        <v>2014</v>
      </c>
      <c r="C8111">
        <v>12</v>
      </c>
      <c r="D8111">
        <v>4</v>
      </c>
      <c r="E8111" s="95">
        <v>19</v>
      </c>
      <c r="F8111">
        <v>13.43</v>
      </c>
      <c r="G8111" s="95">
        <f>F8111*(Dashboard!$C$21/50)^Dashboard!$C$22</f>
        <v>14.79858570622288</v>
      </c>
      <c r="H8111" s="95">
        <v>0</v>
      </c>
    </row>
    <row r="8112" spans="2:8" x14ac:dyDescent="0.2">
      <c r="B8112" s="59">
        <v>2014</v>
      </c>
      <c r="C8112">
        <v>12</v>
      </c>
      <c r="D8112">
        <v>4</v>
      </c>
      <c r="E8112" s="95">
        <v>20</v>
      </c>
      <c r="F8112">
        <v>13.26</v>
      </c>
      <c r="G8112" s="95">
        <f>F8112*(Dashboard!$C$21/50)^Dashboard!$C$22</f>
        <v>14.611261836523857</v>
      </c>
      <c r="H8112" s="95">
        <v>0</v>
      </c>
    </row>
    <row r="8113" spans="2:8" x14ac:dyDescent="0.2">
      <c r="B8113" s="59">
        <v>2014</v>
      </c>
      <c r="C8113">
        <v>12</v>
      </c>
      <c r="D8113">
        <v>4</v>
      </c>
      <c r="E8113" s="95">
        <v>21</v>
      </c>
      <c r="F8113">
        <v>13.23</v>
      </c>
      <c r="G8113" s="95">
        <f>F8113*(Dashboard!$C$21/50)^Dashboard!$C$22</f>
        <v>14.578204683047559</v>
      </c>
      <c r="H8113" s="95">
        <v>0</v>
      </c>
    </row>
    <row r="8114" spans="2:8" x14ac:dyDescent="0.2">
      <c r="B8114" s="59">
        <v>2014</v>
      </c>
      <c r="C8114">
        <v>12</v>
      </c>
      <c r="D8114">
        <v>4</v>
      </c>
      <c r="E8114" s="95">
        <v>22</v>
      </c>
      <c r="F8114">
        <v>13.11</v>
      </c>
      <c r="G8114" s="95">
        <f>F8114*(Dashboard!$C$21/50)^Dashboard!$C$22</f>
        <v>14.445976069142365</v>
      </c>
      <c r="H8114" s="95">
        <v>0</v>
      </c>
    </row>
    <row r="8115" spans="2:8" x14ac:dyDescent="0.2">
      <c r="B8115" s="59">
        <v>2014</v>
      </c>
      <c r="C8115">
        <v>12</v>
      </c>
      <c r="D8115">
        <v>4</v>
      </c>
      <c r="E8115" s="95">
        <v>23</v>
      </c>
      <c r="F8115">
        <v>12.87</v>
      </c>
      <c r="G8115" s="95">
        <f>F8115*(Dashboard!$C$21/50)^Dashboard!$C$22</f>
        <v>14.181518841331979</v>
      </c>
      <c r="H8115" s="95">
        <v>0</v>
      </c>
    </row>
    <row r="8116" spans="2:8" x14ac:dyDescent="0.2">
      <c r="B8116" s="59">
        <v>2014</v>
      </c>
      <c r="C8116">
        <v>12</v>
      </c>
      <c r="D8116">
        <v>5</v>
      </c>
      <c r="E8116" s="95">
        <v>0</v>
      </c>
      <c r="F8116">
        <v>12.8</v>
      </c>
      <c r="G8116" s="95">
        <f>F8116*(Dashboard!$C$21/50)^Dashboard!$C$22</f>
        <v>14.104385483220618</v>
      </c>
      <c r="H8116" s="95">
        <v>0</v>
      </c>
    </row>
    <row r="8117" spans="2:8" x14ac:dyDescent="0.2">
      <c r="B8117" s="59">
        <v>2014</v>
      </c>
      <c r="C8117">
        <v>12</v>
      </c>
      <c r="D8117">
        <v>5</v>
      </c>
      <c r="E8117" s="95">
        <v>1</v>
      </c>
      <c r="F8117">
        <v>12.76</v>
      </c>
      <c r="G8117" s="95">
        <f>F8117*(Dashboard!$C$21/50)^Dashboard!$C$22</f>
        <v>14.060309278585551</v>
      </c>
      <c r="H8117" s="95">
        <v>0</v>
      </c>
    </row>
    <row r="8118" spans="2:8" x14ac:dyDescent="0.2">
      <c r="B8118" s="59">
        <v>2014</v>
      </c>
      <c r="C8118">
        <v>12</v>
      </c>
      <c r="D8118">
        <v>5</v>
      </c>
      <c r="E8118" s="95">
        <v>2</v>
      </c>
      <c r="F8118">
        <v>12.66</v>
      </c>
      <c r="G8118" s="95">
        <f>F8118*(Dashboard!$C$21/50)^Dashboard!$C$22</f>
        <v>13.950118766997891</v>
      </c>
      <c r="H8118" s="95">
        <v>0</v>
      </c>
    </row>
    <row r="8119" spans="2:8" x14ac:dyDescent="0.2">
      <c r="B8119" s="59">
        <v>2014</v>
      </c>
      <c r="C8119">
        <v>12</v>
      </c>
      <c r="D8119">
        <v>5</v>
      </c>
      <c r="E8119" s="95">
        <v>3</v>
      </c>
      <c r="F8119">
        <v>12.52</v>
      </c>
      <c r="G8119" s="95">
        <f>F8119*(Dashboard!$C$21/50)^Dashboard!$C$22</f>
        <v>13.795852050775165</v>
      </c>
      <c r="H8119" s="95">
        <v>0</v>
      </c>
    </row>
    <row r="8120" spans="2:8" x14ac:dyDescent="0.2">
      <c r="B8120" s="59">
        <v>2014</v>
      </c>
      <c r="C8120">
        <v>12</v>
      </c>
      <c r="D8120">
        <v>5</v>
      </c>
      <c r="E8120" s="95">
        <v>4</v>
      </c>
      <c r="F8120">
        <v>12.32</v>
      </c>
      <c r="G8120" s="95">
        <f>F8120*(Dashboard!$C$21/50)^Dashboard!$C$22</f>
        <v>13.575471027599844</v>
      </c>
      <c r="H8120" s="95">
        <v>0</v>
      </c>
    </row>
    <row r="8121" spans="2:8" x14ac:dyDescent="0.2">
      <c r="B8121" s="59">
        <v>2014</v>
      </c>
      <c r="C8121">
        <v>12</v>
      </c>
      <c r="D8121">
        <v>5</v>
      </c>
      <c r="E8121" s="95">
        <v>5</v>
      </c>
      <c r="F8121">
        <v>12.34</v>
      </c>
      <c r="G8121" s="95">
        <f>F8121*(Dashboard!$C$21/50)^Dashboard!$C$22</f>
        <v>13.597509129917375</v>
      </c>
      <c r="H8121" s="95">
        <v>65.959999999999994</v>
      </c>
    </row>
    <row r="8122" spans="2:8" x14ac:dyDescent="0.2">
      <c r="B8122" s="59">
        <v>2014</v>
      </c>
      <c r="C8122">
        <v>12</v>
      </c>
      <c r="D8122">
        <v>5</v>
      </c>
      <c r="E8122" s="95">
        <v>6</v>
      </c>
      <c r="F8122">
        <v>12.27</v>
      </c>
      <c r="G8122" s="95">
        <f>F8122*(Dashboard!$C$21/50)^Dashboard!$C$22</f>
        <v>13.520375771806012</v>
      </c>
      <c r="H8122" s="95">
        <v>296.13</v>
      </c>
    </row>
    <row r="8123" spans="2:8" x14ac:dyDescent="0.2">
      <c r="B8123" s="59">
        <v>2014</v>
      </c>
      <c r="C8123">
        <v>12</v>
      </c>
      <c r="D8123">
        <v>5</v>
      </c>
      <c r="E8123" s="95">
        <v>7</v>
      </c>
      <c r="F8123">
        <v>12.49</v>
      </c>
      <c r="G8123" s="95">
        <f>F8123*(Dashboard!$C$21/50)^Dashboard!$C$22</f>
        <v>13.762794897298868</v>
      </c>
      <c r="H8123" s="95">
        <v>546.41999999999996</v>
      </c>
    </row>
    <row r="8124" spans="2:8" x14ac:dyDescent="0.2">
      <c r="B8124" s="59">
        <v>2014</v>
      </c>
      <c r="C8124">
        <v>12</v>
      </c>
      <c r="D8124">
        <v>5</v>
      </c>
      <c r="E8124" s="95">
        <v>8</v>
      </c>
      <c r="F8124">
        <v>12.85</v>
      </c>
      <c r="G8124" s="95">
        <f>F8124*(Dashboard!$C$21/50)^Dashboard!$C$22</f>
        <v>14.159480739014446</v>
      </c>
      <c r="H8124" s="95">
        <v>777.11</v>
      </c>
    </row>
    <row r="8125" spans="2:8" x14ac:dyDescent="0.2">
      <c r="B8125" s="59">
        <v>2014</v>
      </c>
      <c r="C8125">
        <v>12</v>
      </c>
      <c r="D8125">
        <v>5</v>
      </c>
      <c r="E8125" s="95">
        <v>9</v>
      </c>
      <c r="F8125">
        <v>12.85</v>
      </c>
      <c r="G8125" s="95">
        <f>F8125*(Dashboard!$C$21/50)^Dashboard!$C$22</f>
        <v>14.159480739014446</v>
      </c>
      <c r="H8125" s="95">
        <v>961.02</v>
      </c>
    </row>
    <row r="8126" spans="2:8" x14ac:dyDescent="0.2">
      <c r="B8126" s="59">
        <v>2014</v>
      </c>
      <c r="C8126">
        <v>12</v>
      </c>
      <c r="D8126">
        <v>5</v>
      </c>
      <c r="E8126" s="95">
        <v>10</v>
      </c>
      <c r="F8126">
        <v>12.93</v>
      </c>
      <c r="G8126" s="95">
        <f>F8126*(Dashboard!$C$21/50)^Dashboard!$C$22</f>
        <v>14.247633148284576</v>
      </c>
      <c r="H8126" s="95">
        <v>1078.3800000000001</v>
      </c>
    </row>
    <row r="8127" spans="2:8" x14ac:dyDescent="0.2">
      <c r="B8127" s="59">
        <v>2014</v>
      </c>
      <c r="C8127">
        <v>12</v>
      </c>
      <c r="D8127">
        <v>5</v>
      </c>
      <c r="E8127" s="95">
        <v>11</v>
      </c>
      <c r="F8127">
        <v>12.91</v>
      </c>
      <c r="G8127" s="95">
        <f>F8127*(Dashboard!$C$21/50)^Dashboard!$C$22</f>
        <v>14.225595045967044</v>
      </c>
      <c r="H8127" s="95">
        <v>1115.69</v>
      </c>
    </row>
    <row r="8128" spans="2:8" x14ac:dyDescent="0.2">
      <c r="B8128" s="59">
        <v>2014</v>
      </c>
      <c r="C8128">
        <v>12</v>
      </c>
      <c r="D8128">
        <v>5</v>
      </c>
      <c r="E8128" s="95">
        <v>12</v>
      </c>
      <c r="F8128">
        <v>12.78</v>
      </c>
      <c r="G8128" s="95">
        <f>F8128*(Dashboard!$C$21/50)^Dashboard!$C$22</f>
        <v>14.082347380903084</v>
      </c>
      <c r="H8128" s="95">
        <v>1108.1400000000001</v>
      </c>
    </row>
    <row r="8129" spans="2:8" x14ac:dyDescent="0.2">
      <c r="B8129" s="59">
        <v>2014</v>
      </c>
      <c r="C8129">
        <v>12</v>
      </c>
      <c r="D8129">
        <v>5</v>
      </c>
      <c r="E8129" s="95">
        <v>13</v>
      </c>
      <c r="F8129">
        <v>12.58</v>
      </c>
      <c r="G8129" s="95">
        <f>F8129*(Dashboard!$C$21/50)^Dashboard!$C$22</f>
        <v>13.861966357727763</v>
      </c>
      <c r="H8129" s="95">
        <v>1048.8499999999999</v>
      </c>
    </row>
    <row r="8130" spans="2:8" x14ac:dyDescent="0.2">
      <c r="B8130" s="59">
        <v>2014</v>
      </c>
      <c r="C8130">
        <v>12</v>
      </c>
      <c r="D8130">
        <v>5</v>
      </c>
      <c r="E8130" s="95">
        <v>14</v>
      </c>
      <c r="F8130">
        <v>12.55</v>
      </c>
      <c r="G8130" s="95">
        <f>F8130*(Dashboard!$C$21/50)^Dashboard!$C$22</f>
        <v>13.828909204251465</v>
      </c>
      <c r="H8130" s="95">
        <v>909.44</v>
      </c>
    </row>
    <row r="8131" spans="2:8" x14ac:dyDescent="0.2">
      <c r="B8131" s="59">
        <v>2014</v>
      </c>
      <c r="C8131">
        <v>12</v>
      </c>
      <c r="D8131">
        <v>5</v>
      </c>
      <c r="E8131" s="95">
        <v>15</v>
      </c>
      <c r="F8131">
        <v>12.77</v>
      </c>
      <c r="G8131" s="95">
        <f>F8131*(Dashboard!$C$21/50)^Dashboard!$C$22</f>
        <v>14.071328329744318</v>
      </c>
      <c r="H8131" s="95">
        <v>707.8</v>
      </c>
    </row>
    <row r="8132" spans="2:8" x14ac:dyDescent="0.2">
      <c r="B8132" s="59">
        <v>2014</v>
      </c>
      <c r="C8132">
        <v>12</v>
      </c>
      <c r="D8132">
        <v>5</v>
      </c>
      <c r="E8132" s="95">
        <v>16</v>
      </c>
      <c r="F8132">
        <v>13.03</v>
      </c>
      <c r="G8132" s="95">
        <f>F8132*(Dashboard!$C$21/50)^Dashboard!$C$22</f>
        <v>14.357823659872237</v>
      </c>
      <c r="H8132" s="95">
        <v>461.5</v>
      </c>
    </row>
    <row r="8133" spans="2:8" x14ac:dyDescent="0.2">
      <c r="B8133" s="59">
        <v>2014</v>
      </c>
      <c r="C8133">
        <v>12</v>
      </c>
      <c r="D8133">
        <v>5</v>
      </c>
      <c r="E8133" s="95">
        <v>17</v>
      </c>
      <c r="F8133">
        <v>13.19</v>
      </c>
      <c r="G8133" s="95">
        <f>F8133*(Dashboard!$C$21/50)^Dashboard!$C$22</f>
        <v>14.534128478412494</v>
      </c>
      <c r="H8133" s="95">
        <v>204.79</v>
      </c>
    </row>
    <row r="8134" spans="2:8" x14ac:dyDescent="0.2">
      <c r="B8134" s="59">
        <v>2014</v>
      </c>
      <c r="C8134">
        <v>12</v>
      </c>
      <c r="D8134">
        <v>5</v>
      </c>
      <c r="E8134" s="95">
        <v>18</v>
      </c>
      <c r="F8134">
        <v>13.18</v>
      </c>
      <c r="G8134" s="95">
        <f>F8134*(Dashboard!$C$21/50)^Dashboard!$C$22</f>
        <v>14.523109427253729</v>
      </c>
      <c r="H8134" s="95">
        <v>20.420000000000002</v>
      </c>
    </row>
    <row r="8135" spans="2:8" x14ac:dyDescent="0.2">
      <c r="B8135" s="59">
        <v>2014</v>
      </c>
      <c r="C8135">
        <v>12</v>
      </c>
      <c r="D8135">
        <v>5</v>
      </c>
      <c r="E8135" s="95">
        <v>19</v>
      </c>
      <c r="F8135">
        <v>12.84</v>
      </c>
      <c r="G8135" s="95">
        <f>F8135*(Dashboard!$C$21/50)^Dashboard!$C$22</f>
        <v>14.148461687855681</v>
      </c>
      <c r="H8135" s="95">
        <v>0</v>
      </c>
    </row>
    <row r="8136" spans="2:8" x14ac:dyDescent="0.2">
      <c r="B8136" s="59">
        <v>2014</v>
      </c>
      <c r="C8136">
        <v>12</v>
      </c>
      <c r="D8136">
        <v>5</v>
      </c>
      <c r="E8136" s="95">
        <v>20</v>
      </c>
      <c r="F8136">
        <v>12.67</v>
      </c>
      <c r="G8136" s="95">
        <f>F8136*(Dashboard!$C$21/50)^Dashboard!$C$22</f>
        <v>13.961137818156658</v>
      </c>
      <c r="H8136" s="95">
        <v>0</v>
      </c>
    </row>
    <row r="8137" spans="2:8" x14ac:dyDescent="0.2">
      <c r="B8137" s="59">
        <v>2014</v>
      </c>
      <c r="C8137">
        <v>12</v>
      </c>
      <c r="D8137">
        <v>5</v>
      </c>
      <c r="E8137" s="95">
        <v>21</v>
      </c>
      <c r="F8137">
        <v>12.57</v>
      </c>
      <c r="G8137" s="95">
        <f>F8137*(Dashboard!$C$21/50)^Dashboard!$C$22</f>
        <v>13.850947306568996</v>
      </c>
      <c r="H8137" s="95">
        <v>0</v>
      </c>
    </row>
    <row r="8138" spans="2:8" x14ac:dyDescent="0.2">
      <c r="B8138" s="59">
        <v>2014</v>
      </c>
      <c r="C8138">
        <v>12</v>
      </c>
      <c r="D8138">
        <v>5</v>
      </c>
      <c r="E8138" s="95">
        <v>22</v>
      </c>
      <c r="F8138">
        <v>12.51</v>
      </c>
      <c r="G8138" s="95">
        <f>F8138*(Dashboard!$C$21/50)^Dashboard!$C$22</f>
        <v>13.784832999616398</v>
      </c>
      <c r="H8138" s="95">
        <v>0</v>
      </c>
    </row>
    <row r="8139" spans="2:8" x14ac:dyDescent="0.2">
      <c r="B8139" s="59">
        <v>2014</v>
      </c>
      <c r="C8139">
        <v>12</v>
      </c>
      <c r="D8139">
        <v>5</v>
      </c>
      <c r="E8139" s="95">
        <v>23</v>
      </c>
      <c r="F8139">
        <v>12.52</v>
      </c>
      <c r="G8139" s="95">
        <f>F8139*(Dashboard!$C$21/50)^Dashboard!$C$22</f>
        <v>13.795852050775165</v>
      </c>
      <c r="H8139" s="95">
        <v>0</v>
      </c>
    </row>
    <row r="8140" spans="2:8" x14ac:dyDescent="0.2">
      <c r="B8140" s="59">
        <v>2014</v>
      </c>
      <c r="C8140">
        <v>12</v>
      </c>
      <c r="D8140">
        <v>6</v>
      </c>
      <c r="E8140" s="95">
        <v>0</v>
      </c>
      <c r="F8140">
        <v>12.51</v>
      </c>
      <c r="G8140" s="95">
        <f>F8140*(Dashboard!$C$21/50)^Dashboard!$C$22</f>
        <v>13.784832999616398</v>
      </c>
      <c r="H8140" s="95">
        <v>0</v>
      </c>
    </row>
    <row r="8141" spans="2:8" x14ac:dyDescent="0.2">
      <c r="B8141" s="59">
        <v>2014</v>
      </c>
      <c r="C8141">
        <v>12</v>
      </c>
      <c r="D8141">
        <v>6</v>
      </c>
      <c r="E8141" s="95">
        <v>1</v>
      </c>
      <c r="F8141">
        <v>12.48</v>
      </c>
      <c r="G8141" s="95">
        <f>F8141*(Dashboard!$C$21/50)^Dashboard!$C$22</f>
        <v>13.751775846140102</v>
      </c>
      <c r="H8141" s="95">
        <v>0</v>
      </c>
    </row>
    <row r="8142" spans="2:8" x14ac:dyDescent="0.2">
      <c r="B8142" s="59">
        <v>2014</v>
      </c>
      <c r="C8142">
        <v>12</v>
      </c>
      <c r="D8142">
        <v>6</v>
      </c>
      <c r="E8142" s="95">
        <v>2</v>
      </c>
      <c r="F8142">
        <v>12.25</v>
      </c>
      <c r="G8142" s="95">
        <f>F8142*(Dashboard!$C$21/50)^Dashboard!$C$22</f>
        <v>13.49833766948848</v>
      </c>
      <c r="H8142" s="95">
        <v>0</v>
      </c>
    </row>
    <row r="8143" spans="2:8" x14ac:dyDescent="0.2">
      <c r="B8143" s="59">
        <v>2014</v>
      </c>
      <c r="C8143">
        <v>12</v>
      </c>
      <c r="D8143">
        <v>6</v>
      </c>
      <c r="E8143" s="95">
        <v>3</v>
      </c>
      <c r="F8143">
        <v>11.92</v>
      </c>
      <c r="G8143" s="95">
        <f>F8143*(Dashboard!$C$21/50)^Dashboard!$C$22</f>
        <v>13.134708981249199</v>
      </c>
      <c r="H8143" s="95">
        <v>0</v>
      </c>
    </row>
    <row r="8144" spans="2:8" x14ac:dyDescent="0.2">
      <c r="B8144" s="59">
        <v>2014</v>
      </c>
      <c r="C8144">
        <v>12</v>
      </c>
      <c r="D8144">
        <v>6</v>
      </c>
      <c r="E8144" s="95">
        <v>4</v>
      </c>
      <c r="F8144">
        <v>11.67</v>
      </c>
      <c r="G8144" s="95">
        <f>F8144*(Dashboard!$C$21/50)^Dashboard!$C$22</f>
        <v>12.859232702280046</v>
      </c>
      <c r="H8144" s="95">
        <v>0</v>
      </c>
    </row>
    <row r="8145" spans="2:8" x14ac:dyDescent="0.2">
      <c r="B8145" s="59">
        <v>2014</v>
      </c>
      <c r="C8145">
        <v>12</v>
      </c>
      <c r="D8145">
        <v>6</v>
      </c>
      <c r="E8145" s="95">
        <v>5</v>
      </c>
      <c r="F8145">
        <v>11.41</v>
      </c>
      <c r="G8145" s="95">
        <f>F8145*(Dashboard!$C$21/50)^Dashboard!$C$22</f>
        <v>12.572737372152128</v>
      </c>
      <c r="H8145" s="95">
        <v>65.41</v>
      </c>
    </row>
    <row r="8146" spans="2:8" x14ac:dyDescent="0.2">
      <c r="B8146" s="59">
        <v>2014</v>
      </c>
      <c r="C8146">
        <v>12</v>
      </c>
      <c r="D8146">
        <v>6</v>
      </c>
      <c r="E8146" s="95">
        <v>6</v>
      </c>
      <c r="F8146">
        <v>10.9</v>
      </c>
      <c r="G8146" s="95">
        <f>F8146*(Dashboard!$C$21/50)^Dashboard!$C$22</f>
        <v>12.010765763055057</v>
      </c>
      <c r="H8146" s="95">
        <v>292.64</v>
      </c>
    </row>
    <row r="8147" spans="2:8" x14ac:dyDescent="0.2">
      <c r="B8147" s="59">
        <v>2014</v>
      </c>
      <c r="C8147">
        <v>12</v>
      </c>
      <c r="D8147">
        <v>6</v>
      </c>
      <c r="E8147" s="95">
        <v>7</v>
      </c>
      <c r="F8147">
        <v>10.61</v>
      </c>
      <c r="G8147" s="95">
        <f>F8147*(Dashboard!$C$21/50)^Dashboard!$C$22</f>
        <v>11.691213279450839</v>
      </c>
      <c r="H8147" s="95">
        <v>539.89</v>
      </c>
    </row>
    <row r="8148" spans="2:8" x14ac:dyDescent="0.2">
      <c r="B8148" s="59">
        <v>2014</v>
      </c>
      <c r="C8148">
        <v>12</v>
      </c>
      <c r="D8148">
        <v>6</v>
      </c>
      <c r="E8148" s="95">
        <v>8</v>
      </c>
      <c r="F8148">
        <v>10.59</v>
      </c>
      <c r="G8148" s="95">
        <f>F8148*(Dashboard!$C$21/50)^Dashboard!$C$22</f>
        <v>11.669175177133306</v>
      </c>
      <c r="H8148" s="95">
        <v>734.46</v>
      </c>
    </row>
    <row r="8149" spans="2:8" x14ac:dyDescent="0.2">
      <c r="B8149" s="59">
        <v>2014</v>
      </c>
      <c r="C8149">
        <v>12</v>
      </c>
      <c r="D8149">
        <v>6</v>
      </c>
      <c r="E8149" s="95">
        <v>9</v>
      </c>
      <c r="F8149">
        <v>10.57</v>
      </c>
      <c r="G8149" s="95">
        <f>F8149*(Dashboard!$C$21/50)^Dashboard!$C$22</f>
        <v>11.647137074815776</v>
      </c>
      <c r="H8149" s="95">
        <v>929.8</v>
      </c>
    </row>
    <row r="8150" spans="2:8" x14ac:dyDescent="0.2">
      <c r="B8150" s="59">
        <v>2014</v>
      </c>
      <c r="C8150">
        <v>12</v>
      </c>
      <c r="D8150">
        <v>6</v>
      </c>
      <c r="E8150" s="95">
        <v>10</v>
      </c>
      <c r="F8150">
        <v>10.66</v>
      </c>
      <c r="G8150" s="95">
        <f>F8150*(Dashboard!$C$21/50)^Dashboard!$C$22</f>
        <v>11.746308535244669</v>
      </c>
      <c r="H8150" s="95">
        <v>1041.23</v>
      </c>
    </row>
    <row r="8151" spans="2:8" x14ac:dyDescent="0.2">
      <c r="B8151" s="59">
        <v>2014</v>
      </c>
      <c r="C8151">
        <v>12</v>
      </c>
      <c r="D8151">
        <v>6</v>
      </c>
      <c r="E8151" s="95">
        <v>11</v>
      </c>
      <c r="F8151">
        <v>10.8</v>
      </c>
      <c r="G8151" s="95">
        <f>F8151*(Dashboard!$C$21/50)^Dashboard!$C$22</f>
        <v>11.900575251467396</v>
      </c>
      <c r="H8151" s="95">
        <v>1074.07</v>
      </c>
    </row>
    <row r="8152" spans="2:8" x14ac:dyDescent="0.2">
      <c r="B8152" s="59">
        <v>2014</v>
      </c>
      <c r="C8152">
        <v>12</v>
      </c>
      <c r="D8152">
        <v>6</v>
      </c>
      <c r="E8152" s="95">
        <v>12</v>
      </c>
      <c r="F8152">
        <v>10.95</v>
      </c>
      <c r="G8152" s="95">
        <f>F8152*(Dashboard!$C$21/50)^Dashboard!$C$22</f>
        <v>12.065861018848887</v>
      </c>
      <c r="H8152" s="95">
        <v>1060.5999999999999</v>
      </c>
    </row>
    <row r="8153" spans="2:8" x14ac:dyDescent="0.2">
      <c r="B8153" s="59">
        <v>2014</v>
      </c>
      <c r="C8153">
        <v>12</v>
      </c>
      <c r="D8153">
        <v>6</v>
      </c>
      <c r="E8153" s="95">
        <v>13</v>
      </c>
      <c r="F8153">
        <v>11.15</v>
      </c>
      <c r="G8153" s="95">
        <f>F8153*(Dashboard!$C$21/50)^Dashboard!$C$22</f>
        <v>12.28624204202421</v>
      </c>
      <c r="H8153" s="95">
        <v>1003.31</v>
      </c>
    </row>
    <row r="8154" spans="2:8" x14ac:dyDescent="0.2">
      <c r="B8154" s="59">
        <v>2014</v>
      </c>
      <c r="C8154">
        <v>12</v>
      </c>
      <c r="D8154">
        <v>6</v>
      </c>
      <c r="E8154" s="95">
        <v>14</v>
      </c>
      <c r="F8154">
        <v>11.34</v>
      </c>
      <c r="G8154" s="95">
        <f>F8154*(Dashboard!$C$21/50)^Dashboard!$C$22</f>
        <v>12.495604014040765</v>
      </c>
      <c r="H8154" s="95">
        <v>845.31</v>
      </c>
    </row>
    <row r="8155" spans="2:8" x14ac:dyDescent="0.2">
      <c r="B8155" s="59">
        <v>2014</v>
      </c>
      <c r="C8155">
        <v>12</v>
      </c>
      <c r="D8155">
        <v>6</v>
      </c>
      <c r="E8155" s="95">
        <v>15</v>
      </c>
      <c r="F8155">
        <v>11.43</v>
      </c>
      <c r="G8155" s="95">
        <f>F8155*(Dashboard!$C$21/50)^Dashboard!$C$22</f>
        <v>12.59477547446966</v>
      </c>
      <c r="H8155" s="95">
        <v>639.41999999999996</v>
      </c>
    </row>
    <row r="8156" spans="2:8" x14ac:dyDescent="0.2">
      <c r="B8156" s="59">
        <v>2014</v>
      </c>
      <c r="C8156">
        <v>12</v>
      </c>
      <c r="D8156">
        <v>6</v>
      </c>
      <c r="E8156" s="95">
        <v>16</v>
      </c>
      <c r="F8156">
        <v>11.47</v>
      </c>
      <c r="G8156" s="95">
        <f>F8156*(Dashboard!$C$21/50)^Dashboard!$C$22</f>
        <v>12.638851679104725</v>
      </c>
      <c r="H8156" s="95">
        <v>410.3</v>
      </c>
    </row>
    <row r="8157" spans="2:8" x14ac:dyDescent="0.2">
      <c r="B8157" s="59">
        <v>2014</v>
      </c>
      <c r="C8157">
        <v>12</v>
      </c>
      <c r="D8157">
        <v>6</v>
      </c>
      <c r="E8157" s="95">
        <v>17</v>
      </c>
      <c r="F8157">
        <v>11.37</v>
      </c>
      <c r="G8157" s="95">
        <f>F8157*(Dashboard!$C$21/50)^Dashboard!$C$22</f>
        <v>12.528661167517063</v>
      </c>
      <c r="H8157" s="95">
        <v>186.25</v>
      </c>
    </row>
    <row r="8158" spans="2:8" x14ac:dyDescent="0.2">
      <c r="B8158" s="59">
        <v>2014</v>
      </c>
      <c r="C8158">
        <v>12</v>
      </c>
      <c r="D8158">
        <v>6</v>
      </c>
      <c r="E8158" s="95">
        <v>18</v>
      </c>
      <c r="F8158">
        <v>11.24</v>
      </c>
      <c r="G8158" s="95">
        <f>F8158*(Dashboard!$C$21/50)^Dashboard!$C$22</f>
        <v>12.385413502453105</v>
      </c>
      <c r="H8158" s="95">
        <v>20.14</v>
      </c>
    </row>
    <row r="8159" spans="2:8" x14ac:dyDescent="0.2">
      <c r="B8159" s="59">
        <v>2014</v>
      </c>
      <c r="C8159">
        <v>12</v>
      </c>
      <c r="D8159">
        <v>6</v>
      </c>
      <c r="E8159" s="95">
        <v>19</v>
      </c>
      <c r="F8159">
        <v>11.07</v>
      </c>
      <c r="G8159" s="95">
        <f>F8159*(Dashboard!$C$21/50)^Dashboard!$C$22</f>
        <v>12.19808963275408</v>
      </c>
      <c r="H8159" s="95">
        <v>0</v>
      </c>
    </row>
    <row r="8160" spans="2:8" x14ac:dyDescent="0.2">
      <c r="B8160" s="59">
        <v>2014</v>
      </c>
      <c r="C8160">
        <v>12</v>
      </c>
      <c r="D8160">
        <v>6</v>
      </c>
      <c r="E8160" s="95">
        <v>20</v>
      </c>
      <c r="F8160">
        <v>11.07</v>
      </c>
      <c r="G8160" s="95">
        <f>F8160*(Dashboard!$C$21/50)^Dashboard!$C$22</f>
        <v>12.19808963275408</v>
      </c>
      <c r="H8160" s="95">
        <v>0</v>
      </c>
    </row>
    <row r="8161" spans="2:8" x14ac:dyDescent="0.2">
      <c r="B8161" s="59">
        <v>2014</v>
      </c>
      <c r="C8161">
        <v>12</v>
      </c>
      <c r="D8161">
        <v>6</v>
      </c>
      <c r="E8161" s="95">
        <v>21</v>
      </c>
      <c r="F8161">
        <v>11.01</v>
      </c>
      <c r="G8161" s="95">
        <f>F8161*(Dashboard!$C$21/50)^Dashboard!$C$22</f>
        <v>12.131975325801482</v>
      </c>
      <c r="H8161" s="95">
        <v>0</v>
      </c>
    </row>
    <row r="8162" spans="2:8" x14ac:dyDescent="0.2">
      <c r="B8162" s="59">
        <v>2014</v>
      </c>
      <c r="C8162">
        <v>12</v>
      </c>
      <c r="D8162">
        <v>6</v>
      </c>
      <c r="E8162" s="95">
        <v>22</v>
      </c>
      <c r="F8162">
        <v>10.77</v>
      </c>
      <c r="G8162" s="95">
        <f>F8162*(Dashboard!$C$21/50)^Dashboard!$C$22</f>
        <v>11.867518097991097</v>
      </c>
      <c r="H8162" s="95">
        <v>0</v>
      </c>
    </row>
    <row r="8163" spans="2:8" x14ac:dyDescent="0.2">
      <c r="B8163" s="59">
        <v>2014</v>
      </c>
      <c r="C8163">
        <v>12</v>
      </c>
      <c r="D8163">
        <v>6</v>
      </c>
      <c r="E8163" s="95">
        <v>23</v>
      </c>
      <c r="F8163">
        <v>10.61</v>
      </c>
      <c r="G8163" s="95">
        <f>F8163*(Dashboard!$C$21/50)^Dashboard!$C$22</f>
        <v>11.691213279450839</v>
      </c>
      <c r="H8163" s="95">
        <v>0</v>
      </c>
    </row>
    <row r="8164" spans="2:8" x14ac:dyDescent="0.2">
      <c r="B8164" s="59">
        <v>2014</v>
      </c>
      <c r="C8164">
        <v>12</v>
      </c>
      <c r="D8164">
        <v>7</v>
      </c>
      <c r="E8164" s="95">
        <v>0</v>
      </c>
      <c r="F8164">
        <v>10.52</v>
      </c>
      <c r="G8164" s="95">
        <f>F8164*(Dashboard!$C$21/50)^Dashboard!$C$22</f>
        <v>11.592041819021944</v>
      </c>
      <c r="H8164" s="95">
        <v>0</v>
      </c>
    </row>
    <row r="8165" spans="2:8" x14ac:dyDescent="0.2">
      <c r="B8165" s="59">
        <v>2014</v>
      </c>
      <c r="C8165">
        <v>12</v>
      </c>
      <c r="D8165">
        <v>7</v>
      </c>
      <c r="E8165" s="95">
        <v>1</v>
      </c>
      <c r="F8165">
        <v>10.43</v>
      </c>
      <c r="G8165" s="95">
        <f>F8165*(Dashboard!$C$21/50)^Dashboard!$C$22</f>
        <v>11.492870358593049</v>
      </c>
      <c r="H8165" s="95">
        <v>0</v>
      </c>
    </row>
    <row r="8166" spans="2:8" x14ac:dyDescent="0.2">
      <c r="B8166" s="59">
        <v>2014</v>
      </c>
      <c r="C8166">
        <v>12</v>
      </c>
      <c r="D8166">
        <v>7</v>
      </c>
      <c r="E8166" s="95">
        <v>2</v>
      </c>
      <c r="F8166">
        <v>10.36</v>
      </c>
      <c r="G8166" s="95">
        <f>F8166*(Dashboard!$C$21/50)^Dashboard!$C$22</f>
        <v>11.415737000481686</v>
      </c>
      <c r="H8166" s="95">
        <v>0</v>
      </c>
    </row>
    <row r="8167" spans="2:8" x14ac:dyDescent="0.2">
      <c r="B8167" s="59">
        <v>2014</v>
      </c>
      <c r="C8167">
        <v>12</v>
      </c>
      <c r="D8167">
        <v>7</v>
      </c>
      <c r="E8167" s="95">
        <v>3</v>
      </c>
      <c r="F8167">
        <v>10.32</v>
      </c>
      <c r="G8167" s="95">
        <f>F8167*(Dashboard!$C$21/50)^Dashboard!$C$22</f>
        <v>11.371660795846623</v>
      </c>
      <c r="H8167" s="95">
        <v>0</v>
      </c>
    </row>
    <row r="8168" spans="2:8" x14ac:dyDescent="0.2">
      <c r="B8168" s="59">
        <v>2014</v>
      </c>
      <c r="C8168">
        <v>12</v>
      </c>
      <c r="D8168">
        <v>7</v>
      </c>
      <c r="E8168" s="95">
        <v>4</v>
      </c>
      <c r="F8168">
        <v>10.23</v>
      </c>
      <c r="G8168" s="95">
        <f>F8168*(Dashboard!$C$21/50)^Dashboard!$C$22</f>
        <v>11.272489335417728</v>
      </c>
      <c r="H8168" s="95">
        <v>0</v>
      </c>
    </row>
    <row r="8169" spans="2:8" x14ac:dyDescent="0.2">
      <c r="B8169" s="59">
        <v>2014</v>
      </c>
      <c r="C8169">
        <v>12</v>
      </c>
      <c r="D8169">
        <v>7</v>
      </c>
      <c r="E8169" s="95">
        <v>5</v>
      </c>
      <c r="F8169">
        <v>10.050000000000001</v>
      </c>
      <c r="G8169" s="95">
        <f>F8169*(Dashboard!$C$21/50)^Dashboard!$C$22</f>
        <v>11.074146414559937</v>
      </c>
      <c r="H8169" s="95">
        <v>48.72</v>
      </c>
    </row>
    <row r="8170" spans="2:8" x14ac:dyDescent="0.2">
      <c r="B8170" s="59">
        <v>2014</v>
      </c>
      <c r="C8170">
        <v>12</v>
      </c>
      <c r="D8170">
        <v>7</v>
      </c>
      <c r="E8170" s="95">
        <v>6</v>
      </c>
      <c r="F8170">
        <v>9.9</v>
      </c>
      <c r="G8170" s="95">
        <f>F8170*(Dashboard!$C$21/50)^Dashboard!$C$22</f>
        <v>10.908860647178447</v>
      </c>
      <c r="H8170" s="95">
        <v>229.91</v>
      </c>
    </row>
    <row r="8171" spans="2:8" x14ac:dyDescent="0.2">
      <c r="B8171" s="59">
        <v>2014</v>
      </c>
      <c r="C8171">
        <v>12</v>
      </c>
      <c r="D8171">
        <v>7</v>
      </c>
      <c r="E8171" s="95">
        <v>7</v>
      </c>
      <c r="F8171">
        <v>9.9600000000000009</v>
      </c>
      <c r="G8171" s="95">
        <f>F8171*(Dashboard!$C$21/50)^Dashboard!$C$22</f>
        <v>10.974974954131044</v>
      </c>
      <c r="H8171" s="95">
        <v>485.02</v>
      </c>
    </row>
    <row r="8172" spans="2:8" x14ac:dyDescent="0.2">
      <c r="B8172" s="59">
        <v>2014</v>
      </c>
      <c r="C8172">
        <v>12</v>
      </c>
      <c r="D8172">
        <v>7</v>
      </c>
      <c r="E8172" s="95">
        <v>8</v>
      </c>
      <c r="F8172">
        <v>9.8800000000000008</v>
      </c>
      <c r="G8172" s="95">
        <f>F8172*(Dashboard!$C$21/50)^Dashboard!$C$22</f>
        <v>10.886822544860914</v>
      </c>
      <c r="H8172" s="95">
        <v>745.87</v>
      </c>
    </row>
    <row r="8173" spans="2:8" x14ac:dyDescent="0.2">
      <c r="B8173" s="59">
        <v>2014</v>
      </c>
      <c r="C8173">
        <v>12</v>
      </c>
      <c r="D8173">
        <v>7</v>
      </c>
      <c r="E8173" s="95">
        <v>9</v>
      </c>
      <c r="F8173">
        <v>9.7899999999999991</v>
      </c>
      <c r="G8173" s="95">
        <f>F8173*(Dashboard!$C$21/50)^Dashboard!$C$22</f>
        <v>10.787651084432017</v>
      </c>
      <c r="H8173" s="95">
        <v>928.09</v>
      </c>
    </row>
    <row r="8174" spans="2:8" x14ac:dyDescent="0.2">
      <c r="B8174" s="59">
        <v>2014</v>
      </c>
      <c r="C8174">
        <v>12</v>
      </c>
      <c r="D8174">
        <v>7</v>
      </c>
      <c r="E8174" s="95">
        <v>10</v>
      </c>
      <c r="F8174">
        <v>9.8699999999999992</v>
      </c>
      <c r="G8174" s="95">
        <f>F8174*(Dashboard!$C$21/50)^Dashboard!$C$22</f>
        <v>10.875803493702147</v>
      </c>
      <c r="H8174" s="95">
        <v>1041.7</v>
      </c>
    </row>
    <row r="8175" spans="2:8" x14ac:dyDescent="0.2">
      <c r="B8175" s="59">
        <v>2014</v>
      </c>
      <c r="C8175">
        <v>12</v>
      </c>
      <c r="D8175">
        <v>7</v>
      </c>
      <c r="E8175" s="95">
        <v>11</v>
      </c>
      <c r="F8175">
        <v>9.9700000000000006</v>
      </c>
      <c r="G8175" s="95">
        <f>F8175*(Dashboard!$C$21/50)^Dashboard!$C$22</f>
        <v>10.985994005289809</v>
      </c>
      <c r="H8175" s="95">
        <v>1062.8</v>
      </c>
    </row>
    <row r="8176" spans="2:8" x14ac:dyDescent="0.2">
      <c r="B8176" s="59">
        <v>2014</v>
      </c>
      <c r="C8176">
        <v>12</v>
      </c>
      <c r="D8176">
        <v>7</v>
      </c>
      <c r="E8176" s="95">
        <v>12</v>
      </c>
      <c r="F8176">
        <v>9.89</v>
      </c>
      <c r="G8176" s="95">
        <f>F8176*(Dashboard!$C$21/50)^Dashboard!$C$22</f>
        <v>10.897841596019679</v>
      </c>
      <c r="H8176" s="95">
        <v>1061.8599999999999</v>
      </c>
    </row>
    <row r="8177" spans="2:8" x14ac:dyDescent="0.2">
      <c r="B8177" s="59">
        <v>2014</v>
      </c>
      <c r="C8177">
        <v>12</v>
      </c>
      <c r="D8177">
        <v>7</v>
      </c>
      <c r="E8177" s="95">
        <v>13</v>
      </c>
      <c r="F8177">
        <v>9.75</v>
      </c>
      <c r="G8177" s="95">
        <f>F8177*(Dashboard!$C$21/50)^Dashboard!$C$22</f>
        <v>10.743574879796954</v>
      </c>
      <c r="H8177" s="95">
        <v>1016.77</v>
      </c>
    </row>
    <row r="8178" spans="2:8" x14ac:dyDescent="0.2">
      <c r="B8178" s="59">
        <v>2014</v>
      </c>
      <c r="C8178">
        <v>12</v>
      </c>
      <c r="D8178">
        <v>7</v>
      </c>
      <c r="E8178" s="95">
        <v>14</v>
      </c>
      <c r="F8178">
        <v>9.5299999999999994</v>
      </c>
      <c r="G8178" s="95">
        <f>F8178*(Dashboard!$C$21/50)^Dashboard!$C$22</f>
        <v>10.501155754304099</v>
      </c>
      <c r="H8178" s="95">
        <v>881.2</v>
      </c>
    </row>
    <row r="8179" spans="2:8" x14ac:dyDescent="0.2">
      <c r="B8179" s="59">
        <v>2014</v>
      </c>
      <c r="C8179">
        <v>12</v>
      </c>
      <c r="D8179">
        <v>7</v>
      </c>
      <c r="E8179" s="95">
        <v>15</v>
      </c>
      <c r="F8179">
        <v>9.32</v>
      </c>
      <c r="G8179" s="95">
        <f>F8179*(Dashboard!$C$21/50)^Dashboard!$C$22</f>
        <v>10.269755679970011</v>
      </c>
      <c r="H8179" s="95">
        <v>688.37</v>
      </c>
    </row>
    <row r="8180" spans="2:8" x14ac:dyDescent="0.2">
      <c r="B8180" s="59">
        <v>2014</v>
      </c>
      <c r="C8180">
        <v>12</v>
      </c>
      <c r="D8180">
        <v>7</v>
      </c>
      <c r="E8180" s="95">
        <v>16</v>
      </c>
      <c r="F8180">
        <v>9.0500000000000007</v>
      </c>
      <c r="G8180" s="95">
        <f>F8180*(Dashboard!$C$21/50)^Dashboard!$C$22</f>
        <v>9.9722412986833273</v>
      </c>
      <c r="H8180" s="95">
        <v>453.52</v>
      </c>
    </row>
    <row r="8181" spans="2:8" x14ac:dyDescent="0.2">
      <c r="B8181" s="59">
        <v>2014</v>
      </c>
      <c r="C8181">
        <v>12</v>
      </c>
      <c r="D8181">
        <v>7</v>
      </c>
      <c r="E8181" s="95">
        <v>17</v>
      </c>
      <c r="F8181">
        <v>8.8699999999999992</v>
      </c>
      <c r="G8181" s="95">
        <f>F8181*(Dashboard!$C$21/50)^Dashboard!$C$22</f>
        <v>9.7738983778255353</v>
      </c>
      <c r="H8181" s="95">
        <v>209.25</v>
      </c>
    </row>
    <row r="8182" spans="2:8" x14ac:dyDescent="0.2">
      <c r="B8182" s="59">
        <v>2014</v>
      </c>
      <c r="C8182">
        <v>12</v>
      </c>
      <c r="D8182">
        <v>7</v>
      </c>
      <c r="E8182" s="95">
        <v>18</v>
      </c>
      <c r="F8182">
        <v>8.66</v>
      </c>
      <c r="G8182" s="95">
        <f>F8182*(Dashboard!$C$21/50)^Dashboard!$C$22</f>
        <v>9.542498303491449</v>
      </c>
      <c r="H8182" s="95">
        <v>24.18</v>
      </c>
    </row>
    <row r="8183" spans="2:8" x14ac:dyDescent="0.2">
      <c r="B8183" s="59">
        <v>2014</v>
      </c>
      <c r="C8183">
        <v>12</v>
      </c>
      <c r="D8183">
        <v>7</v>
      </c>
      <c r="E8183" s="95">
        <v>19</v>
      </c>
      <c r="F8183">
        <v>8.23</v>
      </c>
      <c r="G8183" s="95">
        <f>F8183*(Dashboard!$C$21/50)^Dashboard!$C$22</f>
        <v>9.0686791036645058</v>
      </c>
      <c r="H8183" s="95">
        <v>0</v>
      </c>
    </row>
    <row r="8184" spans="2:8" x14ac:dyDescent="0.2">
      <c r="B8184" s="59">
        <v>2014</v>
      </c>
      <c r="C8184">
        <v>12</v>
      </c>
      <c r="D8184">
        <v>7</v>
      </c>
      <c r="E8184" s="95">
        <v>20</v>
      </c>
      <c r="F8184">
        <v>7.75</v>
      </c>
      <c r="G8184" s="95">
        <f>F8184*(Dashboard!$C$21/50)^Dashboard!$C$22</f>
        <v>8.5397646480437324</v>
      </c>
      <c r="H8184" s="95">
        <v>0</v>
      </c>
    </row>
    <row r="8185" spans="2:8" x14ac:dyDescent="0.2">
      <c r="B8185" s="59">
        <v>2014</v>
      </c>
      <c r="C8185">
        <v>12</v>
      </c>
      <c r="D8185">
        <v>7</v>
      </c>
      <c r="E8185" s="95">
        <v>21</v>
      </c>
      <c r="F8185">
        <v>7.5</v>
      </c>
      <c r="G8185" s="95">
        <f>F8185*(Dashboard!$C$21/50)^Dashboard!$C$22</f>
        <v>8.2642883690745794</v>
      </c>
      <c r="H8185" s="95">
        <v>0</v>
      </c>
    </row>
    <row r="8186" spans="2:8" x14ac:dyDescent="0.2">
      <c r="B8186" s="59">
        <v>2014</v>
      </c>
      <c r="C8186">
        <v>12</v>
      </c>
      <c r="D8186">
        <v>7</v>
      </c>
      <c r="E8186" s="95">
        <v>22</v>
      </c>
      <c r="F8186">
        <v>7.39</v>
      </c>
      <c r="G8186" s="95">
        <f>F8186*(Dashboard!$C$21/50)^Dashboard!$C$22</f>
        <v>8.1430788063281518</v>
      </c>
      <c r="H8186" s="95">
        <v>0</v>
      </c>
    </row>
    <row r="8187" spans="2:8" x14ac:dyDescent="0.2">
      <c r="B8187" s="59">
        <v>2014</v>
      </c>
      <c r="C8187">
        <v>12</v>
      </c>
      <c r="D8187">
        <v>7</v>
      </c>
      <c r="E8187" s="95">
        <v>23</v>
      </c>
      <c r="F8187">
        <v>7.3</v>
      </c>
      <c r="G8187" s="95">
        <f>F8187*(Dashboard!$C$21/50)^Dashboard!$C$22</f>
        <v>8.0439073458992585</v>
      </c>
      <c r="H8187" s="95">
        <v>0</v>
      </c>
    </row>
    <row r="8188" spans="2:8" x14ac:dyDescent="0.2">
      <c r="B8188" s="59">
        <v>2014</v>
      </c>
      <c r="C8188">
        <v>12</v>
      </c>
      <c r="D8188">
        <v>8</v>
      </c>
      <c r="E8188" s="95">
        <v>0</v>
      </c>
      <c r="F8188">
        <v>7.17</v>
      </c>
      <c r="G8188" s="95">
        <f>F8188*(Dashboard!$C$21/50)^Dashboard!$C$22</f>
        <v>7.9006596808352985</v>
      </c>
      <c r="H8188" s="95">
        <v>0</v>
      </c>
    </row>
    <row r="8189" spans="2:8" x14ac:dyDescent="0.2">
      <c r="B8189" s="59">
        <v>2014</v>
      </c>
      <c r="C8189">
        <v>12</v>
      </c>
      <c r="D8189">
        <v>8</v>
      </c>
      <c r="E8189" s="95">
        <v>1</v>
      </c>
      <c r="F8189">
        <v>6.93</v>
      </c>
      <c r="G8189" s="95">
        <f>F8189*(Dashboard!$C$21/50)^Dashboard!$C$22</f>
        <v>7.6362024530249117</v>
      </c>
      <c r="H8189" s="95">
        <v>0</v>
      </c>
    </row>
    <row r="8190" spans="2:8" x14ac:dyDescent="0.2">
      <c r="B8190" s="59">
        <v>2014</v>
      </c>
      <c r="C8190">
        <v>12</v>
      </c>
      <c r="D8190">
        <v>8</v>
      </c>
      <c r="E8190" s="95">
        <v>2</v>
      </c>
      <c r="F8190">
        <v>6.58</v>
      </c>
      <c r="G8190" s="95">
        <f>F8190*(Dashboard!$C$21/50)^Dashboard!$C$22</f>
        <v>7.2505356624680983</v>
      </c>
      <c r="H8190" s="95">
        <v>0</v>
      </c>
    </row>
    <row r="8191" spans="2:8" x14ac:dyDescent="0.2">
      <c r="B8191" s="59">
        <v>2014</v>
      </c>
      <c r="C8191">
        <v>12</v>
      </c>
      <c r="D8191">
        <v>8</v>
      </c>
      <c r="E8191" s="95">
        <v>3</v>
      </c>
      <c r="F8191">
        <v>6.09</v>
      </c>
      <c r="G8191" s="95">
        <f>F8191*(Dashboard!$C$21/50)^Dashboard!$C$22</f>
        <v>6.7106021556885587</v>
      </c>
      <c r="H8191" s="95">
        <v>0</v>
      </c>
    </row>
    <row r="8192" spans="2:8" x14ac:dyDescent="0.2">
      <c r="B8192" s="59">
        <v>2014</v>
      </c>
      <c r="C8192">
        <v>12</v>
      </c>
      <c r="D8192">
        <v>8</v>
      </c>
      <c r="E8192" s="95">
        <v>4</v>
      </c>
      <c r="F8192">
        <v>5.54</v>
      </c>
      <c r="G8192" s="95">
        <f>F8192*(Dashboard!$C$21/50)^Dashboard!$C$22</f>
        <v>6.1045543419564234</v>
      </c>
      <c r="H8192" s="95">
        <v>0</v>
      </c>
    </row>
    <row r="8193" spans="2:8" x14ac:dyDescent="0.2">
      <c r="B8193" s="59">
        <v>2014</v>
      </c>
      <c r="C8193">
        <v>12</v>
      </c>
      <c r="D8193">
        <v>8</v>
      </c>
      <c r="E8193" s="95">
        <v>5</v>
      </c>
      <c r="F8193">
        <v>5.08</v>
      </c>
      <c r="G8193" s="95">
        <f>F8193*(Dashboard!$C$21/50)^Dashboard!$C$22</f>
        <v>5.5976779886531824</v>
      </c>
      <c r="H8193" s="95">
        <v>61.32</v>
      </c>
    </row>
    <row r="8194" spans="2:8" x14ac:dyDescent="0.2">
      <c r="B8194" s="59">
        <v>2014</v>
      </c>
      <c r="C8194">
        <v>12</v>
      </c>
      <c r="D8194">
        <v>8</v>
      </c>
      <c r="E8194" s="95">
        <v>6</v>
      </c>
      <c r="F8194">
        <v>4.9400000000000004</v>
      </c>
      <c r="G8194" s="95">
        <f>F8194*(Dashboard!$C$21/50)^Dashboard!$C$22</f>
        <v>5.4434112724304571</v>
      </c>
      <c r="H8194" s="95">
        <v>254.34</v>
      </c>
    </row>
    <row r="8195" spans="2:8" x14ac:dyDescent="0.2">
      <c r="B8195" s="59">
        <v>2014</v>
      </c>
      <c r="C8195">
        <v>12</v>
      </c>
      <c r="D8195">
        <v>8</v>
      </c>
      <c r="E8195" s="95">
        <v>7</v>
      </c>
      <c r="F8195">
        <v>4.92</v>
      </c>
      <c r="G8195" s="95">
        <f>F8195*(Dashboard!$C$21/50)^Dashboard!$C$22</f>
        <v>5.4213731701129246</v>
      </c>
      <c r="H8195" s="95">
        <v>466.38</v>
      </c>
    </row>
    <row r="8196" spans="2:8" x14ac:dyDescent="0.2">
      <c r="B8196" s="59">
        <v>2014</v>
      </c>
      <c r="C8196">
        <v>12</v>
      </c>
      <c r="D8196">
        <v>8</v>
      </c>
      <c r="E8196" s="95">
        <v>8</v>
      </c>
      <c r="F8196">
        <v>4.8099999999999996</v>
      </c>
      <c r="G8196" s="95">
        <f>F8196*(Dashboard!$C$21/50)^Dashboard!$C$22</f>
        <v>5.3001636073664971</v>
      </c>
      <c r="H8196" s="95">
        <v>726.05</v>
      </c>
    </row>
    <row r="8197" spans="2:8" x14ac:dyDescent="0.2">
      <c r="B8197" s="59">
        <v>2014</v>
      </c>
      <c r="C8197">
        <v>12</v>
      </c>
      <c r="D8197">
        <v>8</v>
      </c>
      <c r="E8197" s="95">
        <v>9</v>
      </c>
      <c r="F8197">
        <v>5.03</v>
      </c>
      <c r="G8197" s="95">
        <f>F8197*(Dashboard!$C$21/50)^Dashboard!$C$22</f>
        <v>5.5425827328593522</v>
      </c>
      <c r="H8197" s="95">
        <v>951.6</v>
      </c>
    </row>
    <row r="8198" spans="2:8" x14ac:dyDescent="0.2">
      <c r="B8198" s="59">
        <v>2014</v>
      </c>
      <c r="C8198">
        <v>12</v>
      </c>
      <c r="D8198">
        <v>8</v>
      </c>
      <c r="E8198" s="95">
        <v>10</v>
      </c>
      <c r="F8198">
        <v>5.48</v>
      </c>
      <c r="G8198" s="95">
        <f>F8198*(Dashboard!$C$21/50)^Dashboard!$C$22</f>
        <v>6.038440035003827</v>
      </c>
      <c r="H8198" s="95">
        <v>1059.7</v>
      </c>
    </row>
    <row r="8199" spans="2:8" x14ac:dyDescent="0.2">
      <c r="B8199" s="59">
        <v>2014</v>
      </c>
      <c r="C8199">
        <v>12</v>
      </c>
      <c r="D8199">
        <v>8</v>
      </c>
      <c r="E8199" s="95">
        <v>11</v>
      </c>
      <c r="F8199">
        <v>5.91</v>
      </c>
      <c r="G8199" s="95">
        <f>F8199*(Dashboard!$C$21/50)^Dashboard!$C$22</f>
        <v>6.5122592348307693</v>
      </c>
      <c r="H8199" s="95">
        <v>1097.1199999999999</v>
      </c>
    </row>
    <row r="8200" spans="2:8" x14ac:dyDescent="0.2">
      <c r="B8200" s="59">
        <v>2014</v>
      </c>
      <c r="C8200">
        <v>12</v>
      </c>
      <c r="D8200">
        <v>8</v>
      </c>
      <c r="E8200" s="95">
        <v>12</v>
      </c>
      <c r="F8200">
        <v>6.36</v>
      </c>
      <c r="G8200" s="95">
        <f>F8200*(Dashboard!$C$21/50)^Dashboard!$C$22</f>
        <v>7.0081165369752441</v>
      </c>
      <c r="H8200" s="95">
        <v>1089.3699999999999</v>
      </c>
    </row>
    <row r="8201" spans="2:8" x14ac:dyDescent="0.2">
      <c r="B8201" s="59">
        <v>2014</v>
      </c>
      <c r="C8201">
        <v>12</v>
      </c>
      <c r="D8201">
        <v>8</v>
      </c>
      <c r="E8201" s="95">
        <v>13</v>
      </c>
      <c r="F8201">
        <v>6.73</v>
      </c>
      <c r="G8201" s="95">
        <f>F8201*(Dashboard!$C$21/50)^Dashboard!$C$22</f>
        <v>7.4158214298495899</v>
      </c>
      <c r="H8201" s="95">
        <v>1033.6600000000001</v>
      </c>
    </row>
    <row r="8202" spans="2:8" x14ac:dyDescent="0.2">
      <c r="B8202" s="59">
        <v>2014</v>
      </c>
      <c r="C8202">
        <v>12</v>
      </c>
      <c r="D8202">
        <v>8</v>
      </c>
      <c r="E8202" s="95">
        <v>14</v>
      </c>
      <c r="F8202">
        <v>7.03</v>
      </c>
      <c r="G8202" s="95">
        <f>F8202*(Dashboard!$C$21/50)^Dashboard!$C$22</f>
        <v>7.7463929646125731</v>
      </c>
      <c r="H8202" s="95">
        <v>890.71</v>
      </c>
    </row>
    <row r="8203" spans="2:8" x14ac:dyDescent="0.2">
      <c r="B8203" s="59">
        <v>2014</v>
      </c>
      <c r="C8203">
        <v>12</v>
      </c>
      <c r="D8203">
        <v>8</v>
      </c>
      <c r="E8203" s="95">
        <v>15</v>
      </c>
      <c r="F8203">
        <v>7.24</v>
      </c>
      <c r="G8203" s="95">
        <f>F8203*(Dashboard!$C$21/50)^Dashboard!$C$22</f>
        <v>7.9777930389466611</v>
      </c>
      <c r="H8203" s="95">
        <v>666.52</v>
      </c>
    </row>
    <row r="8204" spans="2:8" x14ac:dyDescent="0.2">
      <c r="B8204" s="59">
        <v>2014</v>
      </c>
      <c r="C8204">
        <v>12</v>
      </c>
      <c r="D8204">
        <v>8</v>
      </c>
      <c r="E8204" s="95">
        <v>16</v>
      </c>
      <c r="F8204">
        <v>7.29</v>
      </c>
      <c r="G8204" s="95">
        <f>F8204*(Dashboard!$C$21/50)^Dashboard!$C$22</f>
        <v>8.0328882947404914</v>
      </c>
      <c r="H8204" s="95">
        <v>402.95</v>
      </c>
    </row>
    <row r="8205" spans="2:8" x14ac:dyDescent="0.2">
      <c r="B8205" s="59">
        <v>2014</v>
      </c>
      <c r="C8205">
        <v>12</v>
      </c>
      <c r="D8205">
        <v>8</v>
      </c>
      <c r="E8205" s="95">
        <v>17</v>
      </c>
      <c r="F8205">
        <v>7.36</v>
      </c>
      <c r="G8205" s="95">
        <f>F8205*(Dashboard!$C$21/50)^Dashboard!$C$22</f>
        <v>8.1100216528518541</v>
      </c>
      <c r="H8205" s="95">
        <v>163.12</v>
      </c>
    </row>
    <row r="8206" spans="2:8" x14ac:dyDescent="0.2">
      <c r="B8206" s="59">
        <v>2014</v>
      </c>
      <c r="C8206">
        <v>12</v>
      </c>
      <c r="D8206">
        <v>8</v>
      </c>
      <c r="E8206" s="95">
        <v>18</v>
      </c>
      <c r="F8206">
        <v>7.45</v>
      </c>
      <c r="G8206" s="95">
        <f>F8206*(Dashboard!$C$21/50)^Dashboard!$C$22</f>
        <v>8.2091931132807492</v>
      </c>
      <c r="H8206" s="95">
        <v>17.82</v>
      </c>
    </row>
    <row r="8207" spans="2:8" x14ac:dyDescent="0.2">
      <c r="B8207" s="59">
        <v>2014</v>
      </c>
      <c r="C8207">
        <v>12</v>
      </c>
      <c r="D8207">
        <v>8</v>
      </c>
      <c r="E8207" s="95">
        <v>19</v>
      </c>
      <c r="F8207">
        <v>7.55</v>
      </c>
      <c r="G8207" s="95">
        <f>F8207*(Dashboard!$C$21/50)^Dashboard!$C$22</f>
        <v>8.3193836248684097</v>
      </c>
      <c r="H8207" s="95">
        <v>0</v>
      </c>
    </row>
    <row r="8208" spans="2:8" x14ac:dyDescent="0.2">
      <c r="B8208" s="59">
        <v>2014</v>
      </c>
      <c r="C8208">
        <v>12</v>
      </c>
      <c r="D8208">
        <v>8</v>
      </c>
      <c r="E8208" s="95">
        <v>20</v>
      </c>
      <c r="F8208">
        <v>7.51</v>
      </c>
      <c r="G8208" s="95">
        <f>F8208*(Dashboard!$C$21/50)^Dashboard!$C$22</f>
        <v>8.2753074202333465</v>
      </c>
      <c r="H8208" s="95">
        <v>0</v>
      </c>
    </row>
    <row r="8209" spans="2:8" x14ac:dyDescent="0.2">
      <c r="B8209" s="59">
        <v>2014</v>
      </c>
      <c r="C8209">
        <v>12</v>
      </c>
      <c r="D8209">
        <v>8</v>
      </c>
      <c r="E8209" s="95">
        <v>21</v>
      </c>
      <c r="F8209">
        <v>7.39</v>
      </c>
      <c r="G8209" s="95">
        <f>F8209*(Dashboard!$C$21/50)^Dashboard!$C$22</f>
        <v>8.1430788063281518</v>
      </c>
      <c r="H8209" s="95">
        <v>0</v>
      </c>
    </row>
    <row r="8210" spans="2:8" x14ac:dyDescent="0.2">
      <c r="B8210" s="59">
        <v>2014</v>
      </c>
      <c r="C8210">
        <v>12</v>
      </c>
      <c r="D8210">
        <v>8</v>
      </c>
      <c r="E8210" s="95">
        <v>22</v>
      </c>
      <c r="F8210">
        <v>7.03</v>
      </c>
      <c r="G8210" s="95">
        <f>F8210*(Dashboard!$C$21/50)^Dashboard!$C$22</f>
        <v>7.7463929646125731</v>
      </c>
      <c r="H8210" s="95">
        <v>0</v>
      </c>
    </row>
    <row r="8211" spans="2:8" x14ac:dyDescent="0.2">
      <c r="B8211" s="59">
        <v>2014</v>
      </c>
      <c r="C8211">
        <v>12</v>
      </c>
      <c r="D8211">
        <v>8</v>
      </c>
      <c r="E8211" s="95">
        <v>23</v>
      </c>
      <c r="F8211">
        <v>6.6</v>
      </c>
      <c r="G8211" s="95">
        <f>F8211*(Dashboard!$C$21/50)^Dashboard!$C$22</f>
        <v>7.2725737647856299</v>
      </c>
      <c r="H8211" s="95">
        <v>0</v>
      </c>
    </row>
    <row r="8212" spans="2:8" x14ac:dyDescent="0.2">
      <c r="B8212" s="59">
        <v>2014</v>
      </c>
      <c r="C8212">
        <v>12</v>
      </c>
      <c r="D8212">
        <v>9</v>
      </c>
      <c r="E8212" s="95">
        <v>0</v>
      </c>
      <c r="F8212">
        <v>6.34</v>
      </c>
      <c r="G8212" s="95">
        <f>F8212*(Dashboard!$C$21/50)^Dashboard!$C$22</f>
        <v>6.9860784346577116</v>
      </c>
      <c r="H8212" s="95">
        <v>0</v>
      </c>
    </row>
    <row r="8213" spans="2:8" x14ac:dyDescent="0.2">
      <c r="B8213" s="59">
        <v>2014</v>
      </c>
      <c r="C8213">
        <v>12</v>
      </c>
      <c r="D8213">
        <v>9</v>
      </c>
      <c r="E8213" s="95">
        <v>1</v>
      </c>
      <c r="F8213">
        <v>6.18</v>
      </c>
      <c r="G8213" s="95">
        <f>F8213*(Dashboard!$C$21/50)^Dashboard!$C$22</f>
        <v>6.8097736161174538</v>
      </c>
      <c r="H8213" s="95">
        <v>0</v>
      </c>
    </row>
    <row r="8214" spans="2:8" x14ac:dyDescent="0.2">
      <c r="B8214" s="59">
        <v>2014</v>
      </c>
      <c r="C8214">
        <v>12</v>
      </c>
      <c r="D8214">
        <v>9</v>
      </c>
      <c r="E8214" s="95">
        <v>2</v>
      </c>
      <c r="F8214">
        <v>6.23</v>
      </c>
      <c r="G8214" s="95">
        <f>F8214*(Dashboard!$C$21/50)^Dashboard!$C$22</f>
        <v>6.8648688719112849</v>
      </c>
      <c r="H8214" s="95">
        <v>0</v>
      </c>
    </row>
    <row r="8215" spans="2:8" x14ac:dyDescent="0.2">
      <c r="B8215" s="59">
        <v>2014</v>
      </c>
      <c r="C8215">
        <v>12</v>
      </c>
      <c r="D8215">
        <v>9</v>
      </c>
      <c r="E8215" s="95">
        <v>3</v>
      </c>
      <c r="F8215">
        <v>6.39</v>
      </c>
      <c r="G8215" s="95">
        <f>F8215*(Dashboard!$C$21/50)^Dashboard!$C$22</f>
        <v>7.0411736904515418</v>
      </c>
      <c r="H8215" s="95">
        <v>0</v>
      </c>
    </row>
    <row r="8216" spans="2:8" x14ac:dyDescent="0.2">
      <c r="B8216" s="59">
        <v>2014</v>
      </c>
      <c r="C8216">
        <v>12</v>
      </c>
      <c r="D8216">
        <v>9</v>
      </c>
      <c r="E8216" s="95">
        <v>4</v>
      </c>
      <c r="F8216">
        <v>6.58</v>
      </c>
      <c r="G8216" s="95">
        <f>F8216*(Dashboard!$C$21/50)^Dashboard!$C$22</f>
        <v>7.2505356624680983</v>
      </c>
      <c r="H8216" s="95">
        <v>0</v>
      </c>
    </row>
    <row r="8217" spans="2:8" x14ac:dyDescent="0.2">
      <c r="B8217" s="59">
        <v>2014</v>
      </c>
      <c r="C8217">
        <v>12</v>
      </c>
      <c r="D8217">
        <v>9</v>
      </c>
      <c r="E8217" s="95">
        <v>5</v>
      </c>
      <c r="F8217">
        <v>6.87</v>
      </c>
      <c r="G8217" s="95">
        <f>F8217*(Dashboard!$C$21/50)^Dashboard!$C$22</f>
        <v>7.5700881460723153</v>
      </c>
      <c r="H8217" s="95">
        <v>58.2</v>
      </c>
    </row>
    <row r="8218" spans="2:8" x14ac:dyDescent="0.2">
      <c r="B8218" s="59">
        <v>2014</v>
      </c>
      <c r="C8218">
        <v>12</v>
      </c>
      <c r="D8218">
        <v>9</v>
      </c>
      <c r="E8218" s="95">
        <v>6</v>
      </c>
      <c r="F8218">
        <v>7.3</v>
      </c>
      <c r="G8218" s="95">
        <f>F8218*(Dashboard!$C$21/50)^Dashboard!$C$22</f>
        <v>8.0439073458992585</v>
      </c>
      <c r="H8218" s="95">
        <v>299.62</v>
      </c>
    </row>
    <row r="8219" spans="2:8" x14ac:dyDescent="0.2">
      <c r="B8219" s="59">
        <v>2014</v>
      </c>
      <c r="C8219">
        <v>12</v>
      </c>
      <c r="D8219">
        <v>9</v>
      </c>
      <c r="E8219" s="95">
        <v>7</v>
      </c>
      <c r="F8219">
        <v>7.84</v>
      </c>
      <c r="G8219" s="95">
        <f>F8219*(Dashboard!$C$21/50)^Dashboard!$C$22</f>
        <v>8.6389361084726275</v>
      </c>
      <c r="H8219" s="95">
        <v>544.34</v>
      </c>
    </row>
    <row r="8220" spans="2:8" x14ac:dyDescent="0.2">
      <c r="B8220" s="59">
        <v>2014</v>
      </c>
      <c r="C8220">
        <v>12</v>
      </c>
      <c r="D8220">
        <v>9</v>
      </c>
      <c r="E8220" s="95">
        <v>8</v>
      </c>
      <c r="F8220">
        <v>8.39</v>
      </c>
      <c r="G8220" s="95">
        <f>F8220*(Dashboard!$C$21/50)^Dashboard!$C$22</f>
        <v>9.2449839222047636</v>
      </c>
      <c r="H8220" s="95">
        <v>767.63</v>
      </c>
    </row>
    <row r="8221" spans="2:8" x14ac:dyDescent="0.2">
      <c r="B8221" s="59">
        <v>2014</v>
      </c>
      <c r="C8221">
        <v>12</v>
      </c>
      <c r="D8221">
        <v>9</v>
      </c>
      <c r="E8221" s="95">
        <v>9</v>
      </c>
      <c r="F8221">
        <v>9.0399999999999991</v>
      </c>
      <c r="G8221" s="95">
        <f>F8221*(Dashboard!$C$21/50)^Dashboard!$C$22</f>
        <v>9.9612222475245602</v>
      </c>
      <c r="H8221" s="95">
        <v>948.52</v>
      </c>
    </row>
    <row r="8222" spans="2:8" x14ac:dyDescent="0.2">
      <c r="B8222" s="59">
        <v>2014</v>
      </c>
      <c r="C8222">
        <v>12</v>
      </c>
      <c r="D8222">
        <v>9</v>
      </c>
      <c r="E8222" s="95">
        <v>10</v>
      </c>
      <c r="F8222">
        <v>9.77</v>
      </c>
      <c r="G8222" s="95">
        <f>F8222*(Dashboard!$C$21/50)^Dashboard!$C$22</f>
        <v>10.765612982114487</v>
      </c>
      <c r="H8222" s="95">
        <v>1068.79</v>
      </c>
    </row>
    <row r="8223" spans="2:8" x14ac:dyDescent="0.2">
      <c r="B8223" s="59">
        <v>2014</v>
      </c>
      <c r="C8223">
        <v>12</v>
      </c>
      <c r="D8223">
        <v>9</v>
      </c>
      <c r="E8223" s="95">
        <v>11</v>
      </c>
      <c r="F8223">
        <v>10.47</v>
      </c>
      <c r="G8223" s="95">
        <f>F8223*(Dashboard!$C$21/50)^Dashboard!$C$22</f>
        <v>11.536946563228115</v>
      </c>
      <c r="H8223" s="95">
        <v>1100.8800000000001</v>
      </c>
    </row>
    <row r="8224" spans="2:8" x14ac:dyDescent="0.2">
      <c r="B8224" s="59">
        <v>2014</v>
      </c>
      <c r="C8224">
        <v>12</v>
      </c>
      <c r="D8224">
        <v>9</v>
      </c>
      <c r="E8224" s="95">
        <v>12</v>
      </c>
      <c r="F8224">
        <v>10.99</v>
      </c>
      <c r="G8224" s="95">
        <f>F8224*(Dashboard!$C$21/50)^Dashboard!$C$22</f>
        <v>12.109937223483952</v>
      </c>
      <c r="H8224" s="95">
        <v>1085.46</v>
      </c>
    </row>
    <row r="8225" spans="2:8" x14ac:dyDescent="0.2">
      <c r="B8225" s="59">
        <v>2014</v>
      </c>
      <c r="C8225">
        <v>12</v>
      </c>
      <c r="D8225">
        <v>9</v>
      </c>
      <c r="E8225" s="95">
        <v>13</v>
      </c>
      <c r="F8225">
        <v>11.45</v>
      </c>
      <c r="G8225" s="95">
        <f>F8225*(Dashboard!$C$21/50)^Dashboard!$C$22</f>
        <v>12.616813576787191</v>
      </c>
      <c r="H8225" s="95">
        <v>1031.1300000000001</v>
      </c>
    </row>
    <row r="8226" spans="2:8" x14ac:dyDescent="0.2">
      <c r="B8226" s="59">
        <v>2014</v>
      </c>
      <c r="C8226">
        <v>12</v>
      </c>
      <c r="D8226">
        <v>9</v>
      </c>
      <c r="E8226" s="95">
        <v>14</v>
      </c>
      <c r="F8226">
        <v>11.81</v>
      </c>
      <c r="G8226" s="95">
        <f>F8226*(Dashboard!$C$21/50)^Dashboard!$C$22</f>
        <v>13.013499418502773</v>
      </c>
      <c r="H8226" s="95">
        <v>890.96</v>
      </c>
    </row>
    <row r="8227" spans="2:8" x14ac:dyDescent="0.2">
      <c r="B8227" s="59">
        <v>2014</v>
      </c>
      <c r="C8227">
        <v>12</v>
      </c>
      <c r="D8227">
        <v>9</v>
      </c>
      <c r="E8227" s="95">
        <v>15</v>
      </c>
      <c r="F8227">
        <v>11.94</v>
      </c>
      <c r="G8227" s="95">
        <f>F8227*(Dashboard!$C$21/50)^Dashboard!$C$22</f>
        <v>13.156747083566732</v>
      </c>
      <c r="H8227" s="95">
        <v>701.14</v>
      </c>
    </row>
    <row r="8228" spans="2:8" x14ac:dyDescent="0.2">
      <c r="B8228" s="59">
        <v>2014</v>
      </c>
      <c r="C8228">
        <v>12</v>
      </c>
      <c r="D8228">
        <v>9</v>
      </c>
      <c r="E8228" s="95">
        <v>16</v>
      </c>
      <c r="F8228">
        <v>11.93</v>
      </c>
      <c r="G8228" s="95">
        <f>F8228*(Dashboard!$C$21/50)^Dashboard!$C$22</f>
        <v>13.145728032407964</v>
      </c>
      <c r="H8228" s="95">
        <v>460.03</v>
      </c>
    </row>
    <row r="8229" spans="2:8" x14ac:dyDescent="0.2">
      <c r="B8229" s="59">
        <v>2014</v>
      </c>
      <c r="C8229">
        <v>12</v>
      </c>
      <c r="D8229">
        <v>9</v>
      </c>
      <c r="E8229" s="95">
        <v>17</v>
      </c>
      <c r="F8229">
        <v>11.87</v>
      </c>
      <c r="G8229" s="95">
        <f>F8229*(Dashboard!$C$21/50)^Dashboard!$C$22</f>
        <v>13.079613725455367</v>
      </c>
      <c r="H8229" s="95">
        <v>209.55</v>
      </c>
    </row>
    <row r="8230" spans="2:8" x14ac:dyDescent="0.2">
      <c r="B8230" s="59">
        <v>2014</v>
      </c>
      <c r="C8230">
        <v>12</v>
      </c>
      <c r="D8230">
        <v>9</v>
      </c>
      <c r="E8230" s="95">
        <v>18</v>
      </c>
      <c r="F8230">
        <v>11.75</v>
      </c>
      <c r="G8230" s="95">
        <f>F8230*(Dashboard!$C$21/50)^Dashboard!$C$22</f>
        <v>12.947385111550176</v>
      </c>
      <c r="H8230" s="95">
        <v>22.12</v>
      </c>
    </row>
    <row r="8231" spans="2:8" x14ac:dyDescent="0.2">
      <c r="B8231" s="59">
        <v>2014</v>
      </c>
      <c r="C8231">
        <v>12</v>
      </c>
      <c r="D8231">
        <v>9</v>
      </c>
      <c r="E8231" s="95">
        <v>19</v>
      </c>
      <c r="F8231">
        <v>11.5</v>
      </c>
      <c r="G8231" s="95">
        <f>F8231*(Dashboard!$C$21/50)^Dashboard!$C$22</f>
        <v>12.671908832581023</v>
      </c>
      <c r="H8231" s="95">
        <v>0</v>
      </c>
    </row>
    <row r="8232" spans="2:8" x14ac:dyDescent="0.2">
      <c r="B8232" s="59">
        <v>2014</v>
      </c>
      <c r="C8232">
        <v>12</v>
      </c>
      <c r="D8232">
        <v>9</v>
      </c>
      <c r="E8232" s="95">
        <v>20</v>
      </c>
      <c r="F8232">
        <v>11.26</v>
      </c>
      <c r="G8232" s="95">
        <f>F8232*(Dashboard!$C$21/50)^Dashboard!$C$22</f>
        <v>12.407451604770635</v>
      </c>
      <c r="H8232" s="95">
        <v>0</v>
      </c>
    </row>
    <row r="8233" spans="2:8" x14ac:dyDescent="0.2">
      <c r="B8233" s="59">
        <v>2014</v>
      </c>
      <c r="C8233">
        <v>12</v>
      </c>
      <c r="D8233">
        <v>9</v>
      </c>
      <c r="E8233" s="95">
        <v>21</v>
      </c>
      <c r="F8233">
        <v>11.03</v>
      </c>
      <c r="G8233" s="95">
        <f>F8233*(Dashboard!$C$21/50)^Dashboard!$C$22</f>
        <v>12.154013428119015</v>
      </c>
      <c r="H8233" s="95">
        <v>0</v>
      </c>
    </row>
    <row r="8234" spans="2:8" x14ac:dyDescent="0.2">
      <c r="B8234" s="59">
        <v>2014</v>
      </c>
      <c r="C8234">
        <v>12</v>
      </c>
      <c r="D8234">
        <v>9</v>
      </c>
      <c r="E8234" s="95">
        <v>22</v>
      </c>
      <c r="F8234">
        <v>10.89</v>
      </c>
      <c r="G8234" s="95">
        <f>F8234*(Dashboard!$C$21/50)^Dashboard!$C$22</f>
        <v>11.999746711896291</v>
      </c>
      <c r="H8234" s="95">
        <v>0</v>
      </c>
    </row>
    <row r="8235" spans="2:8" x14ac:dyDescent="0.2">
      <c r="B8235" s="59">
        <v>2014</v>
      </c>
      <c r="C8235">
        <v>12</v>
      </c>
      <c r="D8235">
        <v>9</v>
      </c>
      <c r="E8235" s="95">
        <v>23</v>
      </c>
      <c r="F8235">
        <v>11.02</v>
      </c>
      <c r="G8235" s="95">
        <f>F8235*(Dashboard!$C$21/50)^Dashboard!$C$22</f>
        <v>12.14299437696025</v>
      </c>
      <c r="H8235" s="95">
        <v>0</v>
      </c>
    </row>
    <row r="8236" spans="2:8" x14ac:dyDescent="0.2">
      <c r="B8236" s="59">
        <v>2014</v>
      </c>
      <c r="C8236">
        <v>12</v>
      </c>
      <c r="D8236">
        <v>10</v>
      </c>
      <c r="E8236" s="95">
        <v>0</v>
      </c>
      <c r="F8236">
        <v>10.99</v>
      </c>
      <c r="G8236" s="95">
        <f>F8236*(Dashboard!$C$21/50)^Dashboard!$C$22</f>
        <v>12.109937223483952</v>
      </c>
      <c r="H8236" s="95">
        <v>0</v>
      </c>
    </row>
    <row r="8237" spans="2:8" x14ac:dyDescent="0.2">
      <c r="B8237" s="59">
        <v>2014</v>
      </c>
      <c r="C8237">
        <v>12</v>
      </c>
      <c r="D8237">
        <v>10</v>
      </c>
      <c r="E8237" s="95">
        <v>1</v>
      </c>
      <c r="F8237">
        <v>11.01</v>
      </c>
      <c r="G8237" s="95">
        <f>F8237*(Dashboard!$C$21/50)^Dashboard!$C$22</f>
        <v>12.131975325801482</v>
      </c>
      <c r="H8237" s="95">
        <v>0</v>
      </c>
    </row>
    <row r="8238" spans="2:8" x14ac:dyDescent="0.2">
      <c r="B8238" s="59">
        <v>2014</v>
      </c>
      <c r="C8238">
        <v>12</v>
      </c>
      <c r="D8238">
        <v>10</v>
      </c>
      <c r="E8238" s="95">
        <v>2</v>
      </c>
      <c r="F8238">
        <v>11.14</v>
      </c>
      <c r="G8238" s="95">
        <f>F8238*(Dashboard!$C$21/50)^Dashboard!$C$22</f>
        <v>12.275222990865444</v>
      </c>
      <c r="H8238" s="95">
        <v>0</v>
      </c>
    </row>
    <row r="8239" spans="2:8" x14ac:dyDescent="0.2">
      <c r="B8239" s="59">
        <v>2014</v>
      </c>
      <c r="C8239">
        <v>12</v>
      </c>
      <c r="D8239">
        <v>10</v>
      </c>
      <c r="E8239" s="95">
        <v>3</v>
      </c>
      <c r="F8239">
        <v>11.41</v>
      </c>
      <c r="G8239" s="95">
        <f>F8239*(Dashboard!$C$21/50)^Dashboard!$C$22</f>
        <v>12.572737372152128</v>
      </c>
      <c r="H8239" s="95">
        <v>0</v>
      </c>
    </row>
    <row r="8240" spans="2:8" x14ac:dyDescent="0.2">
      <c r="B8240" s="59">
        <v>2014</v>
      </c>
      <c r="C8240">
        <v>12</v>
      </c>
      <c r="D8240">
        <v>10</v>
      </c>
      <c r="E8240" s="95">
        <v>4</v>
      </c>
      <c r="F8240">
        <v>11.82</v>
      </c>
      <c r="G8240" s="95">
        <f>F8240*(Dashboard!$C$21/50)^Dashboard!$C$22</f>
        <v>13.024518469661539</v>
      </c>
      <c r="H8240" s="95">
        <v>0</v>
      </c>
    </row>
    <row r="8241" spans="2:8" x14ac:dyDescent="0.2">
      <c r="B8241" s="59">
        <v>2014</v>
      </c>
      <c r="C8241">
        <v>12</v>
      </c>
      <c r="D8241">
        <v>10</v>
      </c>
      <c r="E8241" s="95">
        <v>5</v>
      </c>
      <c r="F8241">
        <v>11.88</v>
      </c>
      <c r="G8241" s="95">
        <f>F8241*(Dashboard!$C$21/50)^Dashboard!$C$22</f>
        <v>13.090632776614136</v>
      </c>
      <c r="H8241" s="95">
        <v>54.98</v>
      </c>
    </row>
    <row r="8242" spans="2:8" x14ac:dyDescent="0.2">
      <c r="B8242" s="59">
        <v>2014</v>
      </c>
      <c r="C8242">
        <v>12</v>
      </c>
      <c r="D8242">
        <v>10</v>
      </c>
      <c r="E8242" s="95">
        <v>6</v>
      </c>
      <c r="F8242">
        <v>11.71</v>
      </c>
      <c r="G8242" s="95">
        <f>F8242*(Dashboard!$C$21/50)^Dashboard!$C$22</f>
        <v>12.903308906915111</v>
      </c>
      <c r="H8242" s="95">
        <v>262.56</v>
      </c>
    </row>
    <row r="8243" spans="2:8" x14ac:dyDescent="0.2">
      <c r="B8243" s="59">
        <v>2014</v>
      </c>
      <c r="C8243">
        <v>12</v>
      </c>
      <c r="D8243">
        <v>10</v>
      </c>
      <c r="E8243" s="95">
        <v>7</v>
      </c>
      <c r="F8243">
        <v>11.94</v>
      </c>
      <c r="G8243" s="95">
        <f>F8243*(Dashboard!$C$21/50)^Dashboard!$C$22</f>
        <v>13.156747083566732</v>
      </c>
      <c r="H8243" s="95">
        <v>513.20000000000005</v>
      </c>
    </row>
    <row r="8244" spans="2:8" x14ac:dyDescent="0.2">
      <c r="B8244" s="59">
        <v>2014</v>
      </c>
      <c r="C8244">
        <v>12</v>
      </c>
      <c r="D8244">
        <v>10</v>
      </c>
      <c r="E8244" s="95">
        <v>8</v>
      </c>
      <c r="F8244">
        <v>11.97</v>
      </c>
      <c r="G8244" s="95">
        <f>F8244*(Dashboard!$C$21/50)^Dashboard!$C$22</f>
        <v>13.189804237043031</v>
      </c>
      <c r="H8244" s="95">
        <v>759.55</v>
      </c>
    </row>
    <row r="8245" spans="2:8" x14ac:dyDescent="0.2">
      <c r="B8245" s="59">
        <v>2014</v>
      </c>
      <c r="C8245">
        <v>12</v>
      </c>
      <c r="D8245">
        <v>10</v>
      </c>
      <c r="E8245" s="95">
        <v>9</v>
      </c>
      <c r="F8245">
        <v>11.82</v>
      </c>
      <c r="G8245" s="95">
        <f>F8245*(Dashboard!$C$21/50)^Dashboard!$C$22</f>
        <v>13.024518469661539</v>
      </c>
      <c r="H8245" s="95">
        <v>972.01</v>
      </c>
    </row>
    <row r="8246" spans="2:8" x14ac:dyDescent="0.2">
      <c r="B8246" s="59">
        <v>2014</v>
      </c>
      <c r="C8246">
        <v>12</v>
      </c>
      <c r="D8246">
        <v>10</v>
      </c>
      <c r="E8246" s="95">
        <v>10</v>
      </c>
      <c r="F8246">
        <v>11.86</v>
      </c>
      <c r="G8246" s="95">
        <f>F8246*(Dashboard!$C$21/50)^Dashboard!$C$22</f>
        <v>13.068594674296602</v>
      </c>
      <c r="H8246" s="95">
        <v>1049.56</v>
      </c>
    </row>
    <row r="8247" spans="2:8" x14ac:dyDescent="0.2">
      <c r="B8247" s="59">
        <v>2014</v>
      </c>
      <c r="C8247">
        <v>12</v>
      </c>
      <c r="D8247">
        <v>10</v>
      </c>
      <c r="E8247" s="95">
        <v>11</v>
      </c>
      <c r="F8247">
        <v>12.28</v>
      </c>
      <c r="G8247" s="95">
        <f>F8247*(Dashboard!$C$21/50)^Dashboard!$C$22</f>
        <v>13.531394822964778</v>
      </c>
      <c r="H8247" s="95">
        <v>1101.3599999999999</v>
      </c>
    </row>
    <row r="8248" spans="2:8" x14ac:dyDescent="0.2">
      <c r="B8248" s="59">
        <v>2014</v>
      </c>
      <c r="C8248">
        <v>12</v>
      </c>
      <c r="D8248">
        <v>10</v>
      </c>
      <c r="E8248" s="95">
        <v>12</v>
      </c>
      <c r="F8248">
        <v>12.79</v>
      </c>
      <c r="G8248" s="95">
        <f>F8248*(Dashboard!$C$21/50)^Dashboard!$C$22</f>
        <v>14.093366432061849</v>
      </c>
      <c r="H8248" s="95">
        <v>1101.02</v>
      </c>
    </row>
    <row r="8249" spans="2:8" x14ac:dyDescent="0.2">
      <c r="B8249" s="59">
        <v>2014</v>
      </c>
      <c r="C8249">
        <v>12</v>
      </c>
      <c r="D8249">
        <v>10</v>
      </c>
      <c r="E8249" s="95">
        <v>13</v>
      </c>
      <c r="F8249">
        <v>12.91</v>
      </c>
      <c r="G8249" s="95">
        <f>F8249*(Dashboard!$C$21/50)^Dashboard!$C$22</f>
        <v>14.225595045967044</v>
      </c>
      <c r="H8249" s="95">
        <v>1046.07</v>
      </c>
    </row>
    <row r="8250" spans="2:8" x14ac:dyDescent="0.2">
      <c r="B8250" s="59">
        <v>2014</v>
      </c>
      <c r="C8250">
        <v>12</v>
      </c>
      <c r="D8250">
        <v>10</v>
      </c>
      <c r="E8250" s="95">
        <v>14</v>
      </c>
      <c r="F8250">
        <v>13</v>
      </c>
      <c r="G8250" s="95">
        <f>F8250*(Dashboard!$C$21/50)^Dashboard!$C$22</f>
        <v>14.324766506395939</v>
      </c>
      <c r="H8250" s="95">
        <v>907.49</v>
      </c>
    </row>
    <row r="8251" spans="2:8" x14ac:dyDescent="0.2">
      <c r="B8251" s="59">
        <v>2014</v>
      </c>
      <c r="C8251">
        <v>12</v>
      </c>
      <c r="D8251">
        <v>10</v>
      </c>
      <c r="E8251" s="95">
        <v>15</v>
      </c>
      <c r="F8251">
        <v>13.16</v>
      </c>
      <c r="G8251" s="95">
        <f>F8251*(Dashboard!$C$21/50)^Dashboard!$C$22</f>
        <v>14.501071324936197</v>
      </c>
      <c r="H8251" s="95">
        <v>706.59</v>
      </c>
    </row>
    <row r="8252" spans="2:8" x14ac:dyDescent="0.2">
      <c r="B8252" s="59">
        <v>2014</v>
      </c>
      <c r="C8252">
        <v>12</v>
      </c>
      <c r="D8252">
        <v>10</v>
      </c>
      <c r="E8252" s="95">
        <v>16</v>
      </c>
      <c r="F8252">
        <v>13.34</v>
      </c>
      <c r="G8252" s="95">
        <f>F8252*(Dashboard!$C$21/50)^Dashboard!$C$22</f>
        <v>14.699414245793987</v>
      </c>
      <c r="H8252" s="95">
        <v>463.63</v>
      </c>
    </row>
    <row r="8253" spans="2:8" x14ac:dyDescent="0.2">
      <c r="B8253" s="59">
        <v>2014</v>
      </c>
      <c r="C8253">
        <v>12</v>
      </c>
      <c r="D8253">
        <v>10</v>
      </c>
      <c r="E8253" s="95">
        <v>17</v>
      </c>
      <c r="F8253">
        <v>13.38</v>
      </c>
      <c r="G8253" s="95">
        <f>F8253*(Dashboard!$C$21/50)^Dashboard!$C$22</f>
        <v>14.743490450429052</v>
      </c>
      <c r="H8253" s="95">
        <v>212.39</v>
      </c>
    </row>
    <row r="8254" spans="2:8" x14ac:dyDescent="0.2">
      <c r="B8254" s="59">
        <v>2014</v>
      </c>
      <c r="C8254">
        <v>12</v>
      </c>
      <c r="D8254">
        <v>10</v>
      </c>
      <c r="E8254" s="95">
        <v>18</v>
      </c>
      <c r="F8254">
        <v>13.29</v>
      </c>
      <c r="G8254" s="95">
        <f>F8254*(Dashboard!$C$21/50)^Dashboard!$C$22</f>
        <v>14.644318990000155</v>
      </c>
      <c r="H8254" s="95">
        <v>23.24</v>
      </c>
    </row>
    <row r="8255" spans="2:8" x14ac:dyDescent="0.2">
      <c r="B8255" s="59">
        <v>2014</v>
      </c>
      <c r="C8255">
        <v>12</v>
      </c>
      <c r="D8255">
        <v>10</v>
      </c>
      <c r="E8255" s="95">
        <v>19</v>
      </c>
      <c r="F8255">
        <v>12.95</v>
      </c>
      <c r="G8255" s="95">
        <f>F8255*(Dashboard!$C$21/50)^Dashboard!$C$22</f>
        <v>14.269671250602107</v>
      </c>
      <c r="H8255" s="95">
        <v>0</v>
      </c>
    </row>
    <row r="8256" spans="2:8" x14ac:dyDescent="0.2">
      <c r="B8256" s="59">
        <v>2014</v>
      </c>
      <c r="C8256">
        <v>12</v>
      </c>
      <c r="D8256">
        <v>10</v>
      </c>
      <c r="E8256" s="95">
        <v>20</v>
      </c>
      <c r="F8256">
        <v>12.77</v>
      </c>
      <c r="G8256" s="95">
        <f>F8256*(Dashboard!$C$21/50)^Dashboard!$C$22</f>
        <v>14.071328329744318</v>
      </c>
      <c r="H8256" s="95">
        <v>0</v>
      </c>
    </row>
    <row r="8257" spans="2:8" x14ac:dyDescent="0.2">
      <c r="B8257" s="59">
        <v>2014</v>
      </c>
      <c r="C8257">
        <v>12</v>
      </c>
      <c r="D8257">
        <v>10</v>
      </c>
      <c r="E8257" s="95">
        <v>21</v>
      </c>
      <c r="F8257">
        <v>12.56</v>
      </c>
      <c r="G8257" s="95">
        <f>F8257*(Dashboard!$C$21/50)^Dashboard!$C$22</f>
        <v>13.83992825541023</v>
      </c>
      <c r="H8257" s="95">
        <v>0</v>
      </c>
    </row>
    <row r="8258" spans="2:8" x14ac:dyDescent="0.2">
      <c r="B8258" s="59">
        <v>2014</v>
      </c>
      <c r="C8258">
        <v>12</v>
      </c>
      <c r="D8258">
        <v>10</v>
      </c>
      <c r="E8258" s="95">
        <v>22</v>
      </c>
      <c r="F8258">
        <v>12.13</v>
      </c>
      <c r="G8258" s="95">
        <f>F8258*(Dashboard!$C$21/50)^Dashboard!$C$22</f>
        <v>13.366109055583289</v>
      </c>
      <c r="H8258" s="95">
        <v>0</v>
      </c>
    </row>
    <row r="8259" spans="2:8" x14ac:dyDescent="0.2">
      <c r="B8259" s="59">
        <v>2014</v>
      </c>
      <c r="C8259">
        <v>12</v>
      </c>
      <c r="D8259">
        <v>10</v>
      </c>
      <c r="E8259" s="95">
        <v>23</v>
      </c>
      <c r="F8259">
        <v>11.69</v>
      </c>
      <c r="G8259" s="95">
        <f>F8259*(Dashboard!$C$21/50)^Dashboard!$C$22</f>
        <v>12.881270804597579</v>
      </c>
      <c r="H8259" s="95">
        <v>0</v>
      </c>
    </row>
    <row r="8260" spans="2:8" x14ac:dyDescent="0.2">
      <c r="B8260" s="59">
        <v>2014</v>
      </c>
      <c r="C8260">
        <v>12</v>
      </c>
      <c r="D8260">
        <v>11</v>
      </c>
      <c r="E8260" s="95">
        <v>0</v>
      </c>
      <c r="F8260">
        <v>11.44</v>
      </c>
      <c r="G8260" s="95">
        <f>F8260*(Dashboard!$C$21/50)^Dashboard!$C$22</f>
        <v>12.605794525628426</v>
      </c>
      <c r="H8260" s="95">
        <v>0</v>
      </c>
    </row>
    <row r="8261" spans="2:8" x14ac:dyDescent="0.2">
      <c r="B8261" s="59">
        <v>2014</v>
      </c>
      <c r="C8261">
        <v>12</v>
      </c>
      <c r="D8261">
        <v>11</v>
      </c>
      <c r="E8261" s="95">
        <v>1</v>
      </c>
      <c r="F8261">
        <v>11.16</v>
      </c>
      <c r="G8261" s="95">
        <f>F8261*(Dashboard!$C$21/50)^Dashboard!$C$22</f>
        <v>12.297261093182975</v>
      </c>
      <c r="H8261" s="95">
        <v>0</v>
      </c>
    </row>
    <row r="8262" spans="2:8" x14ac:dyDescent="0.2">
      <c r="B8262" s="59">
        <v>2014</v>
      </c>
      <c r="C8262">
        <v>12</v>
      </c>
      <c r="D8262">
        <v>11</v>
      </c>
      <c r="E8262" s="95">
        <v>2</v>
      </c>
      <c r="F8262">
        <v>10.99</v>
      </c>
      <c r="G8262" s="95">
        <f>F8262*(Dashboard!$C$21/50)^Dashboard!$C$22</f>
        <v>12.109937223483952</v>
      </c>
      <c r="H8262" s="95">
        <v>0</v>
      </c>
    </row>
    <row r="8263" spans="2:8" x14ac:dyDescent="0.2">
      <c r="B8263" s="59">
        <v>2014</v>
      </c>
      <c r="C8263">
        <v>12</v>
      </c>
      <c r="D8263">
        <v>11</v>
      </c>
      <c r="E8263" s="95">
        <v>3</v>
      </c>
      <c r="F8263">
        <v>10.91</v>
      </c>
      <c r="G8263" s="95">
        <f>F8263*(Dashboard!$C$21/50)^Dashboard!$C$22</f>
        <v>12.021784814213822</v>
      </c>
      <c r="H8263" s="95">
        <v>0</v>
      </c>
    </row>
    <row r="8264" spans="2:8" x14ac:dyDescent="0.2">
      <c r="B8264" s="59">
        <v>2014</v>
      </c>
      <c r="C8264">
        <v>12</v>
      </c>
      <c r="D8264">
        <v>11</v>
      </c>
      <c r="E8264" s="95">
        <v>4</v>
      </c>
      <c r="F8264">
        <v>10.82</v>
      </c>
      <c r="G8264" s="95">
        <f>F8264*(Dashboard!$C$21/50)^Dashboard!$C$22</f>
        <v>11.922613353784927</v>
      </c>
      <c r="H8264" s="95">
        <v>0</v>
      </c>
    </row>
    <row r="8265" spans="2:8" x14ac:dyDescent="0.2">
      <c r="B8265" s="59">
        <v>2014</v>
      </c>
      <c r="C8265">
        <v>12</v>
      </c>
      <c r="D8265">
        <v>11</v>
      </c>
      <c r="E8265" s="95">
        <v>5</v>
      </c>
      <c r="F8265">
        <v>10.67</v>
      </c>
      <c r="G8265" s="95">
        <f>F8265*(Dashboard!$C$21/50)^Dashboard!$C$22</f>
        <v>11.757327586403436</v>
      </c>
      <c r="H8265" s="95">
        <v>62.96</v>
      </c>
    </row>
    <row r="8266" spans="2:8" x14ac:dyDescent="0.2">
      <c r="B8266" s="59">
        <v>2014</v>
      </c>
      <c r="C8266">
        <v>12</v>
      </c>
      <c r="D8266">
        <v>11</v>
      </c>
      <c r="E8266" s="95">
        <v>6</v>
      </c>
      <c r="F8266">
        <v>10.5</v>
      </c>
      <c r="G8266" s="95">
        <f>F8266*(Dashboard!$C$21/50)^Dashboard!$C$22</f>
        <v>11.570003716704411</v>
      </c>
      <c r="H8266" s="95">
        <v>308.22000000000003</v>
      </c>
    </row>
    <row r="8267" spans="2:8" x14ac:dyDescent="0.2">
      <c r="B8267" s="59">
        <v>2014</v>
      </c>
      <c r="C8267">
        <v>12</v>
      </c>
      <c r="D8267">
        <v>11</v>
      </c>
      <c r="E8267" s="95">
        <v>7</v>
      </c>
      <c r="F8267">
        <v>10.51</v>
      </c>
      <c r="G8267" s="95">
        <f>F8267*(Dashboard!$C$21/50)^Dashboard!$C$22</f>
        <v>11.581022767863178</v>
      </c>
      <c r="H8267" s="95">
        <v>557.65</v>
      </c>
    </row>
    <row r="8268" spans="2:8" x14ac:dyDescent="0.2">
      <c r="B8268" s="59">
        <v>2014</v>
      </c>
      <c r="C8268">
        <v>12</v>
      </c>
      <c r="D8268">
        <v>11</v>
      </c>
      <c r="E8268" s="95">
        <v>8</v>
      </c>
      <c r="F8268">
        <v>10.35</v>
      </c>
      <c r="G8268" s="95">
        <f>F8268*(Dashboard!$C$21/50)^Dashboard!$C$22</f>
        <v>11.40471794932292</v>
      </c>
      <c r="H8268" s="95">
        <v>782.04</v>
      </c>
    </row>
    <row r="8269" spans="2:8" x14ac:dyDescent="0.2">
      <c r="B8269" s="59">
        <v>2014</v>
      </c>
      <c r="C8269">
        <v>12</v>
      </c>
      <c r="D8269">
        <v>11</v>
      </c>
      <c r="E8269" s="95">
        <v>9</v>
      </c>
      <c r="F8269">
        <v>10.4</v>
      </c>
      <c r="G8269" s="95">
        <f>F8269*(Dashboard!$C$21/50)^Dashboard!$C$22</f>
        <v>11.459813205116751</v>
      </c>
      <c r="H8269" s="95">
        <v>963.87</v>
      </c>
    </row>
    <row r="8270" spans="2:8" x14ac:dyDescent="0.2">
      <c r="B8270" s="59">
        <v>2014</v>
      </c>
      <c r="C8270">
        <v>12</v>
      </c>
      <c r="D8270">
        <v>11</v>
      </c>
      <c r="E8270" s="95">
        <v>10</v>
      </c>
      <c r="F8270">
        <v>10.81</v>
      </c>
      <c r="G8270" s="95">
        <f>F8270*(Dashboard!$C$21/50)^Dashboard!$C$22</f>
        <v>11.911594302626161</v>
      </c>
      <c r="H8270" s="95">
        <v>1081.58</v>
      </c>
    </row>
    <row r="8271" spans="2:8" x14ac:dyDescent="0.2">
      <c r="B8271" s="59">
        <v>2014</v>
      </c>
      <c r="C8271">
        <v>12</v>
      </c>
      <c r="D8271">
        <v>11</v>
      </c>
      <c r="E8271" s="95">
        <v>11</v>
      </c>
      <c r="F8271">
        <v>11.25</v>
      </c>
      <c r="G8271" s="95">
        <f>F8271*(Dashboard!$C$21/50)^Dashboard!$C$22</f>
        <v>12.39643255361187</v>
      </c>
      <c r="H8271" s="95">
        <v>1116.23</v>
      </c>
    </row>
    <row r="8272" spans="2:8" x14ac:dyDescent="0.2">
      <c r="B8272" s="59">
        <v>2014</v>
      </c>
      <c r="C8272">
        <v>12</v>
      </c>
      <c r="D8272">
        <v>11</v>
      </c>
      <c r="E8272" s="95">
        <v>12</v>
      </c>
      <c r="F8272">
        <v>11.58</v>
      </c>
      <c r="G8272" s="95">
        <f>F8272*(Dashboard!$C$21/50)^Dashboard!$C$22</f>
        <v>12.760061241851151</v>
      </c>
      <c r="H8272" s="95">
        <v>1100.3399999999999</v>
      </c>
    </row>
    <row r="8273" spans="2:8" x14ac:dyDescent="0.2">
      <c r="B8273" s="59">
        <v>2014</v>
      </c>
      <c r="C8273">
        <v>12</v>
      </c>
      <c r="D8273">
        <v>11</v>
      </c>
      <c r="E8273" s="95">
        <v>13</v>
      </c>
      <c r="F8273">
        <v>11.76</v>
      </c>
      <c r="G8273" s="95">
        <f>F8273*(Dashboard!$C$21/50)^Dashboard!$C$22</f>
        <v>12.958404162708941</v>
      </c>
      <c r="H8273" s="95">
        <v>1046.0899999999999</v>
      </c>
    </row>
    <row r="8274" spans="2:8" x14ac:dyDescent="0.2">
      <c r="B8274" s="59">
        <v>2014</v>
      </c>
      <c r="C8274">
        <v>12</v>
      </c>
      <c r="D8274">
        <v>11</v>
      </c>
      <c r="E8274" s="95">
        <v>14</v>
      </c>
      <c r="F8274">
        <v>11.77</v>
      </c>
      <c r="G8274" s="95">
        <f>F8274*(Dashboard!$C$21/50)^Dashboard!$C$22</f>
        <v>12.969423213867707</v>
      </c>
      <c r="H8274" s="95">
        <v>909.85</v>
      </c>
    </row>
    <row r="8275" spans="2:8" x14ac:dyDescent="0.2">
      <c r="B8275" s="59">
        <v>2014</v>
      </c>
      <c r="C8275">
        <v>12</v>
      </c>
      <c r="D8275">
        <v>11</v>
      </c>
      <c r="E8275" s="95">
        <v>15</v>
      </c>
      <c r="F8275">
        <v>11.72</v>
      </c>
      <c r="G8275" s="95">
        <f>F8275*(Dashboard!$C$21/50)^Dashboard!$C$22</f>
        <v>12.914327958073878</v>
      </c>
      <c r="H8275" s="95">
        <v>712.86</v>
      </c>
    </row>
    <row r="8276" spans="2:8" x14ac:dyDescent="0.2">
      <c r="B8276" s="59">
        <v>2014</v>
      </c>
      <c r="C8276">
        <v>12</v>
      </c>
      <c r="D8276">
        <v>11</v>
      </c>
      <c r="E8276" s="95">
        <v>16</v>
      </c>
      <c r="F8276">
        <v>11.82</v>
      </c>
      <c r="G8276" s="95">
        <f>F8276*(Dashboard!$C$21/50)^Dashboard!$C$22</f>
        <v>13.024518469661539</v>
      </c>
      <c r="H8276" s="95">
        <v>473.55</v>
      </c>
    </row>
    <row r="8277" spans="2:8" x14ac:dyDescent="0.2">
      <c r="B8277" s="59">
        <v>2014</v>
      </c>
      <c r="C8277">
        <v>12</v>
      </c>
      <c r="D8277">
        <v>11</v>
      </c>
      <c r="E8277" s="95">
        <v>17</v>
      </c>
      <c r="F8277">
        <v>12.11</v>
      </c>
      <c r="G8277" s="95">
        <f>F8277*(Dashboard!$C$21/50)^Dashboard!$C$22</f>
        <v>13.344070953265755</v>
      </c>
      <c r="H8277" s="95">
        <v>220.42</v>
      </c>
    </row>
    <row r="8278" spans="2:8" x14ac:dyDescent="0.2">
      <c r="B8278" s="59">
        <v>2014</v>
      </c>
      <c r="C8278">
        <v>12</v>
      </c>
      <c r="D8278">
        <v>11</v>
      </c>
      <c r="E8278" s="95">
        <v>18</v>
      </c>
      <c r="F8278">
        <v>12.33</v>
      </c>
      <c r="G8278" s="95">
        <f>F8278*(Dashboard!$C$21/50)^Dashboard!$C$22</f>
        <v>13.58649007875861</v>
      </c>
      <c r="H8278" s="95">
        <v>24.62</v>
      </c>
    </row>
    <row r="8279" spans="2:8" x14ac:dyDescent="0.2">
      <c r="B8279" s="59">
        <v>2014</v>
      </c>
      <c r="C8279">
        <v>12</v>
      </c>
      <c r="D8279">
        <v>11</v>
      </c>
      <c r="E8279" s="95">
        <v>19</v>
      </c>
      <c r="F8279">
        <v>12.21</v>
      </c>
      <c r="G8279" s="95">
        <f>F8279*(Dashboard!$C$21/50)^Dashboard!$C$22</f>
        <v>13.454261464853417</v>
      </c>
      <c r="H8279" s="95">
        <v>0</v>
      </c>
    </row>
    <row r="8280" spans="2:8" x14ac:dyDescent="0.2">
      <c r="B8280" s="59">
        <v>2014</v>
      </c>
      <c r="C8280">
        <v>12</v>
      </c>
      <c r="D8280">
        <v>11</v>
      </c>
      <c r="E8280" s="95">
        <v>20</v>
      </c>
      <c r="F8280">
        <v>11.83</v>
      </c>
      <c r="G8280" s="95">
        <f>F8280*(Dashboard!$C$21/50)^Dashboard!$C$22</f>
        <v>13.035537520820304</v>
      </c>
      <c r="H8280" s="95">
        <v>0</v>
      </c>
    </row>
    <row r="8281" spans="2:8" x14ac:dyDescent="0.2">
      <c r="B8281" s="59">
        <v>2014</v>
      </c>
      <c r="C8281">
        <v>12</v>
      </c>
      <c r="D8281">
        <v>11</v>
      </c>
      <c r="E8281" s="95">
        <v>21</v>
      </c>
      <c r="F8281">
        <v>11.21</v>
      </c>
      <c r="G8281" s="95">
        <f>F8281*(Dashboard!$C$21/50)^Dashboard!$C$22</f>
        <v>12.352356348976807</v>
      </c>
      <c r="H8281" s="95">
        <v>0</v>
      </c>
    </row>
    <row r="8282" spans="2:8" x14ac:dyDescent="0.2">
      <c r="B8282" s="59">
        <v>2014</v>
      </c>
      <c r="C8282">
        <v>12</v>
      </c>
      <c r="D8282">
        <v>11</v>
      </c>
      <c r="E8282" s="95">
        <v>22</v>
      </c>
      <c r="F8282">
        <v>10.46</v>
      </c>
      <c r="G8282" s="95">
        <f>F8282*(Dashboard!$C$21/50)^Dashboard!$C$22</f>
        <v>11.525927512069348</v>
      </c>
      <c r="H8282" s="95">
        <v>0</v>
      </c>
    </row>
    <row r="8283" spans="2:8" x14ac:dyDescent="0.2">
      <c r="B8283" s="59">
        <v>2014</v>
      </c>
      <c r="C8283">
        <v>12</v>
      </c>
      <c r="D8283">
        <v>11</v>
      </c>
      <c r="E8283" s="95">
        <v>23</v>
      </c>
      <c r="F8283">
        <v>9.84</v>
      </c>
      <c r="G8283" s="95">
        <f>F8283*(Dashboard!$C$21/50)^Dashboard!$C$22</f>
        <v>10.842746340225849</v>
      </c>
      <c r="H8283" s="95">
        <v>0</v>
      </c>
    </row>
    <row r="8284" spans="2:8" x14ac:dyDescent="0.2">
      <c r="B8284" s="59">
        <v>2014</v>
      </c>
      <c r="C8284">
        <v>12</v>
      </c>
      <c r="D8284">
        <v>12</v>
      </c>
      <c r="E8284" s="95">
        <v>0</v>
      </c>
      <c r="F8284">
        <v>9.75</v>
      </c>
      <c r="G8284" s="95">
        <f>F8284*(Dashboard!$C$21/50)^Dashboard!$C$22</f>
        <v>10.743574879796954</v>
      </c>
      <c r="H8284" s="95">
        <v>0</v>
      </c>
    </row>
    <row r="8285" spans="2:8" x14ac:dyDescent="0.2">
      <c r="B8285" s="59">
        <v>2014</v>
      </c>
      <c r="C8285">
        <v>12</v>
      </c>
      <c r="D8285">
        <v>12</v>
      </c>
      <c r="E8285" s="95">
        <v>1</v>
      </c>
      <c r="F8285">
        <v>10.17</v>
      </c>
      <c r="G8285" s="95">
        <f>F8285*(Dashboard!$C$21/50)^Dashboard!$C$22</f>
        <v>11.20637502846513</v>
      </c>
      <c r="H8285" s="95">
        <v>0</v>
      </c>
    </row>
    <row r="8286" spans="2:8" x14ac:dyDescent="0.2">
      <c r="B8286" s="59">
        <v>2014</v>
      </c>
      <c r="C8286">
        <v>12</v>
      </c>
      <c r="D8286">
        <v>12</v>
      </c>
      <c r="E8286" s="95">
        <v>2</v>
      </c>
      <c r="F8286">
        <v>10.75</v>
      </c>
      <c r="G8286" s="95">
        <f>F8286*(Dashboard!$C$21/50)^Dashboard!$C$22</f>
        <v>11.845479995673564</v>
      </c>
      <c r="H8286" s="95">
        <v>0</v>
      </c>
    </row>
    <row r="8287" spans="2:8" x14ac:dyDescent="0.2">
      <c r="B8287" s="59">
        <v>2014</v>
      </c>
      <c r="C8287">
        <v>12</v>
      </c>
      <c r="D8287">
        <v>12</v>
      </c>
      <c r="E8287" s="95">
        <v>3</v>
      </c>
      <c r="F8287">
        <v>11.12</v>
      </c>
      <c r="G8287" s="95">
        <f>F8287*(Dashboard!$C$21/50)^Dashboard!$C$22</f>
        <v>12.25318488854791</v>
      </c>
      <c r="H8287" s="95">
        <v>0</v>
      </c>
    </row>
    <row r="8288" spans="2:8" x14ac:dyDescent="0.2">
      <c r="B8288" s="59">
        <v>2014</v>
      </c>
      <c r="C8288">
        <v>12</v>
      </c>
      <c r="D8288">
        <v>12</v>
      </c>
      <c r="E8288" s="95">
        <v>4</v>
      </c>
      <c r="F8288">
        <v>11.4</v>
      </c>
      <c r="G8288" s="95">
        <f>F8288*(Dashboard!$C$21/50)^Dashboard!$C$22</f>
        <v>12.561718320993362</v>
      </c>
      <c r="H8288" s="95">
        <v>0</v>
      </c>
    </row>
    <row r="8289" spans="2:8" x14ac:dyDescent="0.2">
      <c r="B8289" s="59">
        <v>2014</v>
      </c>
      <c r="C8289">
        <v>12</v>
      </c>
      <c r="D8289">
        <v>12</v>
      </c>
      <c r="E8289" s="95">
        <v>5</v>
      </c>
      <c r="F8289">
        <v>11.55</v>
      </c>
      <c r="G8289" s="95">
        <f>F8289*(Dashboard!$C$21/50)^Dashboard!$C$22</f>
        <v>12.727004088374853</v>
      </c>
      <c r="H8289" s="95">
        <v>60.41</v>
      </c>
    </row>
    <row r="8290" spans="2:8" x14ac:dyDescent="0.2">
      <c r="B8290" s="59">
        <v>2014</v>
      </c>
      <c r="C8290">
        <v>12</v>
      </c>
      <c r="D8290">
        <v>12</v>
      </c>
      <c r="E8290" s="95">
        <v>6</v>
      </c>
      <c r="F8290">
        <v>11.65</v>
      </c>
      <c r="G8290" s="95">
        <f>F8290*(Dashboard!$C$21/50)^Dashboard!$C$22</f>
        <v>12.837194599962515</v>
      </c>
      <c r="H8290" s="95">
        <v>276.42</v>
      </c>
    </row>
    <row r="8291" spans="2:8" x14ac:dyDescent="0.2">
      <c r="B8291" s="59">
        <v>2014</v>
      </c>
      <c r="C8291">
        <v>12</v>
      </c>
      <c r="D8291">
        <v>12</v>
      </c>
      <c r="E8291" s="95">
        <v>7</v>
      </c>
      <c r="F8291">
        <v>11.91</v>
      </c>
      <c r="G8291" s="95">
        <f>F8291*(Dashboard!$C$21/50)^Dashboard!$C$22</f>
        <v>13.123689930090434</v>
      </c>
      <c r="H8291" s="95">
        <v>520.16</v>
      </c>
    </row>
    <row r="8292" spans="2:8" x14ac:dyDescent="0.2">
      <c r="B8292" s="59">
        <v>2014</v>
      </c>
      <c r="C8292">
        <v>12</v>
      </c>
      <c r="D8292">
        <v>12</v>
      </c>
      <c r="E8292" s="95">
        <v>8</v>
      </c>
      <c r="F8292">
        <v>12.03</v>
      </c>
      <c r="G8292" s="95">
        <f>F8292*(Dashboard!$C$21/50)^Dashboard!$C$22</f>
        <v>13.255918543995625</v>
      </c>
      <c r="H8292" s="95">
        <v>756.01</v>
      </c>
    </row>
    <row r="8293" spans="2:8" x14ac:dyDescent="0.2">
      <c r="B8293" s="59">
        <v>2014</v>
      </c>
      <c r="C8293">
        <v>12</v>
      </c>
      <c r="D8293">
        <v>12</v>
      </c>
      <c r="E8293" s="95">
        <v>9</v>
      </c>
      <c r="F8293">
        <v>12.36</v>
      </c>
      <c r="G8293" s="95">
        <f>F8293*(Dashboard!$C$21/50)^Dashboard!$C$22</f>
        <v>13.619547232234908</v>
      </c>
      <c r="H8293" s="95">
        <v>952.62</v>
      </c>
    </row>
    <row r="8294" spans="2:8" x14ac:dyDescent="0.2">
      <c r="B8294" s="59">
        <v>2014</v>
      </c>
      <c r="C8294">
        <v>12</v>
      </c>
      <c r="D8294">
        <v>12</v>
      </c>
      <c r="E8294" s="95">
        <v>10</v>
      </c>
      <c r="F8294">
        <v>13.01</v>
      </c>
      <c r="G8294" s="95">
        <f>F8294*(Dashboard!$C$21/50)^Dashboard!$C$22</f>
        <v>14.335785557554704</v>
      </c>
      <c r="H8294" s="95">
        <v>1080.95</v>
      </c>
    </row>
    <row r="8295" spans="2:8" x14ac:dyDescent="0.2">
      <c r="B8295" s="59">
        <v>2014</v>
      </c>
      <c r="C8295">
        <v>12</v>
      </c>
      <c r="D8295">
        <v>12</v>
      </c>
      <c r="E8295" s="95">
        <v>11</v>
      </c>
      <c r="F8295">
        <v>13.7</v>
      </c>
      <c r="G8295" s="95">
        <f>F8295*(Dashboard!$C$21/50)^Dashboard!$C$22</f>
        <v>15.096100087509566</v>
      </c>
      <c r="H8295" s="95">
        <v>1117.1500000000001</v>
      </c>
    </row>
    <row r="8296" spans="2:8" x14ac:dyDescent="0.2">
      <c r="B8296" s="59">
        <v>2014</v>
      </c>
      <c r="C8296">
        <v>12</v>
      </c>
      <c r="D8296">
        <v>12</v>
      </c>
      <c r="E8296" s="95">
        <v>12</v>
      </c>
      <c r="F8296">
        <v>14.24</v>
      </c>
      <c r="G8296" s="95">
        <f>F8296*(Dashboard!$C$21/50)^Dashboard!$C$22</f>
        <v>15.691128850082936</v>
      </c>
      <c r="H8296" s="95">
        <v>1103.94</v>
      </c>
    </row>
    <row r="8297" spans="2:8" x14ac:dyDescent="0.2">
      <c r="B8297" s="59">
        <v>2014</v>
      </c>
      <c r="C8297">
        <v>12</v>
      </c>
      <c r="D8297">
        <v>12</v>
      </c>
      <c r="E8297" s="95">
        <v>13</v>
      </c>
      <c r="F8297">
        <v>14.58</v>
      </c>
      <c r="G8297" s="95">
        <f>F8297*(Dashboard!$C$21/50)^Dashboard!$C$22</f>
        <v>16.065776589480983</v>
      </c>
      <c r="H8297" s="95">
        <v>1021.62</v>
      </c>
    </row>
    <row r="8298" spans="2:8" x14ac:dyDescent="0.2">
      <c r="B8298" s="59">
        <v>2014</v>
      </c>
      <c r="C8298">
        <v>12</v>
      </c>
      <c r="D8298">
        <v>12</v>
      </c>
      <c r="E8298" s="95">
        <v>14</v>
      </c>
      <c r="F8298">
        <v>14.69</v>
      </c>
      <c r="G8298" s="95">
        <f>F8298*(Dashboard!$C$21/50)^Dashboard!$C$22</f>
        <v>16.186986152227409</v>
      </c>
      <c r="H8298" s="95">
        <v>919.86</v>
      </c>
    </row>
    <row r="8299" spans="2:8" x14ac:dyDescent="0.2">
      <c r="B8299" s="59">
        <v>2014</v>
      </c>
      <c r="C8299">
        <v>12</v>
      </c>
      <c r="D8299">
        <v>12</v>
      </c>
      <c r="E8299" s="95">
        <v>15</v>
      </c>
      <c r="F8299">
        <v>14.87</v>
      </c>
      <c r="G8299" s="95">
        <f>F8299*(Dashboard!$C$21/50)^Dashboard!$C$22</f>
        <v>16.385329073085199</v>
      </c>
      <c r="H8299" s="95">
        <v>720.88</v>
      </c>
    </row>
    <row r="8300" spans="2:8" x14ac:dyDescent="0.2">
      <c r="B8300" s="59">
        <v>2014</v>
      </c>
      <c r="C8300">
        <v>12</v>
      </c>
      <c r="D8300">
        <v>12</v>
      </c>
      <c r="E8300" s="95">
        <v>16</v>
      </c>
      <c r="F8300">
        <v>15.11</v>
      </c>
      <c r="G8300" s="95">
        <f>F8300*(Dashboard!$C$21/50)^Dashboard!$C$22</f>
        <v>16.649786300895588</v>
      </c>
      <c r="H8300" s="95">
        <v>480.8</v>
      </c>
    </row>
    <row r="8301" spans="2:8" x14ac:dyDescent="0.2">
      <c r="B8301" s="59">
        <v>2014</v>
      </c>
      <c r="C8301">
        <v>12</v>
      </c>
      <c r="D8301">
        <v>12</v>
      </c>
      <c r="E8301" s="95">
        <v>17</v>
      </c>
      <c r="F8301">
        <v>15.34</v>
      </c>
      <c r="G8301" s="95">
        <f>F8301*(Dashboard!$C$21/50)^Dashboard!$C$22</f>
        <v>16.903224477547209</v>
      </c>
      <c r="H8301" s="95">
        <v>223.91</v>
      </c>
    </row>
    <row r="8302" spans="2:8" x14ac:dyDescent="0.2">
      <c r="B8302" s="59">
        <v>2014</v>
      </c>
      <c r="C8302">
        <v>12</v>
      </c>
      <c r="D8302">
        <v>12</v>
      </c>
      <c r="E8302" s="95">
        <v>18</v>
      </c>
      <c r="F8302">
        <v>15.33</v>
      </c>
      <c r="G8302" s="95">
        <f>F8302*(Dashboard!$C$21/50)^Dashboard!$C$22</f>
        <v>16.89220542638844</v>
      </c>
      <c r="H8302" s="95">
        <v>24.49</v>
      </c>
    </row>
    <row r="8303" spans="2:8" x14ac:dyDescent="0.2">
      <c r="B8303" s="59">
        <v>2014</v>
      </c>
      <c r="C8303">
        <v>12</v>
      </c>
      <c r="D8303">
        <v>12</v>
      </c>
      <c r="E8303" s="95">
        <v>19</v>
      </c>
      <c r="F8303">
        <v>15.25</v>
      </c>
      <c r="G8303" s="95">
        <f>F8303*(Dashboard!$C$21/50)^Dashboard!$C$22</f>
        <v>16.804053017118314</v>
      </c>
      <c r="H8303" s="95">
        <v>0</v>
      </c>
    </row>
    <row r="8304" spans="2:8" x14ac:dyDescent="0.2">
      <c r="B8304" s="59">
        <v>2014</v>
      </c>
      <c r="C8304">
        <v>12</v>
      </c>
      <c r="D8304">
        <v>12</v>
      </c>
      <c r="E8304" s="95">
        <v>20</v>
      </c>
      <c r="F8304">
        <v>15.27</v>
      </c>
      <c r="G8304" s="95">
        <f>F8304*(Dashboard!$C$21/50)^Dashboard!$C$22</f>
        <v>16.826091119435844</v>
      </c>
      <c r="H8304" s="95">
        <v>0</v>
      </c>
    </row>
    <row r="8305" spans="2:8" x14ac:dyDescent="0.2">
      <c r="B8305" s="59">
        <v>2014</v>
      </c>
      <c r="C8305">
        <v>12</v>
      </c>
      <c r="D8305">
        <v>12</v>
      </c>
      <c r="E8305" s="95">
        <v>21</v>
      </c>
      <c r="F8305">
        <v>15.09</v>
      </c>
      <c r="G8305" s="95">
        <f>F8305*(Dashboard!$C$21/50)^Dashboard!$C$22</f>
        <v>16.627748198578054</v>
      </c>
      <c r="H8305" s="95">
        <v>0</v>
      </c>
    </row>
    <row r="8306" spans="2:8" x14ac:dyDescent="0.2">
      <c r="B8306" s="59">
        <v>2014</v>
      </c>
      <c r="C8306">
        <v>12</v>
      </c>
      <c r="D8306">
        <v>12</v>
      </c>
      <c r="E8306" s="95">
        <v>22</v>
      </c>
      <c r="F8306">
        <v>14.81</v>
      </c>
      <c r="G8306" s="95">
        <f>F8306*(Dashboard!$C$21/50)^Dashboard!$C$22</f>
        <v>16.319214766132603</v>
      </c>
      <c r="H8306" s="95">
        <v>0</v>
      </c>
    </row>
    <row r="8307" spans="2:8" x14ac:dyDescent="0.2">
      <c r="B8307" s="59">
        <v>2014</v>
      </c>
      <c r="C8307">
        <v>12</v>
      </c>
      <c r="D8307">
        <v>12</v>
      </c>
      <c r="E8307" s="95">
        <v>23</v>
      </c>
      <c r="F8307">
        <v>14.62</v>
      </c>
      <c r="G8307" s="95">
        <f>F8307*(Dashboard!$C$21/50)^Dashboard!$C$22</f>
        <v>16.109852794116048</v>
      </c>
      <c r="H8307" s="95">
        <v>0</v>
      </c>
    </row>
    <row r="8308" spans="2:8" x14ac:dyDescent="0.2">
      <c r="B8308" s="59">
        <v>2014</v>
      </c>
      <c r="C8308">
        <v>12</v>
      </c>
      <c r="D8308">
        <v>13</v>
      </c>
      <c r="E8308" s="95">
        <v>0</v>
      </c>
      <c r="F8308">
        <v>14.46</v>
      </c>
      <c r="G8308" s="95">
        <f>F8308*(Dashboard!$C$21/50)^Dashboard!$C$22</f>
        <v>15.933547975575792</v>
      </c>
      <c r="H8308" s="95">
        <v>0</v>
      </c>
    </row>
    <row r="8309" spans="2:8" x14ac:dyDescent="0.2">
      <c r="B8309" s="59">
        <v>2014</v>
      </c>
      <c r="C8309">
        <v>12</v>
      </c>
      <c r="D8309">
        <v>13</v>
      </c>
      <c r="E8309" s="95">
        <v>1</v>
      </c>
      <c r="F8309">
        <v>14.1</v>
      </c>
      <c r="G8309" s="95">
        <f>F8309*(Dashboard!$C$21/50)^Dashboard!$C$22</f>
        <v>15.536862133860209</v>
      </c>
      <c r="H8309" s="95">
        <v>0</v>
      </c>
    </row>
    <row r="8310" spans="2:8" x14ac:dyDescent="0.2">
      <c r="B8310" s="59">
        <v>2014</v>
      </c>
      <c r="C8310">
        <v>12</v>
      </c>
      <c r="D8310">
        <v>13</v>
      </c>
      <c r="E8310" s="95">
        <v>2</v>
      </c>
      <c r="F8310">
        <v>13.53</v>
      </c>
      <c r="G8310" s="95">
        <f>F8310*(Dashboard!$C$21/50)^Dashboard!$C$22</f>
        <v>14.908776217810541</v>
      </c>
      <c r="H8310" s="95">
        <v>0</v>
      </c>
    </row>
    <row r="8311" spans="2:8" x14ac:dyDescent="0.2">
      <c r="B8311" s="59">
        <v>2014</v>
      </c>
      <c r="C8311">
        <v>12</v>
      </c>
      <c r="D8311">
        <v>13</v>
      </c>
      <c r="E8311" s="95">
        <v>3</v>
      </c>
      <c r="F8311">
        <v>12.89</v>
      </c>
      <c r="G8311" s="95">
        <f>F8311*(Dashboard!$C$21/50)^Dashboard!$C$22</f>
        <v>14.203556943649511</v>
      </c>
      <c r="H8311" s="95">
        <v>0</v>
      </c>
    </row>
    <row r="8312" spans="2:8" x14ac:dyDescent="0.2">
      <c r="B8312" s="59">
        <v>2014</v>
      </c>
      <c r="C8312">
        <v>12</v>
      </c>
      <c r="D8312">
        <v>13</v>
      </c>
      <c r="E8312" s="95">
        <v>4</v>
      </c>
      <c r="F8312">
        <v>12.62</v>
      </c>
      <c r="G8312" s="95">
        <f>F8312*(Dashboard!$C$21/50)^Dashboard!$C$22</f>
        <v>13.906042562362826</v>
      </c>
      <c r="H8312" s="95">
        <v>0</v>
      </c>
    </row>
    <row r="8313" spans="2:8" x14ac:dyDescent="0.2">
      <c r="B8313" s="59">
        <v>2014</v>
      </c>
      <c r="C8313">
        <v>12</v>
      </c>
      <c r="D8313">
        <v>13</v>
      </c>
      <c r="E8313" s="95">
        <v>5</v>
      </c>
      <c r="F8313">
        <v>12.32</v>
      </c>
      <c r="G8313" s="95">
        <f>F8313*(Dashboard!$C$21/50)^Dashboard!$C$22</f>
        <v>13.575471027599844</v>
      </c>
      <c r="H8313" s="95">
        <v>51.98</v>
      </c>
    </row>
    <row r="8314" spans="2:8" x14ac:dyDescent="0.2">
      <c r="B8314" s="59">
        <v>2014</v>
      </c>
      <c r="C8314">
        <v>12</v>
      </c>
      <c r="D8314">
        <v>13</v>
      </c>
      <c r="E8314" s="95">
        <v>6</v>
      </c>
      <c r="F8314">
        <v>11.85</v>
      </c>
      <c r="G8314" s="95">
        <f>F8314*(Dashboard!$C$21/50)^Dashboard!$C$22</f>
        <v>13.057575623137836</v>
      </c>
      <c r="H8314" s="95">
        <v>255.64</v>
      </c>
    </row>
    <row r="8315" spans="2:8" x14ac:dyDescent="0.2">
      <c r="B8315" s="59">
        <v>2014</v>
      </c>
      <c r="C8315">
        <v>12</v>
      </c>
      <c r="D8315">
        <v>13</v>
      </c>
      <c r="E8315" s="95">
        <v>7</v>
      </c>
      <c r="F8315">
        <v>11.63</v>
      </c>
      <c r="G8315" s="95">
        <f>F8315*(Dashboard!$C$21/50)^Dashboard!$C$22</f>
        <v>12.815156497644983</v>
      </c>
      <c r="H8315" s="95">
        <v>503.63</v>
      </c>
    </row>
    <row r="8316" spans="2:8" x14ac:dyDescent="0.2">
      <c r="B8316" s="59">
        <v>2014</v>
      </c>
      <c r="C8316">
        <v>12</v>
      </c>
      <c r="D8316">
        <v>13</v>
      </c>
      <c r="E8316" s="95">
        <v>8</v>
      </c>
      <c r="F8316">
        <v>11.53</v>
      </c>
      <c r="G8316" s="95">
        <f>F8316*(Dashboard!$C$21/50)^Dashboard!$C$22</f>
        <v>12.704965986057321</v>
      </c>
      <c r="H8316" s="95">
        <v>752.36</v>
      </c>
    </row>
    <row r="8317" spans="2:8" x14ac:dyDescent="0.2">
      <c r="B8317" s="59">
        <v>2014</v>
      </c>
      <c r="C8317">
        <v>12</v>
      </c>
      <c r="D8317">
        <v>13</v>
      </c>
      <c r="E8317" s="95">
        <v>9</v>
      </c>
      <c r="F8317">
        <v>11.23</v>
      </c>
      <c r="G8317" s="95">
        <f>F8317*(Dashboard!$C$21/50)^Dashboard!$C$22</f>
        <v>12.374394451294338</v>
      </c>
      <c r="H8317" s="95">
        <v>948.95</v>
      </c>
    </row>
    <row r="8318" spans="2:8" x14ac:dyDescent="0.2">
      <c r="B8318" s="59">
        <v>2014</v>
      </c>
      <c r="C8318">
        <v>12</v>
      </c>
      <c r="D8318">
        <v>13</v>
      </c>
      <c r="E8318" s="95">
        <v>10</v>
      </c>
      <c r="F8318">
        <v>10.95</v>
      </c>
      <c r="G8318" s="95">
        <f>F8318*(Dashboard!$C$21/50)^Dashboard!$C$22</f>
        <v>12.065861018848887</v>
      </c>
      <c r="H8318" s="95">
        <v>1066.95</v>
      </c>
    </row>
    <row r="8319" spans="2:8" x14ac:dyDescent="0.2">
      <c r="B8319" s="59">
        <v>2014</v>
      </c>
      <c r="C8319">
        <v>12</v>
      </c>
      <c r="D8319">
        <v>13</v>
      </c>
      <c r="E8319" s="95">
        <v>11</v>
      </c>
      <c r="F8319">
        <v>10.78</v>
      </c>
      <c r="G8319" s="95">
        <f>F8319*(Dashboard!$C$21/50)^Dashboard!$C$22</f>
        <v>11.878537149149862</v>
      </c>
      <c r="H8319" s="95">
        <v>1102.0999999999999</v>
      </c>
    </row>
    <row r="8320" spans="2:8" x14ac:dyDescent="0.2">
      <c r="B8320" s="59">
        <v>2014</v>
      </c>
      <c r="C8320">
        <v>12</v>
      </c>
      <c r="D8320">
        <v>13</v>
      </c>
      <c r="E8320" s="95">
        <v>12</v>
      </c>
      <c r="F8320">
        <v>10.78</v>
      </c>
      <c r="G8320" s="95">
        <f>F8320*(Dashboard!$C$21/50)^Dashboard!$C$22</f>
        <v>11.878537149149862</v>
      </c>
      <c r="H8320" s="95">
        <v>1089.52</v>
      </c>
    </row>
    <row r="8321" spans="2:8" x14ac:dyDescent="0.2">
      <c r="B8321" s="59">
        <v>2014</v>
      </c>
      <c r="C8321">
        <v>12</v>
      </c>
      <c r="D8321">
        <v>13</v>
      </c>
      <c r="E8321" s="95">
        <v>13</v>
      </c>
      <c r="F8321">
        <v>10.85</v>
      </c>
      <c r="G8321" s="95">
        <f>F8321*(Dashboard!$C$21/50)^Dashboard!$C$22</f>
        <v>11.955670507261225</v>
      </c>
      <c r="H8321" s="95">
        <v>1035.2</v>
      </c>
    </row>
    <row r="8322" spans="2:8" x14ac:dyDescent="0.2">
      <c r="B8322" s="59">
        <v>2014</v>
      </c>
      <c r="C8322">
        <v>12</v>
      </c>
      <c r="D8322">
        <v>13</v>
      </c>
      <c r="E8322" s="95">
        <v>14</v>
      </c>
      <c r="F8322">
        <v>11.06</v>
      </c>
      <c r="G8322" s="95">
        <f>F8322*(Dashboard!$C$21/50)^Dashboard!$C$22</f>
        <v>12.187070581595314</v>
      </c>
      <c r="H8322" s="95">
        <v>907.23</v>
      </c>
    </row>
    <row r="8323" spans="2:8" x14ac:dyDescent="0.2">
      <c r="B8323" s="59">
        <v>2014</v>
      </c>
      <c r="C8323">
        <v>12</v>
      </c>
      <c r="D8323">
        <v>13</v>
      </c>
      <c r="E8323" s="95">
        <v>15</v>
      </c>
      <c r="F8323">
        <v>11.28</v>
      </c>
      <c r="G8323" s="95">
        <f>F8323*(Dashboard!$C$21/50)^Dashboard!$C$22</f>
        <v>12.429489707088168</v>
      </c>
      <c r="H8323" s="95">
        <v>710.56</v>
      </c>
    </row>
    <row r="8324" spans="2:8" x14ac:dyDescent="0.2">
      <c r="B8324" s="59">
        <v>2014</v>
      </c>
      <c r="C8324">
        <v>12</v>
      </c>
      <c r="D8324">
        <v>13</v>
      </c>
      <c r="E8324" s="95">
        <v>16</v>
      </c>
      <c r="F8324">
        <v>11.6</v>
      </c>
      <c r="G8324" s="95">
        <f>F8324*(Dashboard!$C$21/50)^Dashboard!$C$22</f>
        <v>12.782099344168683</v>
      </c>
      <c r="H8324" s="95">
        <v>475.16</v>
      </c>
    </row>
    <row r="8325" spans="2:8" x14ac:dyDescent="0.2">
      <c r="B8325" s="59">
        <v>2014</v>
      </c>
      <c r="C8325">
        <v>12</v>
      </c>
      <c r="D8325">
        <v>13</v>
      </c>
      <c r="E8325" s="95">
        <v>17</v>
      </c>
      <c r="F8325">
        <v>11.91</v>
      </c>
      <c r="G8325" s="95">
        <f>F8325*(Dashboard!$C$21/50)^Dashboard!$C$22</f>
        <v>13.123689930090434</v>
      </c>
      <c r="H8325" s="95">
        <v>224.92</v>
      </c>
    </row>
    <row r="8326" spans="2:8" x14ac:dyDescent="0.2">
      <c r="B8326" s="59">
        <v>2014</v>
      </c>
      <c r="C8326">
        <v>12</v>
      </c>
      <c r="D8326">
        <v>13</v>
      </c>
      <c r="E8326" s="95">
        <v>18</v>
      </c>
      <c r="F8326">
        <v>11.98</v>
      </c>
      <c r="G8326" s="95">
        <f>F8326*(Dashboard!$C$21/50)^Dashboard!$C$22</f>
        <v>13.200823288201796</v>
      </c>
      <c r="H8326" s="95">
        <v>26.48</v>
      </c>
    </row>
    <row r="8327" spans="2:8" x14ac:dyDescent="0.2">
      <c r="B8327" s="59">
        <v>2014</v>
      </c>
      <c r="C8327">
        <v>12</v>
      </c>
      <c r="D8327">
        <v>13</v>
      </c>
      <c r="E8327" s="95">
        <v>19</v>
      </c>
      <c r="F8327">
        <v>11.62</v>
      </c>
      <c r="G8327" s="95">
        <f>F8327*(Dashboard!$C$21/50)^Dashboard!$C$22</f>
        <v>12.804137446486216</v>
      </c>
      <c r="H8327" s="95">
        <v>0</v>
      </c>
    </row>
    <row r="8328" spans="2:8" x14ac:dyDescent="0.2">
      <c r="B8328" s="59">
        <v>2014</v>
      </c>
      <c r="C8328">
        <v>12</v>
      </c>
      <c r="D8328">
        <v>13</v>
      </c>
      <c r="E8328" s="95">
        <v>20</v>
      </c>
      <c r="F8328">
        <v>11.18</v>
      </c>
      <c r="G8328" s="95">
        <f>F8328*(Dashboard!$C$21/50)^Dashboard!$C$22</f>
        <v>12.319299195500507</v>
      </c>
      <c r="H8328" s="95">
        <v>0</v>
      </c>
    </row>
    <row r="8329" spans="2:8" x14ac:dyDescent="0.2">
      <c r="B8329" s="59">
        <v>2014</v>
      </c>
      <c r="C8329">
        <v>12</v>
      </c>
      <c r="D8329">
        <v>13</v>
      </c>
      <c r="E8329" s="95">
        <v>21</v>
      </c>
      <c r="F8329">
        <v>10.91</v>
      </c>
      <c r="G8329" s="95">
        <f>F8329*(Dashboard!$C$21/50)^Dashboard!$C$22</f>
        <v>12.021784814213822</v>
      </c>
      <c r="H8329" s="95">
        <v>0</v>
      </c>
    </row>
    <row r="8330" spans="2:8" x14ac:dyDescent="0.2">
      <c r="B8330" s="59">
        <v>2014</v>
      </c>
      <c r="C8330">
        <v>12</v>
      </c>
      <c r="D8330">
        <v>13</v>
      </c>
      <c r="E8330" s="95">
        <v>22</v>
      </c>
      <c r="F8330">
        <v>10.55</v>
      </c>
      <c r="G8330" s="95">
        <f>F8330*(Dashboard!$C$21/50)^Dashboard!$C$22</f>
        <v>11.625098972498243</v>
      </c>
      <c r="H8330" s="95">
        <v>0</v>
      </c>
    </row>
    <row r="8331" spans="2:8" x14ac:dyDescent="0.2">
      <c r="B8331" s="59">
        <v>2014</v>
      </c>
      <c r="C8331">
        <v>12</v>
      </c>
      <c r="D8331">
        <v>13</v>
      </c>
      <c r="E8331" s="95">
        <v>23</v>
      </c>
      <c r="F8331">
        <v>10.14</v>
      </c>
      <c r="G8331" s="95">
        <f>F8331*(Dashboard!$C$21/50)^Dashboard!$C$22</f>
        <v>11.173317874988832</v>
      </c>
      <c r="H8331" s="95">
        <v>0</v>
      </c>
    </row>
    <row r="8332" spans="2:8" x14ac:dyDescent="0.2">
      <c r="B8332" s="59">
        <v>2014</v>
      </c>
      <c r="C8332">
        <v>12</v>
      </c>
      <c r="D8332">
        <v>14</v>
      </c>
      <c r="E8332" s="95">
        <v>0</v>
      </c>
      <c r="F8332">
        <v>9.89</v>
      </c>
      <c r="G8332" s="95">
        <f>F8332*(Dashboard!$C$21/50)^Dashboard!$C$22</f>
        <v>10.897841596019679</v>
      </c>
      <c r="H8332" s="95">
        <v>0</v>
      </c>
    </row>
    <row r="8333" spans="2:8" x14ac:dyDescent="0.2">
      <c r="B8333" s="59">
        <v>2014</v>
      </c>
      <c r="C8333">
        <v>12</v>
      </c>
      <c r="D8333">
        <v>14</v>
      </c>
      <c r="E8333" s="95">
        <v>1</v>
      </c>
      <c r="F8333">
        <v>9.69</v>
      </c>
      <c r="G8333" s="95">
        <f>F8333*(Dashboard!$C$21/50)^Dashboard!$C$22</f>
        <v>10.677460572844357</v>
      </c>
      <c r="H8333" s="95">
        <v>0</v>
      </c>
    </row>
    <row r="8334" spans="2:8" x14ac:dyDescent="0.2">
      <c r="B8334" s="59">
        <v>2014</v>
      </c>
      <c r="C8334">
        <v>12</v>
      </c>
      <c r="D8334">
        <v>14</v>
      </c>
      <c r="E8334" s="95">
        <v>2</v>
      </c>
      <c r="F8334">
        <v>9.61</v>
      </c>
      <c r="G8334" s="95">
        <f>F8334*(Dashboard!$C$21/50)^Dashboard!$C$22</f>
        <v>10.589308163574227</v>
      </c>
      <c r="H8334" s="95">
        <v>0</v>
      </c>
    </row>
    <row r="8335" spans="2:8" x14ac:dyDescent="0.2">
      <c r="B8335" s="59">
        <v>2014</v>
      </c>
      <c r="C8335">
        <v>12</v>
      </c>
      <c r="D8335">
        <v>14</v>
      </c>
      <c r="E8335" s="95">
        <v>3</v>
      </c>
      <c r="F8335">
        <v>9.61</v>
      </c>
      <c r="G8335" s="95">
        <f>F8335*(Dashboard!$C$21/50)^Dashboard!$C$22</f>
        <v>10.589308163574227</v>
      </c>
      <c r="H8335" s="95">
        <v>0</v>
      </c>
    </row>
    <row r="8336" spans="2:8" x14ac:dyDescent="0.2">
      <c r="B8336" s="59">
        <v>2014</v>
      </c>
      <c r="C8336">
        <v>12</v>
      </c>
      <c r="D8336">
        <v>14</v>
      </c>
      <c r="E8336" s="95">
        <v>4</v>
      </c>
      <c r="F8336">
        <v>9.76</v>
      </c>
      <c r="G8336" s="95">
        <f>F8336*(Dashboard!$C$21/50)^Dashboard!$C$22</f>
        <v>10.754593930955719</v>
      </c>
      <c r="H8336" s="95">
        <v>0</v>
      </c>
    </row>
    <row r="8337" spans="2:8" x14ac:dyDescent="0.2">
      <c r="B8337" s="59">
        <v>2014</v>
      </c>
      <c r="C8337">
        <v>12</v>
      </c>
      <c r="D8337">
        <v>14</v>
      </c>
      <c r="E8337" s="95">
        <v>5</v>
      </c>
      <c r="F8337">
        <v>9.89</v>
      </c>
      <c r="G8337" s="95">
        <f>F8337*(Dashboard!$C$21/50)^Dashboard!$C$22</f>
        <v>10.897841596019679</v>
      </c>
      <c r="H8337" s="95">
        <v>57.03</v>
      </c>
    </row>
    <row r="8338" spans="2:8" x14ac:dyDescent="0.2">
      <c r="B8338" s="59">
        <v>2014</v>
      </c>
      <c r="C8338">
        <v>12</v>
      </c>
      <c r="D8338">
        <v>14</v>
      </c>
      <c r="E8338" s="95">
        <v>6</v>
      </c>
      <c r="F8338">
        <v>10.25</v>
      </c>
      <c r="G8338" s="95">
        <f>F8338*(Dashboard!$C$21/50)^Dashboard!$C$22</f>
        <v>11.29452743773526</v>
      </c>
      <c r="H8338" s="95">
        <v>300.25</v>
      </c>
    </row>
    <row r="8339" spans="2:8" x14ac:dyDescent="0.2">
      <c r="B8339" s="59">
        <v>2014</v>
      </c>
      <c r="C8339">
        <v>12</v>
      </c>
      <c r="D8339">
        <v>14</v>
      </c>
      <c r="E8339" s="95">
        <v>7</v>
      </c>
      <c r="F8339">
        <v>10.86</v>
      </c>
      <c r="G8339" s="95">
        <f>F8339*(Dashboard!$C$21/50)^Dashboard!$C$22</f>
        <v>11.966689558419992</v>
      </c>
      <c r="H8339" s="95">
        <v>549.80999999999995</v>
      </c>
    </row>
    <row r="8340" spans="2:8" x14ac:dyDescent="0.2">
      <c r="B8340" s="59">
        <v>2014</v>
      </c>
      <c r="C8340">
        <v>12</v>
      </c>
      <c r="D8340">
        <v>14</v>
      </c>
      <c r="E8340" s="95">
        <v>8</v>
      </c>
      <c r="F8340">
        <v>11.17</v>
      </c>
      <c r="G8340" s="95">
        <f>F8340*(Dashboard!$C$21/50)^Dashboard!$C$22</f>
        <v>12.30828014434174</v>
      </c>
      <c r="H8340" s="95">
        <v>775.48</v>
      </c>
    </row>
    <row r="8341" spans="2:8" x14ac:dyDescent="0.2">
      <c r="B8341" s="59">
        <v>2014</v>
      </c>
      <c r="C8341">
        <v>12</v>
      </c>
      <c r="D8341">
        <v>14</v>
      </c>
      <c r="E8341" s="95">
        <v>9</v>
      </c>
      <c r="F8341">
        <v>11.45</v>
      </c>
      <c r="G8341" s="95">
        <f>F8341*(Dashboard!$C$21/50)^Dashboard!$C$22</f>
        <v>12.616813576787191</v>
      </c>
      <c r="H8341" s="95">
        <v>959.06</v>
      </c>
    </row>
    <row r="8342" spans="2:8" x14ac:dyDescent="0.2">
      <c r="B8342" s="59">
        <v>2014</v>
      </c>
      <c r="C8342">
        <v>12</v>
      </c>
      <c r="D8342">
        <v>14</v>
      </c>
      <c r="E8342" s="95">
        <v>10</v>
      </c>
      <c r="F8342">
        <v>11.83</v>
      </c>
      <c r="G8342" s="95">
        <f>F8342*(Dashboard!$C$21/50)^Dashboard!$C$22</f>
        <v>13.035537520820304</v>
      </c>
      <c r="H8342" s="95">
        <v>1082.05</v>
      </c>
    </row>
    <row r="8343" spans="2:8" x14ac:dyDescent="0.2">
      <c r="B8343" s="59">
        <v>2014</v>
      </c>
      <c r="C8343">
        <v>12</v>
      </c>
      <c r="D8343">
        <v>14</v>
      </c>
      <c r="E8343" s="95">
        <v>11</v>
      </c>
      <c r="F8343">
        <v>12.3</v>
      </c>
      <c r="G8343" s="95">
        <f>F8343*(Dashboard!$C$21/50)^Dashboard!$C$22</f>
        <v>13.553432925282312</v>
      </c>
      <c r="H8343" s="95">
        <v>1120.3399999999999</v>
      </c>
    </row>
    <row r="8344" spans="2:8" x14ac:dyDescent="0.2">
      <c r="B8344" s="59">
        <v>2014</v>
      </c>
      <c r="C8344">
        <v>12</v>
      </c>
      <c r="D8344">
        <v>14</v>
      </c>
      <c r="E8344" s="95">
        <v>12</v>
      </c>
      <c r="F8344">
        <v>12.69</v>
      </c>
      <c r="G8344" s="95">
        <f>F8344*(Dashboard!$C$21/50)^Dashboard!$C$22</f>
        <v>13.983175920474189</v>
      </c>
      <c r="H8344" s="95">
        <v>1111.42</v>
      </c>
    </row>
    <row r="8345" spans="2:8" x14ac:dyDescent="0.2">
      <c r="B8345" s="59">
        <v>2014</v>
      </c>
      <c r="C8345">
        <v>12</v>
      </c>
      <c r="D8345">
        <v>14</v>
      </c>
      <c r="E8345" s="95">
        <v>13</v>
      </c>
      <c r="F8345">
        <v>12.87</v>
      </c>
      <c r="G8345" s="95">
        <f>F8345*(Dashboard!$C$21/50)^Dashboard!$C$22</f>
        <v>14.181518841331979</v>
      </c>
      <c r="H8345" s="95">
        <v>1022.34</v>
      </c>
    </row>
    <row r="8346" spans="2:8" x14ac:dyDescent="0.2">
      <c r="B8346" s="59">
        <v>2014</v>
      </c>
      <c r="C8346">
        <v>12</v>
      </c>
      <c r="D8346">
        <v>14</v>
      </c>
      <c r="E8346" s="95">
        <v>14</v>
      </c>
      <c r="F8346">
        <v>13</v>
      </c>
      <c r="G8346" s="95">
        <f>F8346*(Dashboard!$C$21/50)^Dashboard!$C$22</f>
        <v>14.324766506395939</v>
      </c>
      <c r="H8346" s="95">
        <v>897.11</v>
      </c>
    </row>
    <row r="8347" spans="2:8" x14ac:dyDescent="0.2">
      <c r="B8347" s="59">
        <v>2014</v>
      </c>
      <c r="C8347">
        <v>12</v>
      </c>
      <c r="D8347">
        <v>14</v>
      </c>
      <c r="E8347" s="95">
        <v>15</v>
      </c>
      <c r="F8347">
        <v>13.25</v>
      </c>
      <c r="G8347" s="95">
        <f>F8347*(Dashboard!$C$21/50)^Dashboard!$C$22</f>
        <v>14.600242785365092</v>
      </c>
      <c r="H8347" s="95">
        <v>670</v>
      </c>
    </row>
    <row r="8348" spans="2:8" x14ac:dyDescent="0.2">
      <c r="B8348" s="59">
        <v>2014</v>
      </c>
      <c r="C8348">
        <v>12</v>
      </c>
      <c r="D8348">
        <v>14</v>
      </c>
      <c r="E8348" s="95">
        <v>16</v>
      </c>
      <c r="F8348">
        <v>13.46</v>
      </c>
      <c r="G8348" s="95">
        <f>F8348*(Dashboard!$C$21/50)^Dashboard!$C$22</f>
        <v>14.83164285969918</v>
      </c>
      <c r="H8348" s="95">
        <v>424.38</v>
      </c>
    </row>
    <row r="8349" spans="2:8" x14ac:dyDescent="0.2">
      <c r="B8349" s="59">
        <v>2014</v>
      </c>
      <c r="C8349">
        <v>12</v>
      </c>
      <c r="D8349">
        <v>14</v>
      </c>
      <c r="E8349" s="95">
        <v>17</v>
      </c>
      <c r="F8349">
        <v>13.51</v>
      </c>
      <c r="G8349" s="95">
        <f>F8349*(Dashboard!$C$21/50)^Dashboard!$C$22</f>
        <v>14.88673811549301</v>
      </c>
      <c r="H8349" s="95">
        <v>183.03</v>
      </c>
    </row>
    <row r="8350" spans="2:8" x14ac:dyDescent="0.2">
      <c r="B8350" s="59">
        <v>2014</v>
      </c>
      <c r="C8350">
        <v>12</v>
      </c>
      <c r="D8350">
        <v>14</v>
      </c>
      <c r="E8350" s="95">
        <v>18</v>
      </c>
      <c r="F8350">
        <v>13.45</v>
      </c>
      <c r="G8350" s="95">
        <f>F8350*(Dashboard!$C$21/50)^Dashboard!$C$22</f>
        <v>14.820623808540413</v>
      </c>
      <c r="H8350" s="95">
        <v>24.26</v>
      </c>
    </row>
    <row r="8351" spans="2:8" x14ac:dyDescent="0.2">
      <c r="B8351" s="59">
        <v>2014</v>
      </c>
      <c r="C8351">
        <v>12</v>
      </c>
      <c r="D8351">
        <v>14</v>
      </c>
      <c r="E8351" s="95">
        <v>19</v>
      </c>
      <c r="F8351">
        <v>13.2</v>
      </c>
      <c r="G8351" s="95">
        <f>F8351*(Dashboard!$C$21/50)^Dashboard!$C$22</f>
        <v>14.54514752957126</v>
      </c>
      <c r="H8351" s="95">
        <v>0</v>
      </c>
    </row>
    <row r="8352" spans="2:8" x14ac:dyDescent="0.2">
      <c r="B8352" s="59">
        <v>2014</v>
      </c>
      <c r="C8352">
        <v>12</v>
      </c>
      <c r="D8352">
        <v>14</v>
      </c>
      <c r="E8352" s="95">
        <v>20</v>
      </c>
      <c r="F8352">
        <v>13.02</v>
      </c>
      <c r="G8352" s="95">
        <f>F8352*(Dashboard!$C$21/50)^Dashboard!$C$22</f>
        <v>14.34680460871347</v>
      </c>
      <c r="H8352" s="95">
        <v>0</v>
      </c>
    </row>
    <row r="8353" spans="2:8" x14ac:dyDescent="0.2">
      <c r="B8353" s="59">
        <v>2014</v>
      </c>
      <c r="C8353">
        <v>12</v>
      </c>
      <c r="D8353">
        <v>14</v>
      </c>
      <c r="E8353" s="95">
        <v>21</v>
      </c>
      <c r="F8353">
        <v>12.9</v>
      </c>
      <c r="G8353" s="95">
        <f>F8353*(Dashboard!$C$21/50)^Dashboard!$C$22</f>
        <v>14.214575994808278</v>
      </c>
      <c r="H8353" s="95">
        <v>0</v>
      </c>
    </row>
    <row r="8354" spans="2:8" x14ac:dyDescent="0.2">
      <c r="B8354" s="59">
        <v>2014</v>
      </c>
      <c r="C8354">
        <v>12</v>
      </c>
      <c r="D8354">
        <v>14</v>
      </c>
      <c r="E8354" s="95">
        <v>22</v>
      </c>
      <c r="F8354">
        <v>12.85</v>
      </c>
      <c r="G8354" s="95">
        <f>F8354*(Dashboard!$C$21/50)^Dashboard!$C$22</f>
        <v>14.159480739014446</v>
      </c>
      <c r="H8354" s="95">
        <v>0</v>
      </c>
    </row>
    <row r="8355" spans="2:8" x14ac:dyDescent="0.2">
      <c r="B8355" s="59">
        <v>2014</v>
      </c>
      <c r="C8355">
        <v>12</v>
      </c>
      <c r="D8355">
        <v>14</v>
      </c>
      <c r="E8355" s="95">
        <v>23</v>
      </c>
      <c r="F8355">
        <v>12.77</v>
      </c>
      <c r="G8355" s="95">
        <f>F8355*(Dashboard!$C$21/50)^Dashboard!$C$22</f>
        <v>14.071328329744318</v>
      </c>
      <c r="H8355" s="95">
        <v>0</v>
      </c>
    </row>
    <row r="8356" spans="2:8" x14ac:dyDescent="0.2">
      <c r="B8356" s="59">
        <v>2014</v>
      </c>
      <c r="C8356">
        <v>12</v>
      </c>
      <c r="D8356">
        <v>15</v>
      </c>
      <c r="E8356" s="95">
        <v>0</v>
      </c>
      <c r="F8356">
        <v>12.66</v>
      </c>
      <c r="G8356" s="95">
        <f>F8356*(Dashboard!$C$21/50)^Dashboard!$C$22</f>
        <v>13.950118766997891</v>
      </c>
      <c r="H8356" s="95">
        <v>0</v>
      </c>
    </row>
    <row r="8357" spans="2:8" x14ac:dyDescent="0.2">
      <c r="B8357" s="59">
        <v>2014</v>
      </c>
      <c r="C8357">
        <v>12</v>
      </c>
      <c r="D8357">
        <v>15</v>
      </c>
      <c r="E8357" s="95">
        <v>1</v>
      </c>
      <c r="F8357">
        <v>12.78</v>
      </c>
      <c r="G8357" s="95">
        <f>F8357*(Dashboard!$C$21/50)^Dashboard!$C$22</f>
        <v>14.082347380903084</v>
      </c>
      <c r="H8357" s="95">
        <v>0</v>
      </c>
    </row>
    <row r="8358" spans="2:8" x14ac:dyDescent="0.2">
      <c r="B8358" s="59">
        <v>2014</v>
      </c>
      <c r="C8358">
        <v>12</v>
      </c>
      <c r="D8358">
        <v>15</v>
      </c>
      <c r="E8358" s="95">
        <v>2</v>
      </c>
      <c r="F8358">
        <v>12.79</v>
      </c>
      <c r="G8358" s="95">
        <f>F8358*(Dashboard!$C$21/50)^Dashboard!$C$22</f>
        <v>14.093366432061849</v>
      </c>
      <c r="H8358" s="95">
        <v>0</v>
      </c>
    </row>
    <row r="8359" spans="2:8" x14ac:dyDescent="0.2">
      <c r="B8359" s="59">
        <v>2014</v>
      </c>
      <c r="C8359">
        <v>12</v>
      </c>
      <c r="D8359">
        <v>15</v>
      </c>
      <c r="E8359" s="95">
        <v>3</v>
      </c>
      <c r="F8359">
        <v>12.64</v>
      </c>
      <c r="G8359" s="95">
        <f>F8359*(Dashboard!$C$21/50)^Dashboard!$C$22</f>
        <v>13.92808066468036</v>
      </c>
      <c r="H8359" s="95">
        <v>0</v>
      </c>
    </row>
    <row r="8360" spans="2:8" x14ac:dyDescent="0.2">
      <c r="B8360" s="59">
        <v>2014</v>
      </c>
      <c r="C8360">
        <v>12</v>
      </c>
      <c r="D8360">
        <v>15</v>
      </c>
      <c r="E8360" s="95">
        <v>4</v>
      </c>
      <c r="F8360">
        <v>12.53</v>
      </c>
      <c r="G8360" s="95">
        <f>F8360*(Dashboard!$C$21/50)^Dashboard!$C$22</f>
        <v>13.806871101933931</v>
      </c>
      <c r="H8360" s="95">
        <v>0</v>
      </c>
    </row>
    <row r="8361" spans="2:8" x14ac:dyDescent="0.2">
      <c r="B8361" s="59">
        <v>2014</v>
      </c>
      <c r="C8361">
        <v>12</v>
      </c>
      <c r="D8361">
        <v>15</v>
      </c>
      <c r="E8361" s="95">
        <v>5</v>
      </c>
      <c r="F8361">
        <v>12.4</v>
      </c>
      <c r="G8361" s="95">
        <f>F8361*(Dashboard!$C$21/50)^Dashboard!$C$22</f>
        <v>13.663623436869972</v>
      </c>
      <c r="H8361" s="95">
        <v>54.48</v>
      </c>
    </row>
    <row r="8362" spans="2:8" x14ac:dyDescent="0.2">
      <c r="B8362" s="59">
        <v>2014</v>
      </c>
      <c r="C8362">
        <v>12</v>
      </c>
      <c r="D8362">
        <v>15</v>
      </c>
      <c r="E8362" s="95">
        <v>6</v>
      </c>
      <c r="F8362">
        <v>12.78</v>
      </c>
      <c r="G8362" s="95">
        <f>F8362*(Dashboard!$C$21/50)^Dashboard!$C$22</f>
        <v>14.082347380903084</v>
      </c>
      <c r="H8362" s="95">
        <v>264.08999999999997</v>
      </c>
    </row>
    <row r="8363" spans="2:8" x14ac:dyDescent="0.2">
      <c r="B8363" s="59">
        <v>2014</v>
      </c>
      <c r="C8363">
        <v>12</v>
      </c>
      <c r="D8363">
        <v>15</v>
      </c>
      <c r="E8363" s="95">
        <v>7</v>
      </c>
      <c r="F8363">
        <v>13.37</v>
      </c>
      <c r="G8363" s="95">
        <f>F8363*(Dashboard!$C$21/50)^Dashboard!$C$22</f>
        <v>14.732471399270283</v>
      </c>
      <c r="H8363" s="95">
        <v>517.09</v>
      </c>
    </row>
    <row r="8364" spans="2:8" x14ac:dyDescent="0.2">
      <c r="B8364" s="59">
        <v>2014</v>
      </c>
      <c r="C8364">
        <v>12</v>
      </c>
      <c r="D8364">
        <v>15</v>
      </c>
      <c r="E8364" s="95">
        <v>8</v>
      </c>
      <c r="F8364">
        <v>14.6</v>
      </c>
      <c r="G8364" s="95">
        <f>F8364*(Dashboard!$C$21/50)^Dashboard!$C$22</f>
        <v>16.087814691798517</v>
      </c>
      <c r="H8364" s="95">
        <v>763.55</v>
      </c>
    </row>
    <row r="8365" spans="2:8" x14ac:dyDescent="0.2">
      <c r="B8365" s="59">
        <v>2014</v>
      </c>
      <c r="C8365">
        <v>12</v>
      </c>
      <c r="D8365">
        <v>15</v>
      </c>
      <c r="E8365" s="95">
        <v>9</v>
      </c>
      <c r="F8365">
        <v>15.17</v>
      </c>
      <c r="G8365" s="95">
        <f>F8365*(Dashboard!$C$21/50)^Dashboard!$C$22</f>
        <v>16.715900607848184</v>
      </c>
      <c r="H8365" s="95">
        <v>957.89</v>
      </c>
    </row>
    <row r="8366" spans="2:8" x14ac:dyDescent="0.2">
      <c r="B8366" s="59">
        <v>2014</v>
      </c>
      <c r="C8366">
        <v>12</v>
      </c>
      <c r="D8366">
        <v>15</v>
      </c>
      <c r="E8366" s="95">
        <v>10</v>
      </c>
      <c r="F8366">
        <v>15.21</v>
      </c>
      <c r="G8366" s="95">
        <f>F8366*(Dashboard!$C$21/50)^Dashboard!$C$22</f>
        <v>16.759976812483249</v>
      </c>
      <c r="H8366" s="95">
        <v>1078.18</v>
      </c>
    </row>
    <row r="8367" spans="2:8" x14ac:dyDescent="0.2">
      <c r="B8367" s="59">
        <v>2014</v>
      </c>
      <c r="C8367">
        <v>12</v>
      </c>
      <c r="D8367">
        <v>15</v>
      </c>
      <c r="E8367" s="95">
        <v>11</v>
      </c>
      <c r="F8367">
        <v>15.24</v>
      </c>
      <c r="G8367" s="95">
        <f>F8367*(Dashboard!$C$21/50)^Dashboard!$C$22</f>
        <v>16.793033965959548</v>
      </c>
      <c r="H8367" s="95">
        <v>1113.82</v>
      </c>
    </row>
    <row r="8368" spans="2:8" x14ac:dyDescent="0.2">
      <c r="B8368" s="59">
        <v>2014</v>
      </c>
      <c r="C8368">
        <v>12</v>
      </c>
      <c r="D8368">
        <v>15</v>
      </c>
      <c r="E8368" s="95">
        <v>12</v>
      </c>
      <c r="F8368">
        <v>15.55</v>
      </c>
      <c r="G8368" s="95">
        <f>F8368*(Dashboard!$C$21/50)^Dashboard!$C$22</f>
        <v>17.134624551881295</v>
      </c>
      <c r="H8368" s="95">
        <v>1103.3</v>
      </c>
    </row>
    <row r="8369" spans="2:8" x14ac:dyDescent="0.2">
      <c r="B8369" s="59">
        <v>2014</v>
      </c>
      <c r="C8369">
        <v>12</v>
      </c>
      <c r="D8369">
        <v>15</v>
      </c>
      <c r="E8369" s="95">
        <v>13</v>
      </c>
      <c r="F8369">
        <v>15.96</v>
      </c>
      <c r="G8369" s="95">
        <f>F8369*(Dashboard!$C$21/50)^Dashboard!$C$22</f>
        <v>17.586405649390706</v>
      </c>
      <c r="H8369" s="95">
        <v>1047.45</v>
      </c>
    </row>
    <row r="8370" spans="2:8" x14ac:dyDescent="0.2">
      <c r="B8370" s="59">
        <v>2014</v>
      </c>
      <c r="C8370">
        <v>12</v>
      </c>
      <c r="D8370">
        <v>15</v>
      </c>
      <c r="E8370" s="95">
        <v>14</v>
      </c>
      <c r="F8370">
        <v>16.5</v>
      </c>
      <c r="G8370" s="95">
        <f>F8370*(Dashboard!$C$21/50)^Dashboard!$C$22</f>
        <v>18.181434411964077</v>
      </c>
      <c r="H8370" s="95">
        <v>924.04</v>
      </c>
    </row>
    <row r="8371" spans="2:8" x14ac:dyDescent="0.2">
      <c r="B8371" s="59">
        <v>2014</v>
      </c>
      <c r="C8371">
        <v>12</v>
      </c>
      <c r="D8371">
        <v>15</v>
      </c>
      <c r="E8371" s="95">
        <v>15</v>
      </c>
      <c r="F8371">
        <v>17.100000000000001</v>
      </c>
      <c r="G8371" s="95">
        <f>F8371*(Dashboard!$C$21/50)^Dashboard!$C$22</f>
        <v>18.842577481490043</v>
      </c>
      <c r="H8371" s="95">
        <v>727.64</v>
      </c>
    </row>
    <row r="8372" spans="2:8" x14ac:dyDescent="0.2">
      <c r="B8372" s="59">
        <v>2014</v>
      </c>
      <c r="C8372">
        <v>12</v>
      </c>
      <c r="D8372">
        <v>15</v>
      </c>
      <c r="E8372" s="95">
        <v>16</v>
      </c>
      <c r="F8372">
        <v>17.510000000000002</v>
      </c>
      <c r="G8372" s="95">
        <f>F8372*(Dashboard!$C$21/50)^Dashboard!$C$22</f>
        <v>19.294358578999454</v>
      </c>
      <c r="H8372" s="95">
        <v>494.85</v>
      </c>
    </row>
    <row r="8373" spans="2:8" x14ac:dyDescent="0.2">
      <c r="B8373" s="59">
        <v>2014</v>
      </c>
      <c r="C8373">
        <v>12</v>
      </c>
      <c r="D8373">
        <v>15</v>
      </c>
      <c r="E8373" s="95">
        <v>17</v>
      </c>
      <c r="F8373">
        <v>17.329999999999998</v>
      </c>
      <c r="G8373" s="95">
        <f>F8373*(Dashboard!$C$21/50)^Dashboard!$C$22</f>
        <v>19.09601565814166</v>
      </c>
      <c r="H8373" s="95">
        <v>240.41</v>
      </c>
    </row>
    <row r="8374" spans="2:8" x14ac:dyDescent="0.2">
      <c r="B8374" s="59">
        <v>2014</v>
      </c>
      <c r="C8374">
        <v>12</v>
      </c>
      <c r="D8374">
        <v>15</v>
      </c>
      <c r="E8374" s="95">
        <v>18</v>
      </c>
      <c r="F8374">
        <v>16.98</v>
      </c>
      <c r="G8374" s="95">
        <f>F8374*(Dashboard!$C$21/50)^Dashboard!$C$22</f>
        <v>18.710348867584848</v>
      </c>
      <c r="H8374" s="95">
        <v>29.51</v>
      </c>
    </row>
    <row r="8375" spans="2:8" x14ac:dyDescent="0.2">
      <c r="B8375" s="59">
        <v>2014</v>
      </c>
      <c r="C8375">
        <v>12</v>
      </c>
      <c r="D8375">
        <v>15</v>
      </c>
      <c r="E8375" s="95">
        <v>19</v>
      </c>
      <c r="F8375">
        <v>16.38</v>
      </c>
      <c r="G8375" s="95">
        <f>F8375*(Dashboard!$C$21/50)^Dashboard!$C$22</f>
        <v>18.049205798058882</v>
      </c>
      <c r="H8375" s="95">
        <v>0</v>
      </c>
    </row>
    <row r="8376" spans="2:8" x14ac:dyDescent="0.2">
      <c r="B8376" s="59">
        <v>2014</v>
      </c>
      <c r="C8376">
        <v>12</v>
      </c>
      <c r="D8376">
        <v>15</v>
      </c>
      <c r="E8376" s="95">
        <v>20</v>
      </c>
      <c r="F8376">
        <v>16.18</v>
      </c>
      <c r="G8376" s="95">
        <f>F8376*(Dashboard!$C$21/50)^Dashboard!$C$22</f>
        <v>17.828824774883561</v>
      </c>
      <c r="H8376" s="95">
        <v>0</v>
      </c>
    </row>
    <row r="8377" spans="2:8" x14ac:dyDescent="0.2">
      <c r="B8377" s="59">
        <v>2014</v>
      </c>
      <c r="C8377">
        <v>12</v>
      </c>
      <c r="D8377">
        <v>15</v>
      </c>
      <c r="E8377" s="95">
        <v>21</v>
      </c>
      <c r="F8377">
        <v>16.03</v>
      </c>
      <c r="G8377" s="95">
        <f>F8377*(Dashboard!$C$21/50)^Dashboard!$C$22</f>
        <v>17.66353900750207</v>
      </c>
      <c r="H8377" s="95">
        <v>0</v>
      </c>
    </row>
    <row r="8378" spans="2:8" x14ac:dyDescent="0.2">
      <c r="B8378" s="59">
        <v>2014</v>
      </c>
      <c r="C8378">
        <v>12</v>
      </c>
      <c r="D8378">
        <v>15</v>
      </c>
      <c r="E8378" s="95">
        <v>22</v>
      </c>
      <c r="F8378">
        <v>15.6</v>
      </c>
      <c r="G8378" s="95">
        <f>F8378*(Dashboard!$C$21/50)^Dashboard!$C$22</f>
        <v>17.189719807675125</v>
      </c>
      <c r="H8378" s="95">
        <v>0</v>
      </c>
    </row>
    <row r="8379" spans="2:8" x14ac:dyDescent="0.2">
      <c r="B8379" s="59">
        <v>2014</v>
      </c>
      <c r="C8379">
        <v>12</v>
      </c>
      <c r="D8379">
        <v>15</v>
      </c>
      <c r="E8379" s="95">
        <v>23</v>
      </c>
      <c r="F8379">
        <v>14.91</v>
      </c>
      <c r="G8379" s="95">
        <f>F8379*(Dashboard!$C$21/50)^Dashboard!$C$22</f>
        <v>16.429405277720264</v>
      </c>
      <c r="H8379" s="95">
        <v>0</v>
      </c>
    </row>
    <row r="8380" spans="2:8" x14ac:dyDescent="0.2">
      <c r="B8380" s="59">
        <v>2014</v>
      </c>
      <c r="C8380">
        <v>12</v>
      </c>
      <c r="D8380">
        <v>16</v>
      </c>
      <c r="E8380" s="95">
        <v>0</v>
      </c>
      <c r="F8380">
        <v>14.5</v>
      </c>
      <c r="G8380" s="95">
        <f>F8380*(Dashboard!$C$21/50)^Dashboard!$C$22</f>
        <v>15.977624180210855</v>
      </c>
      <c r="H8380" s="95">
        <v>0</v>
      </c>
    </row>
    <row r="8381" spans="2:8" x14ac:dyDescent="0.2">
      <c r="B8381" s="59">
        <v>2014</v>
      </c>
      <c r="C8381">
        <v>12</v>
      </c>
      <c r="D8381">
        <v>16</v>
      </c>
      <c r="E8381" s="95">
        <v>1</v>
      </c>
      <c r="F8381">
        <v>14.2</v>
      </c>
      <c r="G8381" s="95">
        <f>F8381*(Dashboard!$C$21/50)^Dashboard!$C$22</f>
        <v>15.64705264544787</v>
      </c>
      <c r="H8381" s="95">
        <v>0</v>
      </c>
    </row>
    <row r="8382" spans="2:8" x14ac:dyDescent="0.2">
      <c r="B8382" s="59">
        <v>2014</v>
      </c>
      <c r="C8382">
        <v>12</v>
      </c>
      <c r="D8382">
        <v>16</v>
      </c>
      <c r="E8382" s="95">
        <v>2</v>
      </c>
      <c r="F8382">
        <v>13.87</v>
      </c>
      <c r="G8382" s="95">
        <f>F8382*(Dashboard!$C$21/50)^Dashboard!$C$22</f>
        <v>15.283423957208589</v>
      </c>
      <c r="H8382" s="95">
        <v>0</v>
      </c>
    </row>
    <row r="8383" spans="2:8" x14ac:dyDescent="0.2">
      <c r="B8383" s="59">
        <v>2014</v>
      </c>
      <c r="C8383">
        <v>12</v>
      </c>
      <c r="D8383">
        <v>16</v>
      </c>
      <c r="E8383" s="95">
        <v>3</v>
      </c>
      <c r="F8383">
        <v>13.68</v>
      </c>
      <c r="G8383" s="95">
        <f>F8383*(Dashboard!$C$21/50)^Dashboard!$C$22</f>
        <v>15.074061985192033</v>
      </c>
      <c r="H8383" s="95">
        <v>0</v>
      </c>
    </row>
    <row r="8384" spans="2:8" x14ac:dyDescent="0.2">
      <c r="B8384" s="59">
        <v>2014</v>
      </c>
      <c r="C8384">
        <v>12</v>
      </c>
      <c r="D8384">
        <v>16</v>
      </c>
      <c r="E8384" s="95">
        <v>4</v>
      </c>
      <c r="F8384">
        <v>13.45</v>
      </c>
      <c r="G8384" s="95">
        <f>F8384*(Dashboard!$C$21/50)^Dashboard!$C$22</f>
        <v>14.820623808540413</v>
      </c>
      <c r="H8384" s="95">
        <v>0</v>
      </c>
    </row>
    <row r="8385" spans="2:8" x14ac:dyDescent="0.2">
      <c r="B8385" s="59">
        <v>2014</v>
      </c>
      <c r="C8385">
        <v>12</v>
      </c>
      <c r="D8385">
        <v>16</v>
      </c>
      <c r="E8385" s="95">
        <v>5</v>
      </c>
      <c r="F8385">
        <v>13.2</v>
      </c>
      <c r="G8385" s="95">
        <f>F8385*(Dashboard!$C$21/50)^Dashboard!$C$22</f>
        <v>14.54514752957126</v>
      </c>
      <c r="H8385" s="95">
        <v>41.2</v>
      </c>
    </row>
    <row r="8386" spans="2:8" x14ac:dyDescent="0.2">
      <c r="B8386" s="59">
        <v>2014</v>
      </c>
      <c r="C8386">
        <v>12</v>
      </c>
      <c r="D8386">
        <v>16</v>
      </c>
      <c r="E8386" s="95">
        <v>6</v>
      </c>
      <c r="F8386">
        <v>13.02</v>
      </c>
      <c r="G8386" s="95">
        <f>F8386*(Dashboard!$C$21/50)^Dashboard!$C$22</f>
        <v>14.34680460871347</v>
      </c>
      <c r="H8386" s="95">
        <v>240.59</v>
      </c>
    </row>
    <row r="8387" spans="2:8" x14ac:dyDescent="0.2">
      <c r="B8387" s="59">
        <v>2014</v>
      </c>
      <c r="C8387">
        <v>12</v>
      </c>
      <c r="D8387">
        <v>16</v>
      </c>
      <c r="E8387" s="95">
        <v>7</v>
      </c>
      <c r="F8387">
        <v>13.12</v>
      </c>
      <c r="G8387" s="95">
        <f>F8387*(Dashboard!$C$21/50)^Dashboard!$C$22</f>
        <v>14.456995120301132</v>
      </c>
      <c r="H8387" s="95">
        <v>548.54999999999995</v>
      </c>
    </row>
    <row r="8388" spans="2:8" x14ac:dyDescent="0.2">
      <c r="B8388" s="59">
        <v>2014</v>
      </c>
      <c r="C8388">
        <v>12</v>
      </c>
      <c r="D8388">
        <v>16</v>
      </c>
      <c r="E8388" s="95">
        <v>8</v>
      </c>
      <c r="F8388">
        <v>13.23</v>
      </c>
      <c r="G8388" s="95">
        <f>F8388*(Dashboard!$C$21/50)^Dashboard!$C$22</f>
        <v>14.578204683047559</v>
      </c>
      <c r="H8388" s="95">
        <v>774.44</v>
      </c>
    </row>
    <row r="8389" spans="2:8" x14ac:dyDescent="0.2">
      <c r="B8389" s="59">
        <v>2014</v>
      </c>
      <c r="C8389">
        <v>12</v>
      </c>
      <c r="D8389">
        <v>16</v>
      </c>
      <c r="E8389" s="95">
        <v>9</v>
      </c>
      <c r="F8389">
        <v>13.19</v>
      </c>
      <c r="G8389" s="95">
        <f>F8389*(Dashboard!$C$21/50)^Dashboard!$C$22</f>
        <v>14.534128478412494</v>
      </c>
      <c r="H8389" s="95">
        <v>950.63</v>
      </c>
    </row>
    <row r="8390" spans="2:8" x14ac:dyDescent="0.2">
      <c r="B8390" s="59">
        <v>2014</v>
      </c>
      <c r="C8390">
        <v>12</v>
      </c>
      <c r="D8390">
        <v>16</v>
      </c>
      <c r="E8390" s="95">
        <v>10</v>
      </c>
      <c r="F8390">
        <v>13.01</v>
      </c>
      <c r="G8390" s="95">
        <f>F8390*(Dashboard!$C$21/50)^Dashboard!$C$22</f>
        <v>14.335785557554704</v>
      </c>
      <c r="H8390" s="95">
        <v>1065.95</v>
      </c>
    </row>
    <row r="8391" spans="2:8" x14ac:dyDescent="0.2">
      <c r="B8391" s="59">
        <v>2014</v>
      </c>
      <c r="C8391">
        <v>12</v>
      </c>
      <c r="D8391">
        <v>16</v>
      </c>
      <c r="E8391" s="95">
        <v>11</v>
      </c>
      <c r="F8391">
        <v>13.1</v>
      </c>
      <c r="G8391" s="95">
        <f>F8391*(Dashboard!$C$21/50)^Dashboard!$C$22</f>
        <v>14.434957017983599</v>
      </c>
      <c r="H8391" s="95">
        <v>1090.83</v>
      </c>
    </row>
    <row r="8392" spans="2:8" x14ac:dyDescent="0.2">
      <c r="B8392" s="59">
        <v>2014</v>
      </c>
      <c r="C8392">
        <v>12</v>
      </c>
      <c r="D8392">
        <v>16</v>
      </c>
      <c r="E8392" s="95">
        <v>12</v>
      </c>
      <c r="F8392">
        <v>13.32</v>
      </c>
      <c r="G8392" s="95">
        <f>F8392*(Dashboard!$C$21/50)^Dashboard!$C$22</f>
        <v>14.677376143476454</v>
      </c>
      <c r="H8392" s="95">
        <v>1082.6300000000001</v>
      </c>
    </row>
    <row r="8393" spans="2:8" x14ac:dyDescent="0.2">
      <c r="B8393" s="59">
        <v>2014</v>
      </c>
      <c r="C8393">
        <v>12</v>
      </c>
      <c r="D8393">
        <v>16</v>
      </c>
      <c r="E8393" s="95">
        <v>13</v>
      </c>
      <c r="F8393">
        <v>13.55</v>
      </c>
      <c r="G8393" s="95">
        <f>F8393*(Dashboard!$C$21/50)^Dashboard!$C$22</f>
        <v>14.930814320128075</v>
      </c>
      <c r="H8393" s="95">
        <v>1035.05</v>
      </c>
    </row>
    <row r="8394" spans="2:8" x14ac:dyDescent="0.2">
      <c r="B8394" s="59">
        <v>2014</v>
      </c>
      <c r="C8394">
        <v>12</v>
      </c>
      <c r="D8394">
        <v>16</v>
      </c>
      <c r="E8394" s="95">
        <v>14</v>
      </c>
      <c r="F8394">
        <v>13.84</v>
      </c>
      <c r="G8394" s="95">
        <f>F8394*(Dashboard!$C$21/50)^Dashboard!$C$22</f>
        <v>15.250366803732291</v>
      </c>
      <c r="H8394" s="95">
        <v>910.88</v>
      </c>
    </row>
    <row r="8395" spans="2:8" x14ac:dyDescent="0.2">
      <c r="B8395" s="59">
        <v>2014</v>
      </c>
      <c r="C8395">
        <v>12</v>
      </c>
      <c r="D8395">
        <v>16</v>
      </c>
      <c r="E8395" s="95">
        <v>15</v>
      </c>
      <c r="F8395">
        <v>14.29</v>
      </c>
      <c r="G8395" s="95">
        <f>F8395*(Dashboard!$C$21/50)^Dashboard!$C$22</f>
        <v>15.746224105876765</v>
      </c>
      <c r="H8395" s="95">
        <v>715.29</v>
      </c>
    </row>
    <row r="8396" spans="2:8" x14ac:dyDescent="0.2">
      <c r="B8396" s="59">
        <v>2014</v>
      </c>
      <c r="C8396">
        <v>12</v>
      </c>
      <c r="D8396">
        <v>16</v>
      </c>
      <c r="E8396" s="95">
        <v>16</v>
      </c>
      <c r="F8396">
        <v>14.95</v>
      </c>
      <c r="G8396" s="95">
        <f>F8396*(Dashboard!$C$21/50)^Dashboard!$C$22</f>
        <v>16.473481482355329</v>
      </c>
      <c r="H8396" s="95">
        <v>480.09</v>
      </c>
    </row>
    <row r="8397" spans="2:8" x14ac:dyDescent="0.2">
      <c r="B8397" s="59">
        <v>2014</v>
      </c>
      <c r="C8397">
        <v>12</v>
      </c>
      <c r="D8397">
        <v>16</v>
      </c>
      <c r="E8397" s="95">
        <v>17</v>
      </c>
      <c r="F8397">
        <v>15.39</v>
      </c>
      <c r="G8397" s="95">
        <f>F8397*(Dashboard!$C$21/50)^Dashboard!$C$22</f>
        <v>16.958319733341039</v>
      </c>
      <c r="H8397" s="95">
        <v>224.79</v>
      </c>
    </row>
    <row r="8398" spans="2:8" x14ac:dyDescent="0.2">
      <c r="B8398" s="59">
        <v>2014</v>
      </c>
      <c r="C8398">
        <v>12</v>
      </c>
      <c r="D8398">
        <v>16</v>
      </c>
      <c r="E8398" s="95">
        <v>18</v>
      </c>
      <c r="F8398">
        <v>14.99</v>
      </c>
      <c r="G8398" s="95">
        <f>F8398*(Dashboard!$C$21/50)^Dashboard!$C$22</f>
        <v>16.517557686990394</v>
      </c>
      <c r="H8398" s="95">
        <v>25.08</v>
      </c>
    </row>
    <row r="8399" spans="2:8" x14ac:dyDescent="0.2">
      <c r="B8399" s="59">
        <v>2014</v>
      </c>
      <c r="C8399">
        <v>12</v>
      </c>
      <c r="D8399">
        <v>16</v>
      </c>
      <c r="E8399" s="95">
        <v>19</v>
      </c>
      <c r="F8399">
        <v>14.34</v>
      </c>
      <c r="G8399" s="95">
        <f>F8399*(Dashboard!$C$21/50)^Dashboard!$C$22</f>
        <v>15.801319361670597</v>
      </c>
      <c r="H8399" s="95">
        <v>0</v>
      </c>
    </row>
    <row r="8400" spans="2:8" x14ac:dyDescent="0.2">
      <c r="B8400" s="59">
        <v>2014</v>
      </c>
      <c r="C8400">
        <v>12</v>
      </c>
      <c r="D8400">
        <v>16</v>
      </c>
      <c r="E8400" s="95">
        <v>20</v>
      </c>
      <c r="F8400">
        <v>14.29</v>
      </c>
      <c r="G8400" s="95">
        <f>F8400*(Dashboard!$C$21/50)^Dashboard!$C$22</f>
        <v>15.746224105876765</v>
      </c>
      <c r="H8400" s="95">
        <v>0</v>
      </c>
    </row>
    <row r="8401" spans="2:8" x14ac:dyDescent="0.2">
      <c r="B8401" s="59">
        <v>2014</v>
      </c>
      <c r="C8401">
        <v>12</v>
      </c>
      <c r="D8401">
        <v>16</v>
      </c>
      <c r="E8401" s="95">
        <v>21</v>
      </c>
      <c r="F8401">
        <v>14.11</v>
      </c>
      <c r="G8401" s="95">
        <f>F8401*(Dashboard!$C$21/50)^Dashboard!$C$22</f>
        <v>15.547881185018976</v>
      </c>
      <c r="H8401" s="95">
        <v>0</v>
      </c>
    </row>
    <row r="8402" spans="2:8" x14ac:dyDescent="0.2">
      <c r="B8402" s="59">
        <v>2014</v>
      </c>
      <c r="C8402">
        <v>12</v>
      </c>
      <c r="D8402">
        <v>16</v>
      </c>
      <c r="E8402" s="95">
        <v>22</v>
      </c>
      <c r="F8402">
        <v>13.59</v>
      </c>
      <c r="G8402" s="95">
        <f>F8402*(Dashboard!$C$21/50)^Dashboard!$C$22</f>
        <v>14.974890524763138</v>
      </c>
      <c r="H8402" s="95">
        <v>0</v>
      </c>
    </row>
    <row r="8403" spans="2:8" x14ac:dyDescent="0.2">
      <c r="B8403" s="59">
        <v>2014</v>
      </c>
      <c r="C8403">
        <v>12</v>
      </c>
      <c r="D8403">
        <v>16</v>
      </c>
      <c r="E8403" s="95">
        <v>23</v>
      </c>
      <c r="F8403">
        <v>12.9</v>
      </c>
      <c r="G8403" s="95">
        <f>F8403*(Dashboard!$C$21/50)^Dashboard!$C$22</f>
        <v>14.214575994808278</v>
      </c>
      <c r="H8403" s="95">
        <v>0</v>
      </c>
    </row>
    <row r="8404" spans="2:8" x14ac:dyDescent="0.2">
      <c r="B8404" s="59">
        <v>2014</v>
      </c>
      <c r="C8404">
        <v>12</v>
      </c>
      <c r="D8404">
        <v>17</v>
      </c>
      <c r="E8404" s="95">
        <v>0</v>
      </c>
      <c r="F8404">
        <v>12.3</v>
      </c>
      <c r="G8404" s="95">
        <f>F8404*(Dashboard!$C$21/50)^Dashboard!$C$22</f>
        <v>13.553432925282312</v>
      </c>
      <c r="H8404" s="95">
        <v>0</v>
      </c>
    </row>
    <row r="8405" spans="2:8" x14ac:dyDescent="0.2">
      <c r="B8405" s="59">
        <v>2014</v>
      </c>
      <c r="C8405">
        <v>12</v>
      </c>
      <c r="D8405">
        <v>17</v>
      </c>
      <c r="E8405" s="95">
        <v>1</v>
      </c>
      <c r="F8405">
        <v>11.73</v>
      </c>
      <c r="G8405" s="95">
        <f>F8405*(Dashboard!$C$21/50)^Dashboard!$C$22</f>
        <v>12.925347009232643</v>
      </c>
      <c r="H8405" s="95">
        <v>0</v>
      </c>
    </row>
    <row r="8406" spans="2:8" x14ac:dyDescent="0.2">
      <c r="B8406" s="59">
        <v>2014</v>
      </c>
      <c r="C8406">
        <v>12</v>
      </c>
      <c r="D8406">
        <v>17</v>
      </c>
      <c r="E8406" s="95">
        <v>2</v>
      </c>
      <c r="F8406">
        <v>10.76</v>
      </c>
      <c r="G8406" s="95">
        <f>F8406*(Dashboard!$C$21/50)^Dashboard!$C$22</f>
        <v>11.856499046832331</v>
      </c>
      <c r="H8406" s="95">
        <v>0</v>
      </c>
    </row>
    <row r="8407" spans="2:8" x14ac:dyDescent="0.2">
      <c r="B8407" s="59">
        <v>2014</v>
      </c>
      <c r="C8407">
        <v>12</v>
      </c>
      <c r="D8407">
        <v>17</v>
      </c>
      <c r="E8407" s="95">
        <v>3</v>
      </c>
      <c r="F8407">
        <v>8.8800000000000008</v>
      </c>
      <c r="G8407" s="95">
        <f>F8407*(Dashboard!$C$21/50)^Dashboard!$C$22</f>
        <v>9.7849174289843042</v>
      </c>
      <c r="H8407" s="95">
        <v>0</v>
      </c>
    </row>
    <row r="8408" spans="2:8" x14ac:dyDescent="0.2">
      <c r="B8408" s="59">
        <v>2014</v>
      </c>
      <c r="C8408">
        <v>12</v>
      </c>
      <c r="D8408">
        <v>17</v>
      </c>
      <c r="E8408" s="95">
        <v>4</v>
      </c>
      <c r="F8408">
        <v>6.69</v>
      </c>
      <c r="G8408" s="95">
        <f>F8408*(Dashboard!$C$21/50)^Dashboard!$C$22</f>
        <v>7.3717452252145259</v>
      </c>
      <c r="H8408" s="95">
        <v>0</v>
      </c>
    </row>
    <row r="8409" spans="2:8" x14ac:dyDescent="0.2">
      <c r="B8409" s="59">
        <v>2014</v>
      </c>
      <c r="C8409">
        <v>12</v>
      </c>
      <c r="D8409">
        <v>17</v>
      </c>
      <c r="E8409" s="95">
        <v>5</v>
      </c>
      <c r="F8409">
        <v>5</v>
      </c>
      <c r="G8409" s="95">
        <f>F8409*(Dashboard!$C$21/50)^Dashboard!$C$22</f>
        <v>5.5095255793830535</v>
      </c>
      <c r="H8409" s="95">
        <v>34.299999999999997</v>
      </c>
    </row>
    <row r="8410" spans="2:8" x14ac:dyDescent="0.2">
      <c r="B8410" s="59">
        <v>2014</v>
      </c>
      <c r="C8410">
        <v>12</v>
      </c>
      <c r="D8410">
        <v>17</v>
      </c>
      <c r="E8410" s="95">
        <v>6</v>
      </c>
      <c r="F8410">
        <v>4.32</v>
      </c>
      <c r="G8410" s="95">
        <f>F8410*(Dashboard!$C$21/50)^Dashboard!$C$22</f>
        <v>4.7602301005869583</v>
      </c>
      <c r="H8410" s="95">
        <v>197.17</v>
      </c>
    </row>
    <row r="8411" spans="2:8" x14ac:dyDescent="0.2">
      <c r="B8411" s="59">
        <v>2014</v>
      </c>
      <c r="C8411">
        <v>12</v>
      </c>
      <c r="D8411">
        <v>17</v>
      </c>
      <c r="E8411" s="95">
        <v>7</v>
      </c>
      <c r="F8411">
        <v>3.52</v>
      </c>
      <c r="G8411" s="95">
        <f>F8411*(Dashboard!$C$21/50)^Dashboard!$C$22</f>
        <v>3.8787060078856697</v>
      </c>
      <c r="H8411" s="95">
        <v>403.44</v>
      </c>
    </row>
    <row r="8412" spans="2:8" x14ac:dyDescent="0.2">
      <c r="B8412" s="59">
        <v>2014</v>
      </c>
      <c r="C8412">
        <v>12</v>
      </c>
      <c r="D8412">
        <v>17</v>
      </c>
      <c r="E8412" s="95">
        <v>8</v>
      </c>
      <c r="F8412">
        <v>2.3199999999999998</v>
      </c>
      <c r="G8412" s="95">
        <f>F8412*(Dashboard!$C$21/50)^Dashboard!$C$22</f>
        <v>2.5564198688337365</v>
      </c>
      <c r="H8412" s="95">
        <v>591.17999999999995</v>
      </c>
    </row>
    <row r="8413" spans="2:8" x14ac:dyDescent="0.2">
      <c r="B8413" s="59">
        <v>2014</v>
      </c>
      <c r="C8413">
        <v>12</v>
      </c>
      <c r="D8413">
        <v>17</v>
      </c>
      <c r="E8413" s="95">
        <v>9</v>
      </c>
      <c r="F8413">
        <v>1.43</v>
      </c>
      <c r="G8413" s="95">
        <f>F8413*(Dashboard!$C$21/50)^Dashboard!$C$22</f>
        <v>1.5757243157035532</v>
      </c>
      <c r="H8413" s="95">
        <v>812.95</v>
      </c>
    </row>
    <row r="8414" spans="2:8" x14ac:dyDescent="0.2">
      <c r="B8414" s="59">
        <v>2014</v>
      </c>
      <c r="C8414">
        <v>12</v>
      </c>
      <c r="D8414">
        <v>17</v>
      </c>
      <c r="E8414" s="95">
        <v>10</v>
      </c>
      <c r="F8414">
        <v>1.65</v>
      </c>
      <c r="G8414" s="95">
        <f>F8414*(Dashboard!$C$21/50)^Dashboard!$C$22</f>
        <v>1.8181434411964075</v>
      </c>
      <c r="H8414" s="95">
        <v>962.9</v>
      </c>
    </row>
    <row r="8415" spans="2:8" x14ac:dyDescent="0.2">
      <c r="B8415" s="59">
        <v>2014</v>
      </c>
      <c r="C8415">
        <v>12</v>
      </c>
      <c r="D8415">
        <v>17</v>
      </c>
      <c r="E8415" s="95">
        <v>11</v>
      </c>
      <c r="F8415">
        <v>2.5099999999999998</v>
      </c>
      <c r="G8415" s="95">
        <f>F8415*(Dashboard!$C$21/50)^Dashboard!$C$22</f>
        <v>2.7657818408502926</v>
      </c>
      <c r="H8415" s="95">
        <v>1029.52</v>
      </c>
    </row>
    <row r="8416" spans="2:8" x14ac:dyDescent="0.2">
      <c r="B8416" s="59">
        <v>2014</v>
      </c>
      <c r="C8416">
        <v>12</v>
      </c>
      <c r="D8416">
        <v>17</v>
      </c>
      <c r="E8416" s="95">
        <v>12</v>
      </c>
      <c r="F8416">
        <v>3.19</v>
      </c>
      <c r="G8416" s="95">
        <f>F8416*(Dashboard!$C$21/50)^Dashboard!$C$22</f>
        <v>3.5150773196463878</v>
      </c>
      <c r="H8416" s="95">
        <v>1065.01</v>
      </c>
    </row>
    <row r="8417" spans="2:8" x14ac:dyDescent="0.2">
      <c r="B8417" s="59">
        <v>2014</v>
      </c>
      <c r="C8417">
        <v>12</v>
      </c>
      <c r="D8417">
        <v>17</v>
      </c>
      <c r="E8417" s="95">
        <v>13</v>
      </c>
      <c r="F8417">
        <v>3.57</v>
      </c>
      <c r="G8417" s="95">
        <f>F8417*(Dashboard!$C$21/50)^Dashboard!$C$22</f>
        <v>3.9338012636794999</v>
      </c>
      <c r="H8417" s="95">
        <v>1022.85</v>
      </c>
    </row>
    <row r="8418" spans="2:8" x14ac:dyDescent="0.2">
      <c r="B8418" s="59">
        <v>2014</v>
      </c>
      <c r="C8418">
        <v>12</v>
      </c>
      <c r="D8418">
        <v>17</v>
      </c>
      <c r="E8418" s="95">
        <v>14</v>
      </c>
      <c r="F8418">
        <v>3.76</v>
      </c>
      <c r="G8418" s="95">
        <f>F8418*(Dashboard!$C$21/50)^Dashboard!$C$22</f>
        <v>4.1431632356960559</v>
      </c>
      <c r="H8418" s="95">
        <v>870.73</v>
      </c>
    </row>
    <row r="8419" spans="2:8" x14ac:dyDescent="0.2">
      <c r="B8419" s="59">
        <v>2014</v>
      </c>
      <c r="C8419">
        <v>12</v>
      </c>
      <c r="D8419">
        <v>17</v>
      </c>
      <c r="E8419" s="95">
        <v>15</v>
      </c>
      <c r="F8419">
        <v>3.91</v>
      </c>
      <c r="G8419" s="95">
        <f>F8419*(Dashboard!$C$21/50)^Dashboard!$C$22</f>
        <v>4.3084490030775475</v>
      </c>
      <c r="H8419" s="95">
        <v>652.66</v>
      </c>
    </row>
    <row r="8420" spans="2:8" x14ac:dyDescent="0.2">
      <c r="B8420" s="59">
        <v>2014</v>
      </c>
      <c r="C8420">
        <v>12</v>
      </c>
      <c r="D8420">
        <v>17</v>
      </c>
      <c r="E8420" s="95">
        <v>16</v>
      </c>
      <c r="F8420">
        <v>4.2</v>
      </c>
      <c r="G8420" s="95">
        <f>F8420*(Dashboard!$C$21/50)^Dashboard!$C$22</f>
        <v>4.6280014866817654</v>
      </c>
      <c r="H8420" s="95">
        <v>414.61</v>
      </c>
    </row>
    <row r="8421" spans="2:8" x14ac:dyDescent="0.2">
      <c r="B8421" s="59">
        <v>2014</v>
      </c>
      <c r="C8421">
        <v>12</v>
      </c>
      <c r="D8421">
        <v>17</v>
      </c>
      <c r="E8421" s="95">
        <v>17</v>
      </c>
      <c r="F8421">
        <v>4.4800000000000004</v>
      </c>
      <c r="G8421" s="95">
        <f>F8421*(Dashboard!$C$21/50)^Dashboard!$C$22</f>
        <v>4.9365349191272161</v>
      </c>
      <c r="H8421" s="95">
        <v>184.99</v>
      </c>
    </row>
    <row r="8422" spans="2:8" x14ac:dyDescent="0.2">
      <c r="B8422" s="59">
        <v>2014</v>
      </c>
      <c r="C8422">
        <v>12</v>
      </c>
      <c r="D8422">
        <v>17</v>
      </c>
      <c r="E8422" s="95">
        <v>18</v>
      </c>
      <c r="F8422">
        <v>4.57</v>
      </c>
      <c r="G8422" s="95">
        <f>F8422*(Dashboard!$C$21/50)^Dashboard!$C$22</f>
        <v>5.0357063795561112</v>
      </c>
      <c r="H8422" s="95">
        <v>26.29</v>
      </c>
    </row>
    <row r="8423" spans="2:8" x14ac:dyDescent="0.2">
      <c r="B8423" s="59">
        <v>2014</v>
      </c>
      <c r="C8423">
        <v>12</v>
      </c>
      <c r="D8423">
        <v>17</v>
      </c>
      <c r="E8423" s="95">
        <v>19</v>
      </c>
      <c r="F8423">
        <v>4.6500000000000004</v>
      </c>
      <c r="G8423" s="95">
        <f>F8423*(Dashboard!$C$21/50)^Dashboard!$C$22</f>
        <v>5.1238587888262401</v>
      </c>
      <c r="H8423" s="95">
        <v>0</v>
      </c>
    </row>
    <row r="8424" spans="2:8" x14ac:dyDescent="0.2">
      <c r="B8424" s="59">
        <v>2014</v>
      </c>
      <c r="C8424">
        <v>12</v>
      </c>
      <c r="D8424">
        <v>17</v>
      </c>
      <c r="E8424" s="95">
        <v>20</v>
      </c>
      <c r="F8424">
        <v>4.68</v>
      </c>
      <c r="G8424" s="95">
        <f>F8424*(Dashboard!$C$21/50)^Dashboard!$C$22</f>
        <v>5.1569159423025379</v>
      </c>
      <c r="H8424" s="95">
        <v>0</v>
      </c>
    </row>
    <row r="8425" spans="2:8" x14ac:dyDescent="0.2">
      <c r="B8425" s="59">
        <v>2014</v>
      </c>
      <c r="C8425">
        <v>12</v>
      </c>
      <c r="D8425">
        <v>17</v>
      </c>
      <c r="E8425" s="95">
        <v>21</v>
      </c>
      <c r="F8425">
        <v>4.88</v>
      </c>
      <c r="G8425" s="95">
        <f>F8425*(Dashboard!$C$21/50)^Dashboard!$C$22</f>
        <v>5.3772969654778597</v>
      </c>
      <c r="H8425" s="95">
        <v>0</v>
      </c>
    </row>
    <row r="8426" spans="2:8" x14ac:dyDescent="0.2">
      <c r="B8426" s="59">
        <v>2014</v>
      </c>
      <c r="C8426">
        <v>12</v>
      </c>
      <c r="D8426">
        <v>17</v>
      </c>
      <c r="E8426" s="95">
        <v>22</v>
      </c>
      <c r="F8426">
        <v>4.88</v>
      </c>
      <c r="G8426" s="95">
        <f>F8426*(Dashboard!$C$21/50)^Dashboard!$C$22</f>
        <v>5.3772969654778597</v>
      </c>
      <c r="H8426" s="95">
        <v>0</v>
      </c>
    </row>
    <row r="8427" spans="2:8" x14ac:dyDescent="0.2">
      <c r="B8427" s="59">
        <v>2014</v>
      </c>
      <c r="C8427">
        <v>12</v>
      </c>
      <c r="D8427">
        <v>17</v>
      </c>
      <c r="E8427" s="95">
        <v>23</v>
      </c>
      <c r="F8427">
        <v>4.55</v>
      </c>
      <c r="G8427" s="95">
        <f>F8427*(Dashboard!$C$21/50)^Dashboard!$C$22</f>
        <v>5.0136682772385779</v>
      </c>
      <c r="H8427" s="95">
        <v>0</v>
      </c>
    </row>
    <row r="8428" spans="2:8" x14ac:dyDescent="0.2">
      <c r="B8428" s="59">
        <v>2014</v>
      </c>
      <c r="C8428">
        <v>12</v>
      </c>
      <c r="D8428">
        <v>18</v>
      </c>
      <c r="E8428" s="95">
        <v>0</v>
      </c>
      <c r="F8428">
        <v>4.2300000000000004</v>
      </c>
      <c r="G8428" s="95">
        <f>F8428*(Dashboard!$C$21/50)^Dashboard!$C$22</f>
        <v>4.6610586401580631</v>
      </c>
      <c r="H8428" s="95">
        <v>0</v>
      </c>
    </row>
    <row r="8429" spans="2:8" x14ac:dyDescent="0.2">
      <c r="B8429" s="59">
        <v>2014</v>
      </c>
      <c r="C8429">
        <v>12</v>
      </c>
      <c r="D8429">
        <v>18</v>
      </c>
      <c r="E8429" s="95">
        <v>1</v>
      </c>
      <c r="F8429">
        <v>4.0199999999999996</v>
      </c>
      <c r="G8429" s="95">
        <f>F8429*(Dashboard!$C$21/50)^Dashboard!$C$22</f>
        <v>4.4296585658239742</v>
      </c>
      <c r="H8429" s="95">
        <v>0</v>
      </c>
    </row>
    <row r="8430" spans="2:8" x14ac:dyDescent="0.2">
      <c r="B8430" s="59">
        <v>2014</v>
      </c>
      <c r="C8430">
        <v>12</v>
      </c>
      <c r="D8430">
        <v>18</v>
      </c>
      <c r="E8430" s="95">
        <v>2</v>
      </c>
      <c r="F8430">
        <v>4.13</v>
      </c>
      <c r="G8430" s="95">
        <f>F8430*(Dashboard!$C$21/50)^Dashboard!$C$22</f>
        <v>4.5508681285704018</v>
      </c>
      <c r="H8430" s="95">
        <v>0</v>
      </c>
    </row>
    <row r="8431" spans="2:8" x14ac:dyDescent="0.2">
      <c r="B8431" s="59">
        <v>2014</v>
      </c>
      <c r="C8431">
        <v>12</v>
      </c>
      <c r="D8431">
        <v>18</v>
      </c>
      <c r="E8431" s="95">
        <v>3</v>
      </c>
      <c r="F8431">
        <v>4.49</v>
      </c>
      <c r="G8431" s="95">
        <f>F8431*(Dashboard!$C$21/50)^Dashboard!$C$22</f>
        <v>4.9475539702859823</v>
      </c>
      <c r="H8431" s="95">
        <v>0</v>
      </c>
    </row>
    <row r="8432" spans="2:8" x14ac:dyDescent="0.2">
      <c r="B8432" s="59">
        <v>2014</v>
      </c>
      <c r="C8432">
        <v>12</v>
      </c>
      <c r="D8432">
        <v>18</v>
      </c>
      <c r="E8432" s="95">
        <v>4</v>
      </c>
      <c r="F8432">
        <v>4.88</v>
      </c>
      <c r="G8432" s="95">
        <f>F8432*(Dashboard!$C$21/50)^Dashboard!$C$22</f>
        <v>5.3772969654778597</v>
      </c>
      <c r="H8432" s="95">
        <v>0</v>
      </c>
    </row>
    <row r="8433" spans="2:8" x14ac:dyDescent="0.2">
      <c r="B8433" s="59">
        <v>2014</v>
      </c>
      <c r="C8433">
        <v>12</v>
      </c>
      <c r="D8433">
        <v>18</v>
      </c>
      <c r="E8433" s="95">
        <v>5</v>
      </c>
      <c r="F8433">
        <v>5.07</v>
      </c>
      <c r="G8433" s="95">
        <f>F8433*(Dashboard!$C$21/50)^Dashboard!$C$22</f>
        <v>5.5866589374944162</v>
      </c>
      <c r="H8433" s="95">
        <v>48.77</v>
      </c>
    </row>
    <row r="8434" spans="2:8" x14ac:dyDescent="0.2">
      <c r="B8434" s="59">
        <v>2014</v>
      </c>
      <c r="C8434">
        <v>12</v>
      </c>
      <c r="D8434">
        <v>18</v>
      </c>
      <c r="E8434" s="95">
        <v>6</v>
      </c>
      <c r="F8434">
        <v>4.8899999999999997</v>
      </c>
      <c r="G8434" s="95">
        <f>F8434*(Dashboard!$C$21/50)^Dashboard!$C$22</f>
        <v>5.388316016636626</v>
      </c>
      <c r="H8434" s="95">
        <v>247.67</v>
      </c>
    </row>
    <row r="8435" spans="2:8" x14ac:dyDescent="0.2">
      <c r="B8435" s="59">
        <v>2014</v>
      </c>
      <c r="C8435">
        <v>12</v>
      </c>
      <c r="D8435">
        <v>18</v>
      </c>
      <c r="E8435" s="95">
        <v>7</v>
      </c>
      <c r="F8435">
        <v>4.18</v>
      </c>
      <c r="G8435" s="95">
        <f>F8435*(Dashboard!$C$21/50)^Dashboard!$C$22</f>
        <v>4.605963384364232</v>
      </c>
      <c r="H8435" s="95">
        <v>493.63</v>
      </c>
    </row>
    <row r="8436" spans="2:8" x14ac:dyDescent="0.2">
      <c r="B8436" s="59">
        <v>2014</v>
      </c>
      <c r="C8436">
        <v>12</v>
      </c>
      <c r="D8436">
        <v>18</v>
      </c>
      <c r="E8436" s="95">
        <v>8</v>
      </c>
      <c r="F8436">
        <v>3.34</v>
      </c>
      <c r="G8436" s="95">
        <f>F8436*(Dashboard!$C$21/50)^Dashboard!$C$22</f>
        <v>3.6803630870278794</v>
      </c>
      <c r="H8436" s="95">
        <v>673.87</v>
      </c>
    </row>
    <row r="8437" spans="2:8" x14ac:dyDescent="0.2">
      <c r="B8437" s="59">
        <v>2014</v>
      </c>
      <c r="C8437">
        <v>12</v>
      </c>
      <c r="D8437">
        <v>18</v>
      </c>
      <c r="E8437" s="95">
        <v>9</v>
      </c>
      <c r="F8437">
        <v>2.89</v>
      </c>
      <c r="G8437" s="95">
        <f>F8437*(Dashboard!$C$21/50)^Dashboard!$C$22</f>
        <v>3.1845057848834051</v>
      </c>
      <c r="H8437" s="95">
        <v>841.57</v>
      </c>
    </row>
    <row r="8438" spans="2:8" x14ac:dyDescent="0.2">
      <c r="B8438" s="59">
        <v>2014</v>
      </c>
      <c r="C8438">
        <v>12</v>
      </c>
      <c r="D8438">
        <v>18</v>
      </c>
      <c r="E8438" s="95">
        <v>10</v>
      </c>
      <c r="F8438">
        <v>3.43</v>
      </c>
      <c r="G8438" s="95">
        <f>F8438*(Dashboard!$C$21/50)^Dashboard!$C$22</f>
        <v>3.779534547456775</v>
      </c>
      <c r="H8438" s="95">
        <v>975.12</v>
      </c>
    </row>
    <row r="8439" spans="2:8" x14ac:dyDescent="0.2">
      <c r="B8439" s="59">
        <v>2014</v>
      </c>
      <c r="C8439">
        <v>12</v>
      </c>
      <c r="D8439">
        <v>18</v>
      </c>
      <c r="E8439" s="95">
        <v>11</v>
      </c>
      <c r="F8439">
        <v>4.6500000000000004</v>
      </c>
      <c r="G8439" s="95">
        <f>F8439*(Dashboard!$C$21/50)^Dashboard!$C$22</f>
        <v>5.1238587888262401</v>
      </c>
      <c r="H8439" s="95">
        <v>1051.48</v>
      </c>
    </row>
    <row r="8440" spans="2:8" x14ac:dyDescent="0.2">
      <c r="B8440" s="59">
        <v>2014</v>
      </c>
      <c r="C8440">
        <v>12</v>
      </c>
      <c r="D8440">
        <v>18</v>
      </c>
      <c r="E8440" s="95">
        <v>12</v>
      </c>
      <c r="F8440">
        <v>5.85</v>
      </c>
      <c r="G8440" s="95">
        <f>F8440*(Dashboard!$C$21/50)^Dashboard!$C$22</f>
        <v>6.4461449278781719</v>
      </c>
      <c r="H8440" s="95">
        <v>1070.3699999999999</v>
      </c>
    </row>
    <row r="8441" spans="2:8" x14ac:dyDescent="0.2">
      <c r="B8441" s="59">
        <v>2014</v>
      </c>
      <c r="C8441">
        <v>12</v>
      </c>
      <c r="D8441">
        <v>18</v>
      </c>
      <c r="E8441" s="95">
        <v>13</v>
      </c>
      <c r="F8441">
        <v>6.76</v>
      </c>
      <c r="G8441" s="95">
        <f>F8441*(Dashboard!$C$21/50)^Dashboard!$C$22</f>
        <v>7.4488785833258877</v>
      </c>
      <c r="H8441" s="95">
        <v>1019.68</v>
      </c>
    </row>
    <row r="8442" spans="2:8" x14ac:dyDescent="0.2">
      <c r="B8442" s="59">
        <v>2014</v>
      </c>
      <c r="C8442">
        <v>12</v>
      </c>
      <c r="D8442">
        <v>18</v>
      </c>
      <c r="E8442" s="95">
        <v>14</v>
      </c>
      <c r="F8442">
        <v>7.5</v>
      </c>
      <c r="G8442" s="95">
        <f>F8442*(Dashboard!$C$21/50)^Dashboard!$C$22</f>
        <v>8.2642883690745794</v>
      </c>
      <c r="H8442" s="95">
        <v>875.09</v>
      </c>
    </row>
    <row r="8443" spans="2:8" x14ac:dyDescent="0.2">
      <c r="B8443" s="59">
        <v>2014</v>
      </c>
      <c r="C8443">
        <v>12</v>
      </c>
      <c r="D8443">
        <v>18</v>
      </c>
      <c r="E8443" s="95">
        <v>15</v>
      </c>
      <c r="F8443">
        <v>8.1</v>
      </c>
      <c r="G8443" s="95">
        <f>F8443*(Dashboard!$C$21/50)^Dashboard!$C$22</f>
        <v>8.9254314386005458</v>
      </c>
      <c r="H8443" s="95">
        <v>704.98</v>
      </c>
    </row>
    <row r="8444" spans="2:8" x14ac:dyDescent="0.2">
      <c r="B8444" s="59">
        <v>2014</v>
      </c>
      <c r="C8444">
        <v>12</v>
      </c>
      <c r="D8444">
        <v>18</v>
      </c>
      <c r="E8444" s="95">
        <v>16</v>
      </c>
      <c r="F8444">
        <v>8.5399999999999991</v>
      </c>
      <c r="G8444" s="95">
        <f>F8444*(Dashboard!$C$21/50)^Dashboard!$C$22</f>
        <v>9.4102696895862543</v>
      </c>
      <c r="H8444" s="95">
        <v>473.51</v>
      </c>
    </row>
    <row r="8445" spans="2:8" x14ac:dyDescent="0.2">
      <c r="B8445" s="59">
        <v>2014</v>
      </c>
      <c r="C8445">
        <v>12</v>
      </c>
      <c r="D8445">
        <v>18</v>
      </c>
      <c r="E8445" s="95">
        <v>17</v>
      </c>
      <c r="F8445">
        <v>8.84</v>
      </c>
      <c r="G8445" s="95">
        <f>F8445*(Dashboard!$C$21/50)^Dashboard!$C$22</f>
        <v>9.7408412243492375</v>
      </c>
      <c r="H8445" s="95">
        <v>231.2</v>
      </c>
    </row>
    <row r="8446" spans="2:8" x14ac:dyDescent="0.2">
      <c r="B8446" s="59">
        <v>2014</v>
      </c>
      <c r="C8446">
        <v>12</v>
      </c>
      <c r="D8446">
        <v>18</v>
      </c>
      <c r="E8446" s="95">
        <v>18</v>
      </c>
      <c r="F8446">
        <v>9.0500000000000007</v>
      </c>
      <c r="G8446" s="95">
        <f>F8446*(Dashboard!$C$21/50)^Dashboard!$C$22</f>
        <v>9.9722412986833273</v>
      </c>
      <c r="H8446" s="95">
        <v>29.11</v>
      </c>
    </row>
    <row r="8447" spans="2:8" x14ac:dyDescent="0.2">
      <c r="B8447" s="59">
        <v>2014</v>
      </c>
      <c r="C8447">
        <v>12</v>
      </c>
      <c r="D8447">
        <v>18</v>
      </c>
      <c r="E8447" s="95">
        <v>19</v>
      </c>
      <c r="F8447">
        <v>9.16</v>
      </c>
      <c r="G8447" s="95">
        <f>F8447*(Dashboard!$C$21/50)^Dashboard!$C$22</f>
        <v>10.093450861429753</v>
      </c>
      <c r="H8447" s="95">
        <v>0</v>
      </c>
    </row>
    <row r="8448" spans="2:8" x14ac:dyDescent="0.2">
      <c r="B8448" s="59">
        <v>2014</v>
      </c>
      <c r="C8448">
        <v>12</v>
      </c>
      <c r="D8448">
        <v>18</v>
      </c>
      <c r="E8448" s="95">
        <v>20</v>
      </c>
      <c r="F8448">
        <v>9.11</v>
      </c>
      <c r="G8448" s="95">
        <f>F8448*(Dashboard!$C$21/50)^Dashboard!$C$22</f>
        <v>10.038355605635923</v>
      </c>
      <c r="H8448" s="95">
        <v>0</v>
      </c>
    </row>
    <row r="8449" spans="2:8" x14ac:dyDescent="0.2">
      <c r="B8449" s="59">
        <v>2014</v>
      </c>
      <c r="C8449">
        <v>12</v>
      </c>
      <c r="D8449">
        <v>18</v>
      </c>
      <c r="E8449" s="95">
        <v>21</v>
      </c>
      <c r="F8449">
        <v>8.99</v>
      </c>
      <c r="G8449" s="95">
        <f>F8449*(Dashboard!$C$21/50)^Dashboard!$C$22</f>
        <v>9.90612699173073</v>
      </c>
      <c r="H8449" s="95">
        <v>0</v>
      </c>
    </row>
    <row r="8450" spans="2:8" x14ac:dyDescent="0.2">
      <c r="B8450" s="59">
        <v>2014</v>
      </c>
      <c r="C8450">
        <v>12</v>
      </c>
      <c r="D8450">
        <v>18</v>
      </c>
      <c r="E8450" s="95">
        <v>22</v>
      </c>
      <c r="F8450">
        <v>8.98</v>
      </c>
      <c r="G8450" s="95">
        <f>F8450*(Dashboard!$C$21/50)^Dashboard!$C$22</f>
        <v>9.8951079405719646</v>
      </c>
      <c r="H8450" s="95">
        <v>0</v>
      </c>
    </row>
    <row r="8451" spans="2:8" x14ac:dyDescent="0.2">
      <c r="B8451" s="59">
        <v>2014</v>
      </c>
      <c r="C8451">
        <v>12</v>
      </c>
      <c r="D8451">
        <v>18</v>
      </c>
      <c r="E8451" s="95">
        <v>23</v>
      </c>
      <c r="F8451">
        <v>8.8000000000000007</v>
      </c>
      <c r="G8451" s="95">
        <f>F8451*(Dashboard!$C$21/50)^Dashboard!$C$22</f>
        <v>9.6967650197141744</v>
      </c>
      <c r="H8451" s="95">
        <v>0</v>
      </c>
    </row>
    <row r="8452" spans="2:8" x14ac:dyDescent="0.2">
      <c r="B8452" s="59">
        <v>2014</v>
      </c>
      <c r="C8452">
        <v>12</v>
      </c>
      <c r="D8452">
        <v>19</v>
      </c>
      <c r="E8452" s="95">
        <v>0</v>
      </c>
      <c r="F8452">
        <v>8.6199999999999992</v>
      </c>
      <c r="G8452" s="95">
        <f>F8452*(Dashboard!$C$21/50)^Dashboard!$C$22</f>
        <v>9.4984220988563823</v>
      </c>
      <c r="H8452" s="95">
        <v>0</v>
      </c>
    </row>
    <row r="8453" spans="2:8" x14ac:dyDescent="0.2">
      <c r="B8453" s="59">
        <v>2014</v>
      </c>
      <c r="C8453">
        <v>12</v>
      </c>
      <c r="D8453">
        <v>19</v>
      </c>
      <c r="E8453" s="95">
        <v>1</v>
      </c>
      <c r="F8453">
        <v>8.64</v>
      </c>
      <c r="G8453" s="95">
        <f>F8453*(Dashboard!$C$21/50)^Dashboard!$C$22</f>
        <v>9.5204602011739166</v>
      </c>
      <c r="H8453" s="95">
        <v>0</v>
      </c>
    </row>
    <row r="8454" spans="2:8" x14ac:dyDescent="0.2">
      <c r="B8454" s="59">
        <v>2014</v>
      </c>
      <c r="C8454">
        <v>12</v>
      </c>
      <c r="D8454">
        <v>19</v>
      </c>
      <c r="E8454" s="95">
        <v>2</v>
      </c>
      <c r="F8454">
        <v>8.8699999999999992</v>
      </c>
      <c r="G8454" s="95">
        <f>F8454*(Dashboard!$C$21/50)^Dashboard!$C$22</f>
        <v>9.7738983778255353</v>
      </c>
      <c r="H8454" s="95">
        <v>0</v>
      </c>
    </row>
    <row r="8455" spans="2:8" x14ac:dyDescent="0.2">
      <c r="B8455" s="59">
        <v>2014</v>
      </c>
      <c r="C8455">
        <v>12</v>
      </c>
      <c r="D8455">
        <v>19</v>
      </c>
      <c r="E8455" s="95">
        <v>3</v>
      </c>
      <c r="F8455">
        <v>9.0299999999999994</v>
      </c>
      <c r="G8455" s="95">
        <f>F8455*(Dashboard!$C$21/50)^Dashboard!$C$22</f>
        <v>9.9502031963657931</v>
      </c>
      <c r="H8455" s="95">
        <v>0</v>
      </c>
    </row>
    <row r="8456" spans="2:8" x14ac:dyDescent="0.2">
      <c r="B8456" s="59">
        <v>2014</v>
      </c>
      <c r="C8456">
        <v>12</v>
      </c>
      <c r="D8456">
        <v>19</v>
      </c>
      <c r="E8456" s="95">
        <v>4</v>
      </c>
      <c r="F8456">
        <v>9.17</v>
      </c>
      <c r="G8456" s="95">
        <f>F8456*(Dashboard!$C$21/50)^Dashboard!$C$22</f>
        <v>10.10446991258852</v>
      </c>
      <c r="H8456" s="95">
        <v>0</v>
      </c>
    </row>
    <row r="8457" spans="2:8" x14ac:dyDescent="0.2">
      <c r="B8457" s="59">
        <v>2014</v>
      </c>
      <c r="C8457">
        <v>12</v>
      </c>
      <c r="D8457">
        <v>19</v>
      </c>
      <c r="E8457" s="95">
        <v>5</v>
      </c>
      <c r="F8457">
        <v>9.1999999999999993</v>
      </c>
      <c r="G8457" s="95">
        <f>F8457*(Dashboard!$C$21/50)^Dashboard!$C$22</f>
        <v>10.137527066064818</v>
      </c>
      <c r="H8457" s="95">
        <v>39.770000000000003</v>
      </c>
    </row>
    <row r="8458" spans="2:8" x14ac:dyDescent="0.2">
      <c r="B8458" s="59">
        <v>2014</v>
      </c>
      <c r="C8458">
        <v>12</v>
      </c>
      <c r="D8458">
        <v>19</v>
      </c>
      <c r="E8458" s="95">
        <v>6</v>
      </c>
      <c r="F8458">
        <v>8.99</v>
      </c>
      <c r="G8458" s="95">
        <f>F8458*(Dashboard!$C$21/50)^Dashboard!$C$22</f>
        <v>9.90612699173073</v>
      </c>
      <c r="H8458" s="95">
        <v>219.3</v>
      </c>
    </row>
    <row r="8459" spans="2:8" x14ac:dyDescent="0.2">
      <c r="B8459" s="59">
        <v>2014</v>
      </c>
      <c r="C8459">
        <v>12</v>
      </c>
      <c r="D8459">
        <v>19</v>
      </c>
      <c r="E8459" s="95">
        <v>7</v>
      </c>
      <c r="F8459">
        <v>8.8699999999999992</v>
      </c>
      <c r="G8459" s="95">
        <f>F8459*(Dashboard!$C$21/50)^Dashboard!$C$22</f>
        <v>9.7738983778255353</v>
      </c>
      <c r="H8459" s="95">
        <v>432.27</v>
      </c>
    </row>
    <row r="8460" spans="2:8" x14ac:dyDescent="0.2">
      <c r="B8460" s="59">
        <v>2014</v>
      </c>
      <c r="C8460">
        <v>12</v>
      </c>
      <c r="D8460">
        <v>19</v>
      </c>
      <c r="E8460" s="95">
        <v>8</v>
      </c>
      <c r="F8460">
        <v>8.73</v>
      </c>
      <c r="G8460" s="95">
        <f>F8460*(Dashboard!$C$21/50)^Dashboard!$C$22</f>
        <v>9.6196316616028117</v>
      </c>
      <c r="H8460" s="95">
        <v>668.88</v>
      </c>
    </row>
    <row r="8461" spans="2:8" x14ac:dyDescent="0.2">
      <c r="B8461" s="59">
        <v>2014</v>
      </c>
      <c r="C8461">
        <v>12</v>
      </c>
      <c r="D8461">
        <v>19</v>
      </c>
      <c r="E8461" s="95">
        <v>9</v>
      </c>
      <c r="F8461">
        <v>8.64</v>
      </c>
      <c r="G8461" s="95">
        <f>F8461*(Dashboard!$C$21/50)^Dashboard!$C$22</f>
        <v>9.5204602011739166</v>
      </c>
      <c r="H8461" s="95">
        <v>906.98</v>
      </c>
    </row>
    <row r="8462" spans="2:8" x14ac:dyDescent="0.2">
      <c r="B8462" s="59">
        <v>2014</v>
      </c>
      <c r="C8462">
        <v>12</v>
      </c>
      <c r="D8462">
        <v>19</v>
      </c>
      <c r="E8462" s="95">
        <v>10</v>
      </c>
      <c r="F8462">
        <v>8.83</v>
      </c>
      <c r="G8462" s="95">
        <f>F8462*(Dashboard!$C$21/50)^Dashboard!$C$22</f>
        <v>9.7298221731904722</v>
      </c>
      <c r="H8462" s="95">
        <v>1037.3800000000001</v>
      </c>
    </row>
    <row r="8463" spans="2:8" x14ac:dyDescent="0.2">
      <c r="B8463" s="59">
        <v>2014</v>
      </c>
      <c r="C8463">
        <v>12</v>
      </c>
      <c r="D8463">
        <v>19</v>
      </c>
      <c r="E8463" s="95">
        <v>11</v>
      </c>
      <c r="F8463">
        <v>9.3699999999999992</v>
      </c>
      <c r="G8463" s="95">
        <f>F8463*(Dashboard!$C$21/50)^Dashboard!$C$22</f>
        <v>10.324850935763841</v>
      </c>
      <c r="H8463" s="95">
        <v>1074.25</v>
      </c>
    </row>
    <row r="8464" spans="2:8" x14ac:dyDescent="0.2">
      <c r="B8464" s="59">
        <v>2014</v>
      </c>
      <c r="C8464">
        <v>12</v>
      </c>
      <c r="D8464">
        <v>19</v>
      </c>
      <c r="E8464" s="95">
        <v>12</v>
      </c>
      <c r="F8464">
        <v>10.14</v>
      </c>
      <c r="G8464" s="95">
        <f>F8464*(Dashboard!$C$21/50)^Dashboard!$C$22</f>
        <v>11.173317874988832</v>
      </c>
      <c r="H8464" s="95">
        <v>1069.1300000000001</v>
      </c>
    </row>
    <row r="8465" spans="2:8" x14ac:dyDescent="0.2">
      <c r="B8465" s="59">
        <v>2014</v>
      </c>
      <c r="C8465">
        <v>12</v>
      </c>
      <c r="D8465">
        <v>19</v>
      </c>
      <c r="E8465" s="95">
        <v>13</v>
      </c>
      <c r="F8465">
        <v>10.9</v>
      </c>
      <c r="G8465" s="95">
        <f>F8465*(Dashboard!$C$21/50)^Dashboard!$C$22</f>
        <v>12.010765763055057</v>
      </c>
      <c r="H8465" s="95">
        <v>1034.05</v>
      </c>
    </row>
    <row r="8466" spans="2:8" x14ac:dyDescent="0.2">
      <c r="B8466" s="59">
        <v>2014</v>
      </c>
      <c r="C8466">
        <v>12</v>
      </c>
      <c r="D8466">
        <v>19</v>
      </c>
      <c r="E8466" s="95">
        <v>14</v>
      </c>
      <c r="F8466">
        <v>11.63</v>
      </c>
      <c r="G8466" s="95">
        <f>F8466*(Dashboard!$C$21/50)^Dashboard!$C$22</f>
        <v>12.815156497644983</v>
      </c>
      <c r="H8466" s="95">
        <v>890.1</v>
      </c>
    </row>
    <row r="8467" spans="2:8" x14ac:dyDescent="0.2">
      <c r="B8467" s="59">
        <v>2014</v>
      </c>
      <c r="C8467">
        <v>12</v>
      </c>
      <c r="D8467">
        <v>19</v>
      </c>
      <c r="E8467" s="95">
        <v>15</v>
      </c>
      <c r="F8467">
        <v>12.25</v>
      </c>
      <c r="G8467" s="95">
        <f>F8467*(Dashboard!$C$21/50)^Dashboard!$C$22</f>
        <v>13.49833766948848</v>
      </c>
      <c r="H8467" s="95">
        <v>673.87</v>
      </c>
    </row>
    <row r="8468" spans="2:8" x14ac:dyDescent="0.2">
      <c r="B8468" s="59">
        <v>2014</v>
      </c>
      <c r="C8468">
        <v>12</v>
      </c>
      <c r="D8468">
        <v>19</v>
      </c>
      <c r="E8468" s="95">
        <v>16</v>
      </c>
      <c r="F8468">
        <v>12.67</v>
      </c>
      <c r="G8468" s="95">
        <f>F8468*(Dashboard!$C$21/50)^Dashboard!$C$22</f>
        <v>13.961137818156658</v>
      </c>
      <c r="H8468" s="95">
        <v>431.9</v>
      </c>
    </row>
    <row r="8469" spans="2:8" x14ac:dyDescent="0.2">
      <c r="B8469" s="59">
        <v>2014</v>
      </c>
      <c r="C8469">
        <v>12</v>
      </c>
      <c r="D8469">
        <v>19</v>
      </c>
      <c r="E8469" s="95">
        <v>17</v>
      </c>
      <c r="F8469">
        <v>12.9</v>
      </c>
      <c r="G8469" s="95">
        <f>F8469*(Dashboard!$C$21/50)^Dashboard!$C$22</f>
        <v>14.214575994808278</v>
      </c>
      <c r="H8469" s="95">
        <v>189.73</v>
      </c>
    </row>
    <row r="8470" spans="2:8" x14ac:dyDescent="0.2">
      <c r="B8470" s="59">
        <v>2014</v>
      </c>
      <c r="C8470">
        <v>12</v>
      </c>
      <c r="D8470">
        <v>19</v>
      </c>
      <c r="E8470" s="95">
        <v>18</v>
      </c>
      <c r="F8470">
        <v>12.89</v>
      </c>
      <c r="G8470" s="95">
        <f>F8470*(Dashboard!$C$21/50)^Dashboard!$C$22</f>
        <v>14.203556943649511</v>
      </c>
      <c r="H8470" s="95">
        <v>27.23</v>
      </c>
    </row>
    <row r="8471" spans="2:8" x14ac:dyDescent="0.2">
      <c r="B8471" s="59">
        <v>2014</v>
      </c>
      <c r="C8471">
        <v>12</v>
      </c>
      <c r="D8471">
        <v>19</v>
      </c>
      <c r="E8471" s="95">
        <v>19</v>
      </c>
      <c r="F8471">
        <v>12.67</v>
      </c>
      <c r="G8471" s="95">
        <f>F8471*(Dashboard!$C$21/50)^Dashboard!$C$22</f>
        <v>13.961137818156658</v>
      </c>
      <c r="H8471" s="95">
        <v>0</v>
      </c>
    </row>
    <row r="8472" spans="2:8" x14ac:dyDescent="0.2">
      <c r="B8472" s="59">
        <v>2014</v>
      </c>
      <c r="C8472">
        <v>12</v>
      </c>
      <c r="D8472">
        <v>19</v>
      </c>
      <c r="E8472" s="95">
        <v>20</v>
      </c>
      <c r="F8472">
        <v>12.4</v>
      </c>
      <c r="G8472" s="95">
        <f>F8472*(Dashboard!$C$21/50)^Dashboard!$C$22</f>
        <v>13.663623436869972</v>
      </c>
      <c r="H8472" s="95">
        <v>0</v>
      </c>
    </row>
    <row r="8473" spans="2:8" x14ac:dyDescent="0.2">
      <c r="B8473" s="59">
        <v>2014</v>
      </c>
      <c r="C8473">
        <v>12</v>
      </c>
      <c r="D8473">
        <v>19</v>
      </c>
      <c r="E8473" s="95">
        <v>21</v>
      </c>
      <c r="F8473">
        <v>11.98</v>
      </c>
      <c r="G8473" s="95">
        <f>F8473*(Dashboard!$C$21/50)^Dashboard!$C$22</f>
        <v>13.200823288201796</v>
      </c>
      <c r="H8473" s="95">
        <v>0</v>
      </c>
    </row>
    <row r="8474" spans="2:8" x14ac:dyDescent="0.2">
      <c r="B8474" s="59">
        <v>2014</v>
      </c>
      <c r="C8474">
        <v>12</v>
      </c>
      <c r="D8474">
        <v>19</v>
      </c>
      <c r="E8474" s="95">
        <v>22</v>
      </c>
      <c r="F8474">
        <v>11.57</v>
      </c>
      <c r="G8474" s="95">
        <f>F8474*(Dashboard!$C$21/50)^Dashboard!$C$22</f>
        <v>12.749042190692386</v>
      </c>
      <c r="H8474" s="95">
        <v>0</v>
      </c>
    </row>
    <row r="8475" spans="2:8" x14ac:dyDescent="0.2">
      <c r="B8475" s="59">
        <v>2014</v>
      </c>
      <c r="C8475">
        <v>12</v>
      </c>
      <c r="D8475">
        <v>19</v>
      </c>
      <c r="E8475" s="95">
        <v>23</v>
      </c>
      <c r="F8475">
        <v>11.5</v>
      </c>
      <c r="G8475" s="95">
        <f>F8475*(Dashboard!$C$21/50)^Dashboard!$C$22</f>
        <v>12.671908832581023</v>
      </c>
      <c r="H8475" s="95">
        <v>0</v>
      </c>
    </row>
    <row r="8476" spans="2:8" x14ac:dyDescent="0.2">
      <c r="B8476" s="59">
        <v>2014</v>
      </c>
      <c r="C8476">
        <v>12</v>
      </c>
      <c r="D8476">
        <v>20</v>
      </c>
      <c r="E8476" s="95">
        <v>0</v>
      </c>
      <c r="F8476">
        <v>11.52</v>
      </c>
      <c r="G8476" s="95">
        <f>F8476*(Dashboard!$C$21/50)^Dashboard!$C$22</f>
        <v>12.693946934898554</v>
      </c>
      <c r="H8476" s="95">
        <v>0</v>
      </c>
    </row>
    <row r="8477" spans="2:8" x14ac:dyDescent="0.2">
      <c r="B8477" s="59">
        <v>2014</v>
      </c>
      <c r="C8477">
        <v>12</v>
      </c>
      <c r="D8477">
        <v>20</v>
      </c>
      <c r="E8477" s="95">
        <v>1</v>
      </c>
      <c r="F8477">
        <v>11.56</v>
      </c>
      <c r="G8477" s="95">
        <f>F8477*(Dashboard!$C$21/50)^Dashboard!$C$22</f>
        <v>12.73802313953362</v>
      </c>
      <c r="H8477" s="95">
        <v>0</v>
      </c>
    </row>
    <row r="8478" spans="2:8" x14ac:dyDescent="0.2">
      <c r="B8478" s="59">
        <v>2014</v>
      </c>
      <c r="C8478">
        <v>12</v>
      </c>
      <c r="D8478">
        <v>20</v>
      </c>
      <c r="E8478" s="95">
        <v>2</v>
      </c>
      <c r="F8478">
        <v>12.24</v>
      </c>
      <c r="G8478" s="95">
        <f>F8478*(Dashboard!$C$21/50)^Dashboard!$C$22</f>
        <v>13.487318618329715</v>
      </c>
      <c r="H8478" s="95">
        <v>0</v>
      </c>
    </row>
    <row r="8479" spans="2:8" x14ac:dyDescent="0.2">
      <c r="B8479" s="59">
        <v>2014</v>
      </c>
      <c r="C8479">
        <v>12</v>
      </c>
      <c r="D8479">
        <v>20</v>
      </c>
      <c r="E8479" s="95">
        <v>3</v>
      </c>
      <c r="F8479">
        <v>12.83</v>
      </c>
      <c r="G8479" s="95">
        <f>F8479*(Dashboard!$C$21/50)^Dashboard!$C$22</f>
        <v>14.137442636696916</v>
      </c>
      <c r="H8479" s="95">
        <v>0</v>
      </c>
    </row>
    <row r="8480" spans="2:8" x14ac:dyDescent="0.2">
      <c r="B8480" s="59">
        <v>2014</v>
      </c>
      <c r="C8480">
        <v>12</v>
      </c>
      <c r="D8480">
        <v>20</v>
      </c>
      <c r="E8480" s="95">
        <v>4</v>
      </c>
      <c r="F8480">
        <v>12.28</v>
      </c>
      <c r="G8480" s="95">
        <f>F8480*(Dashboard!$C$21/50)^Dashboard!$C$22</f>
        <v>13.531394822964778</v>
      </c>
      <c r="H8480" s="95">
        <v>0</v>
      </c>
    </row>
    <row r="8481" spans="2:8" x14ac:dyDescent="0.2">
      <c r="B8481" s="59">
        <v>2014</v>
      </c>
      <c r="C8481">
        <v>12</v>
      </c>
      <c r="D8481">
        <v>20</v>
      </c>
      <c r="E8481" s="95">
        <v>5</v>
      </c>
      <c r="F8481">
        <v>11.64</v>
      </c>
      <c r="G8481" s="95">
        <f>F8481*(Dashboard!$C$21/50)^Dashboard!$C$22</f>
        <v>12.826175548803748</v>
      </c>
      <c r="H8481" s="95">
        <v>49.02</v>
      </c>
    </row>
    <row r="8482" spans="2:8" x14ac:dyDescent="0.2">
      <c r="B8482" s="59">
        <v>2014</v>
      </c>
      <c r="C8482">
        <v>12</v>
      </c>
      <c r="D8482">
        <v>20</v>
      </c>
      <c r="E8482" s="95">
        <v>6</v>
      </c>
      <c r="F8482">
        <v>11.68</v>
      </c>
      <c r="G8482" s="95">
        <f>F8482*(Dashboard!$C$21/50)^Dashboard!$C$22</f>
        <v>12.870251753438811</v>
      </c>
      <c r="H8482" s="95">
        <v>234.63</v>
      </c>
    </row>
    <row r="8483" spans="2:8" x14ac:dyDescent="0.2">
      <c r="B8483" s="59">
        <v>2014</v>
      </c>
      <c r="C8483">
        <v>12</v>
      </c>
      <c r="D8483">
        <v>20</v>
      </c>
      <c r="E8483" s="95">
        <v>7</v>
      </c>
      <c r="F8483">
        <v>12.13</v>
      </c>
      <c r="G8483" s="95">
        <f>F8483*(Dashboard!$C$21/50)^Dashboard!$C$22</f>
        <v>13.366109055583289</v>
      </c>
      <c r="H8483" s="95">
        <v>471.19</v>
      </c>
    </row>
    <row r="8484" spans="2:8" x14ac:dyDescent="0.2">
      <c r="B8484" s="59">
        <v>2014</v>
      </c>
      <c r="C8484">
        <v>12</v>
      </c>
      <c r="D8484">
        <v>20</v>
      </c>
      <c r="E8484" s="95">
        <v>8</v>
      </c>
      <c r="F8484">
        <v>12.38</v>
      </c>
      <c r="G8484" s="95">
        <f>F8484*(Dashboard!$C$21/50)^Dashboard!$C$22</f>
        <v>13.64158533455244</v>
      </c>
      <c r="H8484" s="95">
        <v>719.55</v>
      </c>
    </row>
    <row r="8485" spans="2:8" x14ac:dyDescent="0.2">
      <c r="B8485" s="59">
        <v>2014</v>
      </c>
      <c r="C8485">
        <v>12</v>
      </c>
      <c r="D8485">
        <v>20</v>
      </c>
      <c r="E8485" s="95">
        <v>9</v>
      </c>
      <c r="F8485">
        <v>12.37</v>
      </c>
      <c r="G8485" s="95">
        <f>F8485*(Dashboard!$C$21/50)^Dashboard!$C$22</f>
        <v>13.630566283393673</v>
      </c>
      <c r="H8485" s="95">
        <v>943.67</v>
      </c>
    </row>
    <row r="8486" spans="2:8" x14ac:dyDescent="0.2">
      <c r="B8486" s="59">
        <v>2014</v>
      </c>
      <c r="C8486">
        <v>12</v>
      </c>
      <c r="D8486">
        <v>20</v>
      </c>
      <c r="E8486" s="95">
        <v>10</v>
      </c>
      <c r="F8486">
        <v>12.74</v>
      </c>
      <c r="G8486" s="95">
        <f>F8486*(Dashboard!$C$21/50)^Dashboard!$C$22</f>
        <v>14.038271176268021</v>
      </c>
      <c r="H8486" s="95">
        <v>1066.76</v>
      </c>
    </row>
    <row r="8487" spans="2:8" x14ac:dyDescent="0.2">
      <c r="B8487" s="59">
        <v>2014</v>
      </c>
      <c r="C8487">
        <v>12</v>
      </c>
      <c r="D8487">
        <v>20</v>
      </c>
      <c r="E8487" s="95">
        <v>11</v>
      </c>
      <c r="F8487">
        <v>13.29</v>
      </c>
      <c r="G8487" s="95">
        <f>F8487*(Dashboard!$C$21/50)^Dashboard!$C$22</f>
        <v>14.644318990000155</v>
      </c>
      <c r="H8487" s="95">
        <v>1106.32</v>
      </c>
    </row>
    <row r="8488" spans="2:8" x14ac:dyDescent="0.2">
      <c r="B8488" s="59">
        <v>2014</v>
      </c>
      <c r="C8488">
        <v>12</v>
      </c>
      <c r="D8488">
        <v>20</v>
      </c>
      <c r="E8488" s="95">
        <v>12</v>
      </c>
      <c r="F8488">
        <v>13.6</v>
      </c>
      <c r="G8488" s="95">
        <f>F8488*(Dashboard!$C$21/50)^Dashboard!$C$22</f>
        <v>14.985909575921905</v>
      </c>
      <c r="H8488" s="95">
        <v>1097.3699999999999</v>
      </c>
    </row>
    <row r="8489" spans="2:8" x14ac:dyDescent="0.2">
      <c r="B8489" s="59">
        <v>2014</v>
      </c>
      <c r="C8489">
        <v>12</v>
      </c>
      <c r="D8489">
        <v>20</v>
      </c>
      <c r="E8489" s="95">
        <v>13</v>
      </c>
      <c r="F8489">
        <v>13.74</v>
      </c>
      <c r="G8489" s="95">
        <f>F8489*(Dashboard!$C$21/50)^Dashboard!$C$22</f>
        <v>15.140176292144631</v>
      </c>
      <c r="H8489" s="95">
        <v>1044.6600000000001</v>
      </c>
    </row>
    <row r="8490" spans="2:8" x14ac:dyDescent="0.2">
      <c r="B8490" s="59">
        <v>2014</v>
      </c>
      <c r="C8490">
        <v>12</v>
      </c>
      <c r="D8490">
        <v>20</v>
      </c>
      <c r="E8490" s="95">
        <v>14</v>
      </c>
      <c r="F8490">
        <v>13.87</v>
      </c>
      <c r="G8490" s="95">
        <f>F8490*(Dashboard!$C$21/50)^Dashboard!$C$22</f>
        <v>15.283423957208589</v>
      </c>
      <c r="H8490" s="95">
        <v>921.51</v>
      </c>
    </row>
    <row r="8491" spans="2:8" x14ac:dyDescent="0.2">
      <c r="B8491" s="59">
        <v>2014</v>
      </c>
      <c r="C8491">
        <v>12</v>
      </c>
      <c r="D8491">
        <v>20</v>
      </c>
      <c r="E8491" s="95">
        <v>15</v>
      </c>
      <c r="F8491">
        <v>13.76</v>
      </c>
      <c r="G8491" s="95">
        <f>F8491*(Dashboard!$C$21/50)^Dashboard!$C$22</f>
        <v>15.162214394462163</v>
      </c>
      <c r="H8491" s="95">
        <v>708.7</v>
      </c>
    </row>
    <row r="8492" spans="2:8" x14ac:dyDescent="0.2">
      <c r="B8492" s="59">
        <v>2014</v>
      </c>
      <c r="C8492">
        <v>12</v>
      </c>
      <c r="D8492">
        <v>20</v>
      </c>
      <c r="E8492" s="95">
        <v>16</v>
      </c>
      <c r="F8492">
        <v>13.4</v>
      </c>
      <c r="G8492" s="95">
        <f>F8492*(Dashboard!$C$21/50)^Dashboard!$C$22</f>
        <v>14.765528552746582</v>
      </c>
      <c r="H8492" s="95">
        <v>491.1</v>
      </c>
    </row>
    <row r="8493" spans="2:8" x14ac:dyDescent="0.2">
      <c r="B8493" s="59">
        <v>2014</v>
      </c>
      <c r="C8493">
        <v>12</v>
      </c>
      <c r="D8493">
        <v>20</v>
      </c>
      <c r="E8493" s="95">
        <v>17</v>
      </c>
      <c r="F8493">
        <v>12.98</v>
      </c>
      <c r="G8493" s="95">
        <f>F8493*(Dashboard!$C$21/50)^Dashboard!$C$22</f>
        <v>14.302728404078406</v>
      </c>
      <c r="H8493" s="95">
        <v>244.15</v>
      </c>
    </row>
    <row r="8494" spans="2:8" x14ac:dyDescent="0.2">
      <c r="B8494" s="59">
        <v>2014</v>
      </c>
      <c r="C8494">
        <v>12</v>
      </c>
      <c r="D8494">
        <v>20</v>
      </c>
      <c r="E8494" s="95">
        <v>18</v>
      </c>
      <c r="F8494">
        <v>12.68</v>
      </c>
      <c r="G8494" s="95">
        <f>F8494*(Dashboard!$C$21/50)^Dashboard!$C$22</f>
        <v>13.972156869315423</v>
      </c>
      <c r="H8494" s="95">
        <v>38.1</v>
      </c>
    </row>
    <row r="8495" spans="2:8" x14ac:dyDescent="0.2">
      <c r="B8495" s="59">
        <v>2014</v>
      </c>
      <c r="C8495">
        <v>12</v>
      </c>
      <c r="D8495">
        <v>20</v>
      </c>
      <c r="E8495" s="95">
        <v>19</v>
      </c>
      <c r="F8495">
        <v>12.26</v>
      </c>
      <c r="G8495" s="95">
        <f>F8495*(Dashboard!$C$21/50)^Dashboard!$C$22</f>
        <v>13.509356720647247</v>
      </c>
      <c r="H8495" s="95">
        <v>0</v>
      </c>
    </row>
    <row r="8496" spans="2:8" x14ac:dyDescent="0.2">
      <c r="B8496" s="59">
        <v>2014</v>
      </c>
      <c r="C8496">
        <v>12</v>
      </c>
      <c r="D8496">
        <v>20</v>
      </c>
      <c r="E8496" s="95">
        <v>20</v>
      </c>
      <c r="F8496">
        <v>11.89</v>
      </c>
      <c r="G8496" s="95">
        <f>F8496*(Dashboard!$C$21/50)^Dashboard!$C$22</f>
        <v>13.101651827772901</v>
      </c>
      <c r="H8496" s="95">
        <v>0</v>
      </c>
    </row>
    <row r="8497" spans="2:8" x14ac:dyDescent="0.2">
      <c r="B8497" s="59">
        <v>2014</v>
      </c>
      <c r="C8497">
        <v>12</v>
      </c>
      <c r="D8497">
        <v>20</v>
      </c>
      <c r="E8497" s="95">
        <v>21</v>
      </c>
      <c r="F8497">
        <v>11.42</v>
      </c>
      <c r="G8497" s="95">
        <f>F8497*(Dashboard!$C$21/50)^Dashboard!$C$22</f>
        <v>12.583756423310893</v>
      </c>
      <c r="H8497" s="95">
        <v>0</v>
      </c>
    </row>
    <row r="8498" spans="2:8" x14ac:dyDescent="0.2">
      <c r="B8498" s="59">
        <v>2014</v>
      </c>
      <c r="C8498">
        <v>12</v>
      </c>
      <c r="D8498">
        <v>20</v>
      </c>
      <c r="E8498" s="95">
        <v>22</v>
      </c>
      <c r="F8498">
        <v>11.04</v>
      </c>
      <c r="G8498" s="95">
        <f>F8498*(Dashboard!$C$21/50)^Dashboard!$C$22</f>
        <v>12.16503247927778</v>
      </c>
      <c r="H8498" s="95">
        <v>0</v>
      </c>
    </row>
    <row r="8499" spans="2:8" x14ac:dyDescent="0.2">
      <c r="B8499" s="59">
        <v>2014</v>
      </c>
      <c r="C8499">
        <v>12</v>
      </c>
      <c r="D8499">
        <v>20</v>
      </c>
      <c r="E8499" s="95">
        <v>23</v>
      </c>
      <c r="F8499">
        <v>10.82</v>
      </c>
      <c r="G8499" s="95">
        <f>F8499*(Dashboard!$C$21/50)^Dashboard!$C$22</f>
        <v>11.922613353784927</v>
      </c>
      <c r="H8499" s="95">
        <v>0</v>
      </c>
    </row>
    <row r="8500" spans="2:8" x14ac:dyDescent="0.2">
      <c r="B8500" s="59">
        <v>2014</v>
      </c>
      <c r="C8500">
        <v>12</v>
      </c>
      <c r="D8500">
        <v>21</v>
      </c>
      <c r="E8500" s="95">
        <v>0</v>
      </c>
      <c r="F8500">
        <v>10.86</v>
      </c>
      <c r="G8500" s="95">
        <f>F8500*(Dashboard!$C$21/50)^Dashboard!$C$22</f>
        <v>11.966689558419992</v>
      </c>
      <c r="H8500" s="95">
        <v>0</v>
      </c>
    </row>
    <row r="8501" spans="2:8" x14ac:dyDescent="0.2">
      <c r="B8501" s="59">
        <v>2014</v>
      </c>
      <c r="C8501">
        <v>12</v>
      </c>
      <c r="D8501">
        <v>21</v>
      </c>
      <c r="E8501" s="95">
        <v>1</v>
      </c>
      <c r="F8501">
        <v>10.91</v>
      </c>
      <c r="G8501" s="95">
        <f>F8501*(Dashboard!$C$21/50)^Dashboard!$C$22</f>
        <v>12.021784814213822</v>
      </c>
      <c r="H8501" s="95">
        <v>0</v>
      </c>
    </row>
    <row r="8502" spans="2:8" x14ac:dyDescent="0.2">
      <c r="B8502" s="59">
        <v>2014</v>
      </c>
      <c r="C8502">
        <v>12</v>
      </c>
      <c r="D8502">
        <v>21</v>
      </c>
      <c r="E8502" s="95">
        <v>2</v>
      </c>
      <c r="F8502">
        <v>10.89</v>
      </c>
      <c r="G8502" s="95">
        <f>F8502*(Dashboard!$C$21/50)^Dashboard!$C$22</f>
        <v>11.999746711896291</v>
      </c>
      <c r="H8502" s="95">
        <v>0</v>
      </c>
    </row>
    <row r="8503" spans="2:8" x14ac:dyDescent="0.2">
      <c r="B8503" s="59">
        <v>2014</v>
      </c>
      <c r="C8503">
        <v>12</v>
      </c>
      <c r="D8503">
        <v>21</v>
      </c>
      <c r="E8503" s="95">
        <v>3</v>
      </c>
      <c r="F8503">
        <v>10.83</v>
      </c>
      <c r="G8503" s="95">
        <f>F8503*(Dashboard!$C$21/50)^Dashboard!$C$22</f>
        <v>11.933632404943694</v>
      </c>
      <c r="H8503" s="95">
        <v>0</v>
      </c>
    </row>
    <row r="8504" spans="2:8" x14ac:dyDescent="0.2">
      <c r="B8504" s="59">
        <v>2014</v>
      </c>
      <c r="C8504">
        <v>12</v>
      </c>
      <c r="D8504">
        <v>21</v>
      </c>
      <c r="E8504" s="95">
        <v>4</v>
      </c>
      <c r="F8504">
        <v>10.9</v>
      </c>
      <c r="G8504" s="95">
        <f>F8504*(Dashboard!$C$21/50)^Dashboard!$C$22</f>
        <v>12.010765763055057</v>
      </c>
      <c r="H8504" s="95">
        <v>0</v>
      </c>
    </row>
    <row r="8505" spans="2:8" x14ac:dyDescent="0.2">
      <c r="B8505" s="59">
        <v>2014</v>
      </c>
      <c r="C8505">
        <v>12</v>
      </c>
      <c r="D8505">
        <v>21</v>
      </c>
      <c r="E8505" s="95">
        <v>5</v>
      </c>
      <c r="F8505">
        <v>11.02</v>
      </c>
      <c r="G8505" s="95">
        <f>F8505*(Dashboard!$C$21/50)^Dashboard!$C$22</f>
        <v>12.14299437696025</v>
      </c>
      <c r="H8505" s="95">
        <v>51.76</v>
      </c>
    </row>
    <row r="8506" spans="2:8" x14ac:dyDescent="0.2">
      <c r="B8506" s="59">
        <v>2014</v>
      </c>
      <c r="C8506">
        <v>12</v>
      </c>
      <c r="D8506">
        <v>21</v>
      </c>
      <c r="E8506" s="95">
        <v>6</v>
      </c>
      <c r="F8506">
        <v>11.32</v>
      </c>
      <c r="G8506" s="95">
        <f>F8506*(Dashboard!$C$21/50)^Dashboard!$C$22</f>
        <v>12.473565911723233</v>
      </c>
      <c r="H8506" s="95">
        <v>259.49</v>
      </c>
    </row>
    <row r="8507" spans="2:8" x14ac:dyDescent="0.2">
      <c r="B8507" s="59">
        <v>2014</v>
      </c>
      <c r="C8507">
        <v>12</v>
      </c>
      <c r="D8507">
        <v>21</v>
      </c>
      <c r="E8507" s="95">
        <v>7</v>
      </c>
      <c r="F8507">
        <v>11.68</v>
      </c>
      <c r="G8507" s="95">
        <f>F8507*(Dashboard!$C$21/50)^Dashboard!$C$22</f>
        <v>12.870251753438811</v>
      </c>
      <c r="H8507" s="95">
        <v>511.23</v>
      </c>
    </row>
    <row r="8508" spans="2:8" x14ac:dyDescent="0.2">
      <c r="B8508" s="59">
        <v>2014</v>
      </c>
      <c r="C8508">
        <v>12</v>
      </c>
      <c r="D8508">
        <v>21</v>
      </c>
      <c r="E8508" s="95">
        <v>8</v>
      </c>
      <c r="F8508">
        <v>11.7</v>
      </c>
      <c r="G8508" s="95">
        <f>F8508*(Dashboard!$C$21/50)^Dashboard!$C$22</f>
        <v>12.892289855756344</v>
      </c>
      <c r="H8508" s="95">
        <v>755.28</v>
      </c>
    </row>
    <row r="8509" spans="2:8" x14ac:dyDescent="0.2">
      <c r="B8509" s="59">
        <v>2014</v>
      </c>
      <c r="C8509">
        <v>12</v>
      </c>
      <c r="D8509">
        <v>21</v>
      </c>
      <c r="E8509" s="95">
        <v>9</v>
      </c>
      <c r="F8509">
        <v>11.72</v>
      </c>
      <c r="G8509" s="95">
        <f>F8509*(Dashboard!$C$21/50)^Dashboard!$C$22</f>
        <v>12.914327958073878</v>
      </c>
      <c r="H8509" s="95">
        <v>958.2</v>
      </c>
    </row>
    <row r="8510" spans="2:8" x14ac:dyDescent="0.2">
      <c r="B8510" s="59">
        <v>2014</v>
      </c>
      <c r="C8510">
        <v>12</v>
      </c>
      <c r="D8510">
        <v>21</v>
      </c>
      <c r="E8510" s="95">
        <v>10</v>
      </c>
      <c r="F8510">
        <v>11.98</v>
      </c>
      <c r="G8510" s="95">
        <f>F8510*(Dashboard!$C$21/50)^Dashboard!$C$22</f>
        <v>13.200823288201796</v>
      </c>
      <c r="H8510" s="95">
        <v>1090.8</v>
      </c>
    </row>
    <row r="8511" spans="2:8" x14ac:dyDescent="0.2">
      <c r="B8511" s="59">
        <v>2014</v>
      </c>
      <c r="C8511">
        <v>12</v>
      </c>
      <c r="D8511">
        <v>21</v>
      </c>
      <c r="E8511" s="95">
        <v>11</v>
      </c>
      <c r="F8511">
        <v>12.43</v>
      </c>
      <c r="G8511" s="95">
        <f>F8511*(Dashboard!$C$21/50)^Dashboard!$C$22</f>
        <v>13.69668059034627</v>
      </c>
      <c r="H8511" s="95">
        <v>1133.5</v>
      </c>
    </row>
    <row r="8512" spans="2:8" x14ac:dyDescent="0.2">
      <c r="B8512" s="59">
        <v>2014</v>
      </c>
      <c r="C8512">
        <v>12</v>
      </c>
      <c r="D8512">
        <v>21</v>
      </c>
      <c r="E8512" s="95">
        <v>12</v>
      </c>
      <c r="F8512">
        <v>12.79</v>
      </c>
      <c r="G8512" s="95">
        <f>F8512*(Dashboard!$C$21/50)^Dashboard!$C$22</f>
        <v>14.093366432061849</v>
      </c>
      <c r="H8512" s="95">
        <v>1128.95</v>
      </c>
    </row>
    <row r="8513" spans="2:8" x14ac:dyDescent="0.2">
      <c r="B8513" s="59">
        <v>2014</v>
      </c>
      <c r="C8513">
        <v>12</v>
      </c>
      <c r="D8513">
        <v>21</v>
      </c>
      <c r="E8513" s="95">
        <v>13</v>
      </c>
      <c r="F8513">
        <v>12.91</v>
      </c>
      <c r="G8513" s="95">
        <f>F8513*(Dashboard!$C$21/50)^Dashboard!$C$22</f>
        <v>14.225595045967044</v>
      </c>
      <c r="H8513" s="95">
        <v>1074.23</v>
      </c>
    </row>
    <row r="8514" spans="2:8" x14ac:dyDescent="0.2">
      <c r="B8514" s="59">
        <v>2014</v>
      </c>
      <c r="C8514">
        <v>12</v>
      </c>
      <c r="D8514">
        <v>21</v>
      </c>
      <c r="E8514" s="95">
        <v>14</v>
      </c>
      <c r="F8514">
        <v>13.02</v>
      </c>
      <c r="G8514" s="95">
        <f>F8514*(Dashboard!$C$21/50)^Dashboard!$C$22</f>
        <v>14.34680460871347</v>
      </c>
      <c r="H8514" s="95">
        <v>952.27</v>
      </c>
    </row>
    <row r="8515" spans="2:8" x14ac:dyDescent="0.2">
      <c r="B8515" s="59">
        <v>2014</v>
      </c>
      <c r="C8515">
        <v>12</v>
      </c>
      <c r="D8515">
        <v>21</v>
      </c>
      <c r="E8515" s="95">
        <v>15</v>
      </c>
      <c r="F8515">
        <v>13.13</v>
      </c>
      <c r="G8515" s="95">
        <f>F8515*(Dashboard!$C$21/50)^Dashboard!$C$22</f>
        <v>14.468014171459899</v>
      </c>
      <c r="H8515" s="95">
        <v>749.59</v>
      </c>
    </row>
    <row r="8516" spans="2:8" x14ac:dyDescent="0.2">
      <c r="B8516" s="59">
        <v>2014</v>
      </c>
      <c r="C8516">
        <v>12</v>
      </c>
      <c r="D8516">
        <v>21</v>
      </c>
      <c r="E8516" s="95">
        <v>16</v>
      </c>
      <c r="F8516">
        <v>13.3</v>
      </c>
      <c r="G8516" s="95">
        <f>F8516*(Dashboard!$C$21/50)^Dashboard!$C$22</f>
        <v>14.655338041158922</v>
      </c>
      <c r="H8516" s="95">
        <v>507.23</v>
      </c>
    </row>
    <row r="8517" spans="2:8" x14ac:dyDescent="0.2">
      <c r="B8517" s="59">
        <v>2014</v>
      </c>
      <c r="C8517">
        <v>12</v>
      </c>
      <c r="D8517">
        <v>21</v>
      </c>
      <c r="E8517" s="95">
        <v>17</v>
      </c>
      <c r="F8517">
        <v>13.47</v>
      </c>
      <c r="G8517" s="95">
        <f>F8517*(Dashboard!$C$21/50)^Dashboard!$C$22</f>
        <v>14.842661910857947</v>
      </c>
      <c r="H8517" s="95">
        <v>245.66</v>
      </c>
    </row>
    <row r="8518" spans="2:8" x14ac:dyDescent="0.2">
      <c r="B8518" s="59">
        <v>2014</v>
      </c>
      <c r="C8518">
        <v>12</v>
      </c>
      <c r="D8518">
        <v>21</v>
      </c>
      <c r="E8518" s="95">
        <v>18</v>
      </c>
      <c r="F8518">
        <v>13.47</v>
      </c>
      <c r="G8518" s="95">
        <f>F8518*(Dashboard!$C$21/50)^Dashboard!$C$22</f>
        <v>14.842661910857947</v>
      </c>
      <c r="H8518" s="95">
        <v>32.340000000000003</v>
      </c>
    </row>
    <row r="8519" spans="2:8" x14ac:dyDescent="0.2">
      <c r="B8519" s="59">
        <v>2014</v>
      </c>
      <c r="C8519">
        <v>12</v>
      </c>
      <c r="D8519">
        <v>21</v>
      </c>
      <c r="E8519" s="95">
        <v>19</v>
      </c>
      <c r="F8519">
        <v>13.2</v>
      </c>
      <c r="G8519" s="95">
        <f>F8519*(Dashboard!$C$21/50)^Dashboard!$C$22</f>
        <v>14.54514752957126</v>
      </c>
      <c r="H8519" s="95">
        <v>0</v>
      </c>
    </row>
    <row r="8520" spans="2:8" x14ac:dyDescent="0.2">
      <c r="B8520" s="59">
        <v>2014</v>
      </c>
      <c r="C8520">
        <v>12</v>
      </c>
      <c r="D8520">
        <v>21</v>
      </c>
      <c r="E8520" s="95">
        <v>20</v>
      </c>
      <c r="F8520">
        <v>12.75</v>
      </c>
      <c r="G8520" s="95">
        <f>F8520*(Dashboard!$C$21/50)^Dashboard!$C$22</f>
        <v>14.049290227426786</v>
      </c>
      <c r="H8520" s="95">
        <v>0</v>
      </c>
    </row>
    <row r="8521" spans="2:8" x14ac:dyDescent="0.2">
      <c r="B8521" s="59">
        <v>2014</v>
      </c>
      <c r="C8521">
        <v>12</v>
      </c>
      <c r="D8521">
        <v>21</v>
      </c>
      <c r="E8521" s="95">
        <v>21</v>
      </c>
      <c r="F8521">
        <v>12.26</v>
      </c>
      <c r="G8521" s="95">
        <f>F8521*(Dashboard!$C$21/50)^Dashboard!$C$22</f>
        <v>13.509356720647247</v>
      </c>
      <c r="H8521" s="95">
        <v>0</v>
      </c>
    </row>
    <row r="8522" spans="2:8" x14ac:dyDescent="0.2">
      <c r="B8522" s="59">
        <v>2014</v>
      </c>
      <c r="C8522">
        <v>12</v>
      </c>
      <c r="D8522">
        <v>21</v>
      </c>
      <c r="E8522" s="95">
        <v>22</v>
      </c>
      <c r="F8522">
        <v>11.81</v>
      </c>
      <c r="G8522" s="95">
        <f>F8522*(Dashboard!$C$21/50)^Dashboard!$C$22</f>
        <v>13.013499418502773</v>
      </c>
      <c r="H8522" s="95">
        <v>0</v>
      </c>
    </row>
    <row r="8523" spans="2:8" x14ac:dyDescent="0.2">
      <c r="B8523" s="59">
        <v>2014</v>
      </c>
      <c r="C8523">
        <v>12</v>
      </c>
      <c r="D8523">
        <v>21</v>
      </c>
      <c r="E8523" s="95">
        <v>23</v>
      </c>
      <c r="F8523">
        <v>11.25</v>
      </c>
      <c r="G8523" s="95">
        <f>F8523*(Dashboard!$C$21/50)^Dashboard!$C$22</f>
        <v>12.39643255361187</v>
      </c>
      <c r="H8523" s="95">
        <v>0</v>
      </c>
    </row>
    <row r="8524" spans="2:8" x14ac:dyDescent="0.2">
      <c r="B8524" s="59">
        <v>2014</v>
      </c>
      <c r="C8524">
        <v>12</v>
      </c>
      <c r="D8524">
        <v>22</v>
      </c>
      <c r="E8524" s="95">
        <v>0</v>
      </c>
      <c r="F8524">
        <v>10.97</v>
      </c>
      <c r="G8524" s="95">
        <f>F8524*(Dashboard!$C$21/50)^Dashboard!$C$22</f>
        <v>12.087899121166419</v>
      </c>
      <c r="H8524" s="95">
        <v>0</v>
      </c>
    </row>
    <row r="8525" spans="2:8" x14ac:dyDescent="0.2">
      <c r="B8525" s="59">
        <v>2014</v>
      </c>
      <c r="C8525">
        <v>12</v>
      </c>
      <c r="D8525">
        <v>22</v>
      </c>
      <c r="E8525" s="95">
        <v>1</v>
      </c>
      <c r="F8525">
        <v>10.69</v>
      </c>
      <c r="G8525" s="95">
        <f>F8525*(Dashboard!$C$21/50)^Dashboard!$C$22</f>
        <v>11.779365688720967</v>
      </c>
      <c r="H8525" s="95">
        <v>0</v>
      </c>
    </row>
    <row r="8526" spans="2:8" x14ac:dyDescent="0.2">
      <c r="B8526" s="59">
        <v>2014</v>
      </c>
      <c r="C8526">
        <v>12</v>
      </c>
      <c r="D8526">
        <v>22</v>
      </c>
      <c r="E8526" s="95">
        <v>2</v>
      </c>
      <c r="F8526">
        <v>10.4</v>
      </c>
      <c r="G8526" s="95">
        <f>F8526*(Dashboard!$C$21/50)^Dashboard!$C$22</f>
        <v>11.459813205116751</v>
      </c>
      <c r="H8526" s="95">
        <v>0</v>
      </c>
    </row>
    <row r="8527" spans="2:8" x14ac:dyDescent="0.2">
      <c r="B8527" s="59">
        <v>2014</v>
      </c>
      <c r="C8527">
        <v>12</v>
      </c>
      <c r="D8527">
        <v>22</v>
      </c>
      <c r="E8527" s="95">
        <v>3</v>
      </c>
      <c r="F8527">
        <v>10.33</v>
      </c>
      <c r="G8527" s="95">
        <f>F8527*(Dashboard!$C$21/50)^Dashboard!$C$22</f>
        <v>11.382679847005388</v>
      </c>
      <c r="H8527" s="95">
        <v>0</v>
      </c>
    </row>
    <row r="8528" spans="2:8" x14ac:dyDescent="0.2">
      <c r="B8528" s="59">
        <v>2014</v>
      </c>
      <c r="C8528">
        <v>12</v>
      </c>
      <c r="D8528">
        <v>22</v>
      </c>
      <c r="E8528" s="95">
        <v>4</v>
      </c>
      <c r="F8528">
        <v>10.28</v>
      </c>
      <c r="G8528" s="95">
        <f>F8528*(Dashboard!$C$21/50)^Dashboard!$C$22</f>
        <v>11.327584591211556</v>
      </c>
      <c r="H8528" s="95">
        <v>0</v>
      </c>
    </row>
    <row r="8529" spans="2:8" x14ac:dyDescent="0.2">
      <c r="B8529" s="59">
        <v>2014</v>
      </c>
      <c r="C8529">
        <v>12</v>
      </c>
      <c r="D8529">
        <v>22</v>
      </c>
      <c r="E8529" s="95">
        <v>5</v>
      </c>
      <c r="F8529">
        <v>10.14</v>
      </c>
      <c r="G8529" s="95">
        <f>F8529*(Dashboard!$C$21/50)^Dashboard!$C$22</f>
        <v>11.173317874988832</v>
      </c>
      <c r="H8529" s="95">
        <v>49.61</v>
      </c>
    </row>
    <row r="8530" spans="2:8" x14ac:dyDescent="0.2">
      <c r="B8530" s="59">
        <v>2014</v>
      </c>
      <c r="C8530">
        <v>12</v>
      </c>
      <c r="D8530">
        <v>22</v>
      </c>
      <c r="E8530" s="95">
        <v>6</v>
      </c>
      <c r="F8530">
        <v>9.9600000000000009</v>
      </c>
      <c r="G8530" s="95">
        <f>F8530*(Dashboard!$C$21/50)^Dashboard!$C$22</f>
        <v>10.974974954131044</v>
      </c>
      <c r="H8530" s="95">
        <v>264.95</v>
      </c>
    </row>
    <row r="8531" spans="2:8" x14ac:dyDescent="0.2">
      <c r="B8531" s="59">
        <v>2014</v>
      </c>
      <c r="C8531">
        <v>12</v>
      </c>
      <c r="D8531">
        <v>22</v>
      </c>
      <c r="E8531" s="95">
        <v>7</v>
      </c>
      <c r="F8531">
        <v>10.59</v>
      </c>
      <c r="G8531" s="95">
        <f>F8531*(Dashboard!$C$21/50)^Dashboard!$C$22</f>
        <v>11.669175177133306</v>
      </c>
      <c r="H8531" s="95">
        <v>516.22</v>
      </c>
    </row>
    <row r="8532" spans="2:8" x14ac:dyDescent="0.2">
      <c r="B8532" s="59">
        <v>2014</v>
      </c>
      <c r="C8532">
        <v>12</v>
      </c>
      <c r="D8532">
        <v>22</v>
      </c>
      <c r="E8532" s="95">
        <v>8</v>
      </c>
      <c r="F8532">
        <v>11.36</v>
      </c>
      <c r="G8532" s="95">
        <f>F8532*(Dashboard!$C$21/50)^Dashboard!$C$22</f>
        <v>12.517642116358296</v>
      </c>
      <c r="H8532" s="95">
        <v>761.58</v>
      </c>
    </row>
    <row r="8533" spans="2:8" x14ac:dyDescent="0.2">
      <c r="B8533" s="59">
        <v>2014</v>
      </c>
      <c r="C8533">
        <v>12</v>
      </c>
      <c r="D8533">
        <v>22</v>
      </c>
      <c r="E8533" s="95">
        <v>9</v>
      </c>
      <c r="F8533">
        <v>11.63</v>
      </c>
      <c r="G8533" s="95">
        <f>F8533*(Dashboard!$C$21/50)^Dashboard!$C$22</f>
        <v>12.815156497644983</v>
      </c>
      <c r="H8533" s="95">
        <v>959.37</v>
      </c>
    </row>
    <row r="8534" spans="2:8" x14ac:dyDescent="0.2">
      <c r="B8534" s="59">
        <v>2014</v>
      </c>
      <c r="C8534">
        <v>12</v>
      </c>
      <c r="D8534">
        <v>22</v>
      </c>
      <c r="E8534" s="95">
        <v>10</v>
      </c>
      <c r="F8534">
        <v>11.82</v>
      </c>
      <c r="G8534" s="95">
        <f>F8534*(Dashboard!$C$21/50)^Dashboard!$C$22</f>
        <v>13.024518469661539</v>
      </c>
      <c r="H8534" s="95">
        <v>1086.3800000000001</v>
      </c>
    </row>
    <row r="8535" spans="2:8" x14ac:dyDescent="0.2">
      <c r="B8535" s="59">
        <v>2014</v>
      </c>
      <c r="C8535">
        <v>12</v>
      </c>
      <c r="D8535">
        <v>22</v>
      </c>
      <c r="E8535" s="95">
        <v>11</v>
      </c>
      <c r="F8535">
        <v>11.99</v>
      </c>
      <c r="G8535" s="95">
        <f>F8535*(Dashboard!$C$21/50)^Dashboard!$C$22</f>
        <v>13.211842339360562</v>
      </c>
      <c r="H8535" s="95">
        <v>1127.9100000000001</v>
      </c>
    </row>
    <row r="8536" spans="2:8" x14ac:dyDescent="0.2">
      <c r="B8536" s="59">
        <v>2014</v>
      </c>
      <c r="C8536">
        <v>12</v>
      </c>
      <c r="D8536">
        <v>22</v>
      </c>
      <c r="E8536" s="95">
        <v>12</v>
      </c>
      <c r="F8536">
        <v>11.92</v>
      </c>
      <c r="G8536" s="95">
        <f>F8536*(Dashboard!$C$21/50)^Dashboard!$C$22</f>
        <v>13.134708981249199</v>
      </c>
      <c r="H8536" s="95">
        <v>1119.27</v>
      </c>
    </row>
    <row r="8537" spans="2:8" x14ac:dyDescent="0.2">
      <c r="B8537" s="59">
        <v>2014</v>
      </c>
      <c r="C8537">
        <v>12</v>
      </c>
      <c r="D8537">
        <v>22</v>
      </c>
      <c r="E8537" s="95">
        <v>13</v>
      </c>
      <c r="F8537">
        <v>11.7</v>
      </c>
      <c r="G8537" s="95">
        <f>F8537*(Dashboard!$C$21/50)^Dashboard!$C$22</f>
        <v>12.892289855756344</v>
      </c>
      <c r="H8537" s="95">
        <v>1060.08</v>
      </c>
    </row>
    <row r="8538" spans="2:8" x14ac:dyDescent="0.2">
      <c r="B8538" s="59">
        <v>2014</v>
      </c>
      <c r="C8538">
        <v>12</v>
      </c>
      <c r="D8538">
        <v>22</v>
      </c>
      <c r="E8538" s="95">
        <v>14</v>
      </c>
      <c r="F8538">
        <v>11.57</v>
      </c>
      <c r="G8538" s="95">
        <f>F8538*(Dashboard!$C$21/50)^Dashboard!$C$22</f>
        <v>12.749042190692386</v>
      </c>
      <c r="H8538" s="95">
        <v>938.77</v>
      </c>
    </row>
    <row r="8539" spans="2:8" x14ac:dyDescent="0.2">
      <c r="B8539" s="59">
        <v>2014</v>
      </c>
      <c r="C8539">
        <v>12</v>
      </c>
      <c r="D8539">
        <v>22</v>
      </c>
      <c r="E8539" s="95">
        <v>15</v>
      </c>
      <c r="F8539">
        <v>11.55</v>
      </c>
      <c r="G8539" s="95">
        <f>F8539*(Dashboard!$C$21/50)^Dashboard!$C$22</f>
        <v>12.727004088374853</v>
      </c>
      <c r="H8539" s="95">
        <v>736.24</v>
      </c>
    </row>
    <row r="8540" spans="2:8" x14ac:dyDescent="0.2">
      <c r="B8540" s="59">
        <v>2014</v>
      </c>
      <c r="C8540">
        <v>12</v>
      </c>
      <c r="D8540">
        <v>22</v>
      </c>
      <c r="E8540" s="95">
        <v>16</v>
      </c>
      <c r="F8540">
        <v>11.56</v>
      </c>
      <c r="G8540" s="95">
        <f>F8540*(Dashboard!$C$21/50)^Dashboard!$C$22</f>
        <v>12.73802313953362</v>
      </c>
      <c r="H8540" s="95">
        <v>497.64</v>
      </c>
    </row>
    <row r="8541" spans="2:8" x14ac:dyDescent="0.2">
      <c r="B8541" s="59">
        <v>2014</v>
      </c>
      <c r="C8541">
        <v>12</v>
      </c>
      <c r="D8541">
        <v>22</v>
      </c>
      <c r="E8541" s="95">
        <v>17</v>
      </c>
      <c r="F8541">
        <v>11.54</v>
      </c>
      <c r="G8541" s="95">
        <f>F8541*(Dashboard!$C$21/50)^Dashboard!$C$22</f>
        <v>12.715985037216086</v>
      </c>
      <c r="H8541" s="95">
        <v>242.66</v>
      </c>
    </row>
    <row r="8542" spans="2:8" x14ac:dyDescent="0.2">
      <c r="B8542" s="59">
        <v>2014</v>
      </c>
      <c r="C8542">
        <v>12</v>
      </c>
      <c r="D8542">
        <v>22</v>
      </c>
      <c r="E8542" s="95">
        <v>18</v>
      </c>
      <c r="F8542">
        <v>11.47</v>
      </c>
      <c r="G8542" s="95">
        <f>F8542*(Dashboard!$C$21/50)^Dashboard!$C$22</f>
        <v>12.638851679104725</v>
      </c>
      <c r="H8542" s="95">
        <v>32.909999999999997</v>
      </c>
    </row>
    <row r="8543" spans="2:8" x14ac:dyDescent="0.2">
      <c r="B8543" s="59">
        <v>2014</v>
      </c>
      <c r="C8543">
        <v>12</v>
      </c>
      <c r="D8543">
        <v>22</v>
      </c>
      <c r="E8543" s="95">
        <v>19</v>
      </c>
      <c r="F8543">
        <v>11.19</v>
      </c>
      <c r="G8543" s="95">
        <f>F8543*(Dashboard!$C$21/50)^Dashboard!$C$22</f>
        <v>12.330318246659273</v>
      </c>
      <c r="H8543" s="95">
        <v>0</v>
      </c>
    </row>
    <row r="8544" spans="2:8" x14ac:dyDescent="0.2">
      <c r="B8544" s="59">
        <v>2014</v>
      </c>
      <c r="C8544">
        <v>12</v>
      </c>
      <c r="D8544">
        <v>22</v>
      </c>
      <c r="E8544" s="95">
        <v>20</v>
      </c>
      <c r="F8544">
        <v>10.96</v>
      </c>
      <c r="G8544" s="95">
        <f>F8544*(Dashboard!$C$21/50)^Dashboard!$C$22</f>
        <v>12.076880070007654</v>
      </c>
      <c r="H8544" s="95">
        <v>0</v>
      </c>
    </row>
    <row r="8545" spans="2:8" x14ac:dyDescent="0.2">
      <c r="B8545" s="59">
        <v>2014</v>
      </c>
      <c r="C8545">
        <v>12</v>
      </c>
      <c r="D8545">
        <v>22</v>
      </c>
      <c r="E8545" s="95">
        <v>21</v>
      </c>
      <c r="F8545">
        <v>10.78</v>
      </c>
      <c r="G8545" s="95">
        <f>F8545*(Dashboard!$C$21/50)^Dashboard!$C$22</f>
        <v>11.878537149149862</v>
      </c>
      <c r="H8545" s="95">
        <v>0</v>
      </c>
    </row>
    <row r="8546" spans="2:8" x14ac:dyDescent="0.2">
      <c r="B8546" s="59">
        <v>2014</v>
      </c>
      <c r="C8546">
        <v>12</v>
      </c>
      <c r="D8546">
        <v>22</v>
      </c>
      <c r="E8546" s="95">
        <v>22</v>
      </c>
      <c r="F8546">
        <v>10.47</v>
      </c>
      <c r="G8546" s="95">
        <f>F8546*(Dashboard!$C$21/50)^Dashboard!$C$22</f>
        <v>11.536946563228115</v>
      </c>
      <c r="H8546" s="95">
        <v>0</v>
      </c>
    </row>
    <row r="8547" spans="2:8" x14ac:dyDescent="0.2">
      <c r="B8547" s="59">
        <v>2014</v>
      </c>
      <c r="C8547">
        <v>12</v>
      </c>
      <c r="D8547">
        <v>22</v>
      </c>
      <c r="E8547" s="95">
        <v>23</v>
      </c>
      <c r="F8547">
        <v>9.99</v>
      </c>
      <c r="G8547" s="95">
        <f>F8547*(Dashboard!$C$21/50)^Dashboard!$C$22</f>
        <v>11.00803210760734</v>
      </c>
      <c r="H8547" s="95">
        <v>0</v>
      </c>
    </row>
    <row r="8548" spans="2:8" x14ac:dyDescent="0.2">
      <c r="B8548" s="59">
        <v>2014</v>
      </c>
      <c r="C8548">
        <v>12</v>
      </c>
      <c r="D8548">
        <v>23</v>
      </c>
      <c r="E8548" s="95">
        <v>0</v>
      </c>
      <c r="F8548">
        <v>9.61</v>
      </c>
      <c r="G8548" s="95">
        <f>F8548*(Dashboard!$C$21/50)^Dashboard!$C$22</f>
        <v>10.589308163574227</v>
      </c>
      <c r="H8548" s="95">
        <v>0</v>
      </c>
    </row>
    <row r="8549" spans="2:8" x14ac:dyDescent="0.2">
      <c r="B8549" s="59">
        <v>2014</v>
      </c>
      <c r="C8549">
        <v>12</v>
      </c>
      <c r="D8549">
        <v>23</v>
      </c>
      <c r="E8549" s="95">
        <v>1</v>
      </c>
      <c r="F8549">
        <v>9.36</v>
      </c>
      <c r="G8549" s="95">
        <f>F8549*(Dashboard!$C$21/50)^Dashboard!$C$22</f>
        <v>10.313831884605076</v>
      </c>
      <c r="H8549" s="95">
        <v>0</v>
      </c>
    </row>
    <row r="8550" spans="2:8" x14ac:dyDescent="0.2">
      <c r="B8550" s="59">
        <v>2014</v>
      </c>
      <c r="C8550">
        <v>12</v>
      </c>
      <c r="D8550">
        <v>23</v>
      </c>
      <c r="E8550" s="95">
        <v>2</v>
      </c>
      <c r="F8550">
        <v>9.17</v>
      </c>
      <c r="G8550" s="95">
        <f>F8550*(Dashboard!$C$21/50)^Dashboard!$C$22</f>
        <v>10.10446991258852</v>
      </c>
      <c r="H8550" s="95">
        <v>0</v>
      </c>
    </row>
    <row r="8551" spans="2:8" x14ac:dyDescent="0.2">
      <c r="B8551" s="59">
        <v>2014</v>
      </c>
      <c r="C8551">
        <v>12</v>
      </c>
      <c r="D8551">
        <v>23</v>
      </c>
      <c r="E8551" s="95">
        <v>3</v>
      </c>
      <c r="F8551">
        <v>8.91</v>
      </c>
      <c r="G8551" s="95">
        <f>F8551*(Dashboard!$C$21/50)^Dashboard!$C$22</f>
        <v>9.817974582460602</v>
      </c>
      <c r="H8551" s="95">
        <v>0</v>
      </c>
    </row>
    <row r="8552" spans="2:8" x14ac:dyDescent="0.2">
      <c r="B8552" s="59">
        <v>2014</v>
      </c>
      <c r="C8552">
        <v>12</v>
      </c>
      <c r="D8552">
        <v>23</v>
      </c>
      <c r="E8552" s="95">
        <v>4</v>
      </c>
      <c r="F8552">
        <v>8.82</v>
      </c>
      <c r="G8552" s="95">
        <f>F8552*(Dashboard!$C$21/50)^Dashboard!$C$22</f>
        <v>9.7188031220317068</v>
      </c>
      <c r="H8552" s="95">
        <v>0</v>
      </c>
    </row>
    <row r="8553" spans="2:8" x14ac:dyDescent="0.2">
      <c r="B8553" s="59">
        <v>2014</v>
      </c>
      <c r="C8553">
        <v>12</v>
      </c>
      <c r="D8553">
        <v>23</v>
      </c>
      <c r="E8553" s="95">
        <v>5</v>
      </c>
      <c r="F8553">
        <v>8.8000000000000007</v>
      </c>
      <c r="G8553" s="95">
        <f>F8553*(Dashboard!$C$21/50)^Dashboard!$C$22</f>
        <v>9.6967650197141744</v>
      </c>
      <c r="H8553" s="95">
        <v>52.05</v>
      </c>
    </row>
    <row r="8554" spans="2:8" x14ac:dyDescent="0.2">
      <c r="B8554" s="59">
        <v>2014</v>
      </c>
      <c r="C8554">
        <v>12</v>
      </c>
      <c r="D8554">
        <v>23</v>
      </c>
      <c r="E8554" s="95">
        <v>6</v>
      </c>
      <c r="F8554">
        <v>8.7899999999999991</v>
      </c>
      <c r="G8554" s="95">
        <f>F8554*(Dashboard!$C$21/50)^Dashboard!$C$22</f>
        <v>9.6857459685554073</v>
      </c>
      <c r="H8554" s="95">
        <v>266.04000000000002</v>
      </c>
    </row>
    <row r="8555" spans="2:8" x14ac:dyDescent="0.2">
      <c r="B8555" s="59">
        <v>2014</v>
      </c>
      <c r="C8555">
        <v>12</v>
      </c>
      <c r="D8555">
        <v>23</v>
      </c>
      <c r="E8555" s="95">
        <v>7</v>
      </c>
      <c r="F8555">
        <v>9.1199999999999992</v>
      </c>
      <c r="G8555" s="95">
        <f>F8555*(Dashboard!$C$21/50)^Dashboard!$C$22</f>
        <v>10.049374656794688</v>
      </c>
      <c r="H8555" s="95">
        <v>510.42</v>
      </c>
    </row>
    <row r="8556" spans="2:8" x14ac:dyDescent="0.2">
      <c r="B8556" s="59">
        <v>2014</v>
      </c>
      <c r="C8556">
        <v>12</v>
      </c>
      <c r="D8556">
        <v>23</v>
      </c>
      <c r="E8556" s="95">
        <v>8</v>
      </c>
      <c r="F8556">
        <v>9.1999999999999993</v>
      </c>
      <c r="G8556" s="95">
        <f>F8556*(Dashboard!$C$21/50)^Dashboard!$C$22</f>
        <v>10.137527066064818</v>
      </c>
      <c r="H8556" s="95">
        <v>743.55</v>
      </c>
    </row>
    <row r="8557" spans="2:8" x14ac:dyDescent="0.2">
      <c r="B8557" s="59">
        <v>2014</v>
      </c>
      <c r="C8557">
        <v>12</v>
      </c>
      <c r="D8557">
        <v>23</v>
      </c>
      <c r="E8557" s="95">
        <v>9</v>
      </c>
      <c r="F8557">
        <v>9.34</v>
      </c>
      <c r="G8557" s="95">
        <f>F8557*(Dashboard!$C$21/50)^Dashboard!$C$22</f>
        <v>10.291793782287543</v>
      </c>
      <c r="H8557" s="95">
        <v>939.62</v>
      </c>
    </row>
    <row r="8558" spans="2:8" x14ac:dyDescent="0.2">
      <c r="B8558" s="59">
        <v>2014</v>
      </c>
      <c r="C8558">
        <v>12</v>
      </c>
      <c r="D8558">
        <v>23</v>
      </c>
      <c r="E8558" s="95">
        <v>10</v>
      </c>
      <c r="F8558">
        <v>9.8000000000000007</v>
      </c>
      <c r="G8558" s="95">
        <f>F8558*(Dashboard!$C$21/50)^Dashboard!$C$22</f>
        <v>10.798670135590786</v>
      </c>
      <c r="H8558" s="95">
        <v>1077.04</v>
      </c>
    </row>
    <row r="8559" spans="2:8" x14ac:dyDescent="0.2">
      <c r="B8559" s="59">
        <v>2014</v>
      </c>
      <c r="C8559">
        <v>12</v>
      </c>
      <c r="D8559">
        <v>23</v>
      </c>
      <c r="E8559" s="95">
        <v>11</v>
      </c>
      <c r="F8559">
        <v>10.36</v>
      </c>
      <c r="G8559" s="95">
        <f>F8559*(Dashboard!$C$21/50)^Dashboard!$C$22</f>
        <v>11.415737000481686</v>
      </c>
      <c r="H8559" s="95">
        <v>1119.19</v>
      </c>
    </row>
    <row r="8560" spans="2:8" x14ac:dyDescent="0.2">
      <c r="B8560" s="59">
        <v>2014</v>
      </c>
      <c r="C8560">
        <v>12</v>
      </c>
      <c r="D8560">
        <v>23</v>
      </c>
      <c r="E8560" s="95">
        <v>12</v>
      </c>
      <c r="F8560">
        <v>10.82</v>
      </c>
      <c r="G8560" s="95">
        <f>F8560*(Dashboard!$C$21/50)^Dashboard!$C$22</f>
        <v>11.922613353784927</v>
      </c>
      <c r="H8560" s="95">
        <v>1119.24</v>
      </c>
    </row>
    <row r="8561" spans="2:8" x14ac:dyDescent="0.2">
      <c r="B8561" s="59">
        <v>2014</v>
      </c>
      <c r="C8561">
        <v>12</v>
      </c>
      <c r="D8561">
        <v>23</v>
      </c>
      <c r="E8561" s="95">
        <v>13</v>
      </c>
      <c r="F8561">
        <v>11.14</v>
      </c>
      <c r="G8561" s="95">
        <f>F8561*(Dashboard!$C$21/50)^Dashboard!$C$22</f>
        <v>12.275222990865444</v>
      </c>
      <c r="H8561" s="95">
        <v>1065.96</v>
      </c>
    </row>
    <row r="8562" spans="2:8" x14ac:dyDescent="0.2">
      <c r="B8562" s="59">
        <v>2014</v>
      </c>
      <c r="C8562">
        <v>12</v>
      </c>
      <c r="D8562">
        <v>23</v>
      </c>
      <c r="E8562" s="95">
        <v>14</v>
      </c>
      <c r="F8562">
        <v>11.32</v>
      </c>
      <c r="G8562" s="95">
        <f>F8562*(Dashboard!$C$21/50)^Dashboard!$C$22</f>
        <v>12.473565911723233</v>
      </c>
      <c r="H8562" s="95">
        <v>943.66</v>
      </c>
    </row>
    <row r="8563" spans="2:8" x14ac:dyDescent="0.2">
      <c r="B8563" s="59">
        <v>2014</v>
      </c>
      <c r="C8563">
        <v>12</v>
      </c>
      <c r="D8563">
        <v>23</v>
      </c>
      <c r="E8563" s="95">
        <v>15</v>
      </c>
      <c r="F8563">
        <v>11.37</v>
      </c>
      <c r="G8563" s="95">
        <f>F8563*(Dashboard!$C$21/50)^Dashboard!$C$22</f>
        <v>12.528661167517063</v>
      </c>
      <c r="H8563" s="95">
        <v>744.91</v>
      </c>
    </row>
    <row r="8564" spans="2:8" x14ac:dyDescent="0.2">
      <c r="B8564" s="59">
        <v>2014</v>
      </c>
      <c r="C8564">
        <v>12</v>
      </c>
      <c r="D8564">
        <v>23</v>
      </c>
      <c r="E8564" s="95">
        <v>16</v>
      </c>
      <c r="F8564">
        <v>11.31</v>
      </c>
      <c r="G8564" s="95">
        <f>F8564*(Dashboard!$C$21/50)^Dashboard!$C$22</f>
        <v>12.462546860564467</v>
      </c>
      <c r="H8564" s="95">
        <v>507.99</v>
      </c>
    </row>
    <row r="8565" spans="2:8" x14ac:dyDescent="0.2">
      <c r="B8565" s="59">
        <v>2014</v>
      </c>
      <c r="C8565">
        <v>12</v>
      </c>
      <c r="D8565">
        <v>23</v>
      </c>
      <c r="E8565" s="95">
        <v>17</v>
      </c>
      <c r="F8565">
        <v>11.07</v>
      </c>
      <c r="G8565" s="95">
        <f>F8565*(Dashboard!$C$21/50)^Dashboard!$C$22</f>
        <v>12.19808963275408</v>
      </c>
      <c r="H8565" s="95">
        <v>250.95</v>
      </c>
    </row>
    <row r="8566" spans="2:8" x14ac:dyDescent="0.2">
      <c r="B8566" s="59">
        <v>2014</v>
      </c>
      <c r="C8566">
        <v>12</v>
      </c>
      <c r="D8566">
        <v>23</v>
      </c>
      <c r="E8566" s="95">
        <v>18</v>
      </c>
      <c r="F8566">
        <v>10.75</v>
      </c>
      <c r="G8566" s="95">
        <f>F8566*(Dashboard!$C$21/50)^Dashboard!$C$22</f>
        <v>11.845479995673564</v>
      </c>
      <c r="H8566" s="95">
        <v>33.770000000000003</v>
      </c>
    </row>
    <row r="8567" spans="2:8" x14ac:dyDescent="0.2">
      <c r="B8567" s="59">
        <v>2014</v>
      </c>
      <c r="C8567">
        <v>12</v>
      </c>
      <c r="D8567">
        <v>23</v>
      </c>
      <c r="E8567" s="95">
        <v>19</v>
      </c>
      <c r="F8567">
        <v>10.37</v>
      </c>
      <c r="G8567" s="95">
        <f>F8567*(Dashboard!$C$21/50)^Dashboard!$C$22</f>
        <v>11.426756051640451</v>
      </c>
      <c r="H8567" s="95">
        <v>0</v>
      </c>
    </row>
    <row r="8568" spans="2:8" x14ac:dyDescent="0.2">
      <c r="B8568" s="59">
        <v>2014</v>
      </c>
      <c r="C8568">
        <v>12</v>
      </c>
      <c r="D8568">
        <v>23</v>
      </c>
      <c r="E8568" s="95">
        <v>20</v>
      </c>
      <c r="F8568">
        <v>9.8800000000000008</v>
      </c>
      <c r="G8568" s="95">
        <f>F8568*(Dashboard!$C$21/50)^Dashboard!$C$22</f>
        <v>10.886822544860914</v>
      </c>
      <c r="H8568" s="95">
        <v>0</v>
      </c>
    </row>
    <row r="8569" spans="2:8" x14ac:dyDescent="0.2">
      <c r="B8569" s="59">
        <v>2014</v>
      </c>
      <c r="C8569">
        <v>12</v>
      </c>
      <c r="D8569">
        <v>23</v>
      </c>
      <c r="E8569" s="95">
        <v>21</v>
      </c>
      <c r="F8569">
        <v>9.5299999999999994</v>
      </c>
      <c r="G8569" s="95">
        <f>F8569*(Dashboard!$C$21/50)^Dashboard!$C$22</f>
        <v>10.501155754304099</v>
      </c>
      <c r="H8569" s="95">
        <v>0</v>
      </c>
    </row>
    <row r="8570" spans="2:8" x14ac:dyDescent="0.2">
      <c r="B8570" s="59">
        <v>2014</v>
      </c>
      <c r="C8570">
        <v>12</v>
      </c>
      <c r="D8570">
        <v>23</v>
      </c>
      <c r="E8570" s="95">
        <v>22</v>
      </c>
      <c r="F8570">
        <v>9.3699999999999992</v>
      </c>
      <c r="G8570" s="95">
        <f>F8570*(Dashboard!$C$21/50)^Dashboard!$C$22</f>
        <v>10.324850935763841</v>
      </c>
      <c r="H8570" s="95">
        <v>0</v>
      </c>
    </row>
    <row r="8571" spans="2:8" x14ac:dyDescent="0.2">
      <c r="B8571" s="59">
        <v>2014</v>
      </c>
      <c r="C8571">
        <v>12</v>
      </c>
      <c r="D8571">
        <v>23</v>
      </c>
      <c r="E8571" s="95">
        <v>23</v>
      </c>
      <c r="F8571">
        <v>9.32</v>
      </c>
      <c r="G8571" s="95">
        <f>F8571*(Dashboard!$C$21/50)^Dashboard!$C$22</f>
        <v>10.269755679970011</v>
      </c>
      <c r="H8571" s="95">
        <v>0</v>
      </c>
    </row>
    <row r="8572" spans="2:8" x14ac:dyDescent="0.2">
      <c r="B8572" s="59">
        <v>2014</v>
      </c>
      <c r="C8572">
        <v>12</v>
      </c>
      <c r="D8572">
        <v>24</v>
      </c>
      <c r="E8572" s="95">
        <v>0</v>
      </c>
      <c r="F8572">
        <v>9.39</v>
      </c>
      <c r="G8572" s="95">
        <f>F8572*(Dashboard!$C$21/50)^Dashboard!$C$22</f>
        <v>10.346889038081375</v>
      </c>
      <c r="H8572" s="95">
        <v>0</v>
      </c>
    </row>
    <row r="8573" spans="2:8" x14ac:dyDescent="0.2">
      <c r="B8573" s="59">
        <v>2014</v>
      </c>
      <c r="C8573">
        <v>12</v>
      </c>
      <c r="D8573">
        <v>24</v>
      </c>
      <c r="E8573" s="95">
        <v>1</v>
      </c>
      <c r="F8573">
        <v>9.51</v>
      </c>
      <c r="G8573" s="95">
        <f>F8573*(Dashboard!$C$21/50)^Dashboard!$C$22</f>
        <v>10.479117651986567</v>
      </c>
      <c r="H8573" s="95">
        <v>0</v>
      </c>
    </row>
    <row r="8574" spans="2:8" x14ac:dyDescent="0.2">
      <c r="B8574" s="59">
        <v>2014</v>
      </c>
      <c r="C8574">
        <v>12</v>
      </c>
      <c r="D8574">
        <v>24</v>
      </c>
      <c r="E8574" s="95">
        <v>2</v>
      </c>
      <c r="F8574">
        <v>9.6</v>
      </c>
      <c r="G8574" s="95">
        <f>F8574*(Dashboard!$C$21/50)^Dashboard!$C$22</f>
        <v>10.578289112415462</v>
      </c>
      <c r="H8574" s="95">
        <v>0</v>
      </c>
    </row>
    <row r="8575" spans="2:8" x14ac:dyDescent="0.2">
      <c r="B8575" s="59">
        <v>2014</v>
      </c>
      <c r="C8575">
        <v>12</v>
      </c>
      <c r="D8575">
        <v>24</v>
      </c>
      <c r="E8575" s="95">
        <v>3</v>
      </c>
      <c r="F8575">
        <v>9.76</v>
      </c>
      <c r="G8575" s="95">
        <f>F8575*(Dashboard!$C$21/50)^Dashboard!$C$22</f>
        <v>10.754593930955719</v>
      </c>
      <c r="H8575" s="95">
        <v>0</v>
      </c>
    </row>
    <row r="8576" spans="2:8" x14ac:dyDescent="0.2">
      <c r="B8576" s="59">
        <v>2014</v>
      </c>
      <c r="C8576">
        <v>12</v>
      </c>
      <c r="D8576">
        <v>24</v>
      </c>
      <c r="E8576" s="95">
        <v>4</v>
      </c>
      <c r="F8576">
        <v>9.86</v>
      </c>
      <c r="G8576" s="95">
        <f>F8576*(Dashboard!$C$21/50)^Dashboard!$C$22</f>
        <v>10.86478444254338</v>
      </c>
      <c r="H8576" s="95">
        <v>0</v>
      </c>
    </row>
    <row r="8577" spans="2:8" x14ac:dyDescent="0.2">
      <c r="B8577" s="59">
        <v>2014</v>
      </c>
      <c r="C8577">
        <v>12</v>
      </c>
      <c r="D8577">
        <v>24</v>
      </c>
      <c r="E8577" s="95">
        <v>5</v>
      </c>
      <c r="F8577">
        <v>9.89</v>
      </c>
      <c r="G8577" s="95">
        <f>F8577*(Dashboard!$C$21/50)^Dashboard!$C$22</f>
        <v>10.897841596019679</v>
      </c>
      <c r="H8577" s="95">
        <v>50.09</v>
      </c>
    </row>
    <row r="8578" spans="2:8" x14ac:dyDescent="0.2">
      <c r="B8578" s="59">
        <v>2014</v>
      </c>
      <c r="C8578">
        <v>12</v>
      </c>
      <c r="D8578">
        <v>24</v>
      </c>
      <c r="E8578" s="95">
        <v>6</v>
      </c>
      <c r="F8578">
        <v>9.94</v>
      </c>
      <c r="G8578" s="95">
        <f>F8578*(Dashboard!$C$21/50)^Dashboard!$C$22</f>
        <v>10.95293685181351</v>
      </c>
      <c r="H8578" s="95">
        <v>265.25</v>
      </c>
    </row>
    <row r="8579" spans="2:8" x14ac:dyDescent="0.2">
      <c r="B8579" s="59">
        <v>2014</v>
      </c>
      <c r="C8579">
        <v>12</v>
      </c>
      <c r="D8579">
        <v>24</v>
      </c>
      <c r="E8579" s="95">
        <v>7</v>
      </c>
      <c r="F8579">
        <v>10.7</v>
      </c>
      <c r="G8579" s="95">
        <f>F8579*(Dashboard!$C$21/50)^Dashboard!$C$22</f>
        <v>11.790384739879734</v>
      </c>
      <c r="H8579" s="95">
        <v>516.95000000000005</v>
      </c>
    </row>
    <row r="8580" spans="2:8" x14ac:dyDescent="0.2">
      <c r="B8580" s="59">
        <v>2014</v>
      </c>
      <c r="C8580">
        <v>12</v>
      </c>
      <c r="D8580">
        <v>24</v>
      </c>
      <c r="E8580" s="95">
        <v>8</v>
      </c>
      <c r="F8580">
        <v>11.13</v>
      </c>
      <c r="G8580" s="95">
        <f>F8580*(Dashboard!$C$21/50)^Dashboard!$C$22</f>
        <v>12.264203939706677</v>
      </c>
      <c r="H8580" s="95">
        <v>758.23</v>
      </c>
    </row>
    <row r="8581" spans="2:8" x14ac:dyDescent="0.2">
      <c r="B8581" s="59">
        <v>2014</v>
      </c>
      <c r="C8581">
        <v>12</v>
      </c>
      <c r="D8581">
        <v>24</v>
      </c>
      <c r="E8581" s="95">
        <v>9</v>
      </c>
      <c r="F8581">
        <v>11.51</v>
      </c>
      <c r="G8581" s="95">
        <f>F8581*(Dashboard!$C$21/50)^Dashboard!$C$22</f>
        <v>12.682927883739788</v>
      </c>
      <c r="H8581" s="95">
        <v>955.54</v>
      </c>
    </row>
    <row r="8582" spans="2:8" x14ac:dyDescent="0.2">
      <c r="B8582" s="59">
        <v>2014</v>
      </c>
      <c r="C8582">
        <v>12</v>
      </c>
      <c r="D8582">
        <v>24</v>
      </c>
      <c r="E8582" s="95">
        <v>10</v>
      </c>
      <c r="F8582">
        <v>11.69</v>
      </c>
      <c r="G8582" s="95">
        <f>F8582*(Dashboard!$C$21/50)^Dashboard!$C$22</f>
        <v>12.881270804597579</v>
      </c>
      <c r="H8582" s="95">
        <v>1080.2</v>
      </c>
    </row>
    <row r="8583" spans="2:8" x14ac:dyDescent="0.2">
      <c r="B8583" s="59">
        <v>2014</v>
      </c>
      <c r="C8583">
        <v>12</v>
      </c>
      <c r="D8583">
        <v>24</v>
      </c>
      <c r="E8583" s="95">
        <v>11</v>
      </c>
      <c r="F8583">
        <v>11.76</v>
      </c>
      <c r="G8583" s="95">
        <f>F8583*(Dashboard!$C$21/50)^Dashboard!$C$22</f>
        <v>12.958404162708941</v>
      </c>
      <c r="H8583" s="95">
        <v>1121.71</v>
      </c>
    </row>
    <row r="8584" spans="2:8" x14ac:dyDescent="0.2">
      <c r="B8584" s="59">
        <v>2014</v>
      </c>
      <c r="C8584">
        <v>12</v>
      </c>
      <c r="D8584">
        <v>24</v>
      </c>
      <c r="E8584" s="95">
        <v>12</v>
      </c>
      <c r="F8584">
        <v>11.75</v>
      </c>
      <c r="G8584" s="95">
        <f>F8584*(Dashboard!$C$21/50)^Dashboard!$C$22</f>
        <v>12.947385111550176</v>
      </c>
      <c r="H8584" s="95">
        <v>1117.23</v>
      </c>
    </row>
    <row r="8585" spans="2:8" x14ac:dyDescent="0.2">
      <c r="B8585" s="59">
        <v>2014</v>
      </c>
      <c r="C8585">
        <v>12</v>
      </c>
      <c r="D8585">
        <v>24</v>
      </c>
      <c r="E8585" s="95">
        <v>13</v>
      </c>
      <c r="F8585">
        <v>11.61</v>
      </c>
      <c r="G8585" s="95">
        <f>F8585*(Dashboard!$C$21/50)^Dashboard!$C$22</f>
        <v>12.793118395327449</v>
      </c>
      <c r="H8585" s="95">
        <v>1062.3399999999999</v>
      </c>
    </row>
    <row r="8586" spans="2:8" x14ac:dyDescent="0.2">
      <c r="B8586" s="59">
        <v>2014</v>
      </c>
      <c r="C8586">
        <v>12</v>
      </c>
      <c r="D8586">
        <v>24</v>
      </c>
      <c r="E8586" s="95">
        <v>14</v>
      </c>
      <c r="F8586">
        <v>11.48</v>
      </c>
      <c r="G8586" s="95">
        <f>F8586*(Dashboard!$C$21/50)^Dashboard!$C$22</f>
        <v>12.649870730263491</v>
      </c>
      <c r="H8586" s="95">
        <v>939.51</v>
      </c>
    </row>
    <row r="8587" spans="2:8" x14ac:dyDescent="0.2">
      <c r="B8587" s="59">
        <v>2014</v>
      </c>
      <c r="C8587">
        <v>12</v>
      </c>
      <c r="D8587">
        <v>24</v>
      </c>
      <c r="E8587" s="95">
        <v>15</v>
      </c>
      <c r="F8587">
        <v>11.4</v>
      </c>
      <c r="G8587" s="95">
        <f>F8587*(Dashboard!$C$21/50)^Dashboard!$C$22</f>
        <v>12.561718320993362</v>
      </c>
      <c r="H8587" s="95">
        <v>740.88</v>
      </c>
    </row>
    <row r="8588" spans="2:8" x14ac:dyDescent="0.2">
      <c r="B8588" s="59">
        <v>2014</v>
      </c>
      <c r="C8588">
        <v>12</v>
      </c>
      <c r="D8588">
        <v>24</v>
      </c>
      <c r="E8588" s="95">
        <v>16</v>
      </c>
      <c r="F8588">
        <v>11.38</v>
      </c>
      <c r="G8588" s="95">
        <f>F8588*(Dashboard!$C$21/50)^Dashboard!$C$22</f>
        <v>12.53968021867583</v>
      </c>
      <c r="H8588" s="95">
        <v>505.02</v>
      </c>
    </row>
    <row r="8589" spans="2:8" x14ac:dyDescent="0.2">
      <c r="B8589" s="59">
        <v>2014</v>
      </c>
      <c r="C8589">
        <v>12</v>
      </c>
      <c r="D8589">
        <v>24</v>
      </c>
      <c r="E8589" s="95">
        <v>17</v>
      </c>
      <c r="F8589">
        <v>11.33</v>
      </c>
      <c r="G8589" s="95">
        <f>F8589*(Dashboard!$C$21/50)^Dashboard!$C$22</f>
        <v>12.484584962881998</v>
      </c>
      <c r="H8589" s="95">
        <v>249.4</v>
      </c>
    </row>
    <row r="8590" spans="2:8" x14ac:dyDescent="0.2">
      <c r="B8590" s="59">
        <v>2014</v>
      </c>
      <c r="C8590">
        <v>12</v>
      </c>
      <c r="D8590">
        <v>24</v>
      </c>
      <c r="E8590" s="95">
        <v>18</v>
      </c>
      <c r="F8590">
        <v>11.14</v>
      </c>
      <c r="G8590" s="95">
        <f>F8590*(Dashboard!$C$21/50)^Dashboard!$C$22</f>
        <v>12.275222990865444</v>
      </c>
      <c r="H8590" s="95">
        <v>35.159999999999997</v>
      </c>
    </row>
    <row r="8591" spans="2:8" x14ac:dyDescent="0.2">
      <c r="B8591" s="59">
        <v>2014</v>
      </c>
      <c r="C8591">
        <v>12</v>
      </c>
      <c r="D8591">
        <v>24</v>
      </c>
      <c r="E8591" s="95">
        <v>19</v>
      </c>
      <c r="F8591">
        <v>10.87</v>
      </c>
      <c r="G8591" s="95">
        <f>F8591*(Dashboard!$C$21/50)^Dashboard!$C$22</f>
        <v>11.977708609578757</v>
      </c>
      <c r="H8591" s="95">
        <v>0</v>
      </c>
    </row>
    <row r="8592" spans="2:8" x14ac:dyDescent="0.2">
      <c r="B8592" s="59">
        <v>2014</v>
      </c>
      <c r="C8592">
        <v>12</v>
      </c>
      <c r="D8592">
        <v>24</v>
      </c>
      <c r="E8592" s="95">
        <v>20</v>
      </c>
      <c r="F8592">
        <v>10.52</v>
      </c>
      <c r="G8592" s="95">
        <f>F8592*(Dashboard!$C$21/50)^Dashboard!$C$22</f>
        <v>11.592041819021944</v>
      </c>
      <c r="H8592" s="95">
        <v>0</v>
      </c>
    </row>
    <row r="8593" spans="2:8" x14ac:dyDescent="0.2">
      <c r="B8593" s="59">
        <v>2014</v>
      </c>
      <c r="C8593">
        <v>12</v>
      </c>
      <c r="D8593">
        <v>24</v>
      </c>
      <c r="E8593" s="95">
        <v>21</v>
      </c>
      <c r="F8593">
        <v>10.15</v>
      </c>
      <c r="G8593" s="95">
        <f>F8593*(Dashboard!$C$21/50)^Dashboard!$C$22</f>
        <v>11.184336926147598</v>
      </c>
      <c r="H8593" s="95">
        <v>0</v>
      </c>
    </row>
    <row r="8594" spans="2:8" x14ac:dyDescent="0.2">
      <c r="B8594" s="59">
        <v>2014</v>
      </c>
      <c r="C8594">
        <v>12</v>
      </c>
      <c r="D8594">
        <v>24</v>
      </c>
      <c r="E8594" s="95">
        <v>22</v>
      </c>
      <c r="F8594">
        <v>9.86</v>
      </c>
      <c r="G8594" s="95">
        <f>F8594*(Dashboard!$C$21/50)^Dashboard!$C$22</f>
        <v>10.86478444254338</v>
      </c>
      <c r="H8594" s="95">
        <v>0</v>
      </c>
    </row>
    <row r="8595" spans="2:8" x14ac:dyDescent="0.2">
      <c r="B8595" s="59">
        <v>2014</v>
      </c>
      <c r="C8595">
        <v>12</v>
      </c>
      <c r="D8595">
        <v>24</v>
      </c>
      <c r="E8595" s="95">
        <v>23</v>
      </c>
      <c r="F8595">
        <v>9.65</v>
      </c>
      <c r="G8595" s="95">
        <f>F8595*(Dashboard!$C$21/50)^Dashboard!$C$22</f>
        <v>10.633384368209294</v>
      </c>
      <c r="H8595" s="95">
        <v>0</v>
      </c>
    </row>
    <row r="8596" spans="2:8" x14ac:dyDescent="0.2">
      <c r="B8596" s="59">
        <v>2014</v>
      </c>
      <c r="C8596">
        <v>12</v>
      </c>
      <c r="D8596">
        <v>25</v>
      </c>
      <c r="E8596" s="95">
        <v>0</v>
      </c>
      <c r="F8596">
        <v>9.6199999999999992</v>
      </c>
      <c r="G8596" s="95">
        <f>F8596*(Dashboard!$C$21/50)^Dashboard!$C$22</f>
        <v>10.600327214732994</v>
      </c>
      <c r="H8596" s="95">
        <v>0</v>
      </c>
    </row>
    <row r="8597" spans="2:8" x14ac:dyDescent="0.2">
      <c r="B8597" s="59">
        <v>2014</v>
      </c>
      <c r="C8597">
        <v>12</v>
      </c>
      <c r="D8597">
        <v>25</v>
      </c>
      <c r="E8597" s="95">
        <v>1</v>
      </c>
      <c r="F8597">
        <v>9.56</v>
      </c>
      <c r="G8597" s="95">
        <f>F8597*(Dashboard!$C$21/50)^Dashboard!$C$22</f>
        <v>10.534212907780399</v>
      </c>
      <c r="H8597" s="95">
        <v>0</v>
      </c>
    </row>
    <row r="8598" spans="2:8" x14ac:dyDescent="0.2">
      <c r="B8598" s="59">
        <v>2014</v>
      </c>
      <c r="C8598">
        <v>12</v>
      </c>
      <c r="D8598">
        <v>25</v>
      </c>
      <c r="E8598" s="95">
        <v>2</v>
      </c>
      <c r="F8598">
        <v>9.49</v>
      </c>
      <c r="G8598" s="95">
        <f>F8598*(Dashboard!$C$21/50)^Dashboard!$C$22</f>
        <v>10.457079549669036</v>
      </c>
      <c r="H8598" s="95">
        <v>0</v>
      </c>
    </row>
    <row r="8599" spans="2:8" x14ac:dyDescent="0.2">
      <c r="B8599" s="59">
        <v>2014</v>
      </c>
      <c r="C8599">
        <v>12</v>
      </c>
      <c r="D8599">
        <v>25</v>
      </c>
      <c r="E8599" s="95">
        <v>3</v>
      </c>
      <c r="F8599">
        <v>9.64</v>
      </c>
      <c r="G8599" s="95">
        <f>F8599*(Dashboard!$C$21/50)^Dashboard!$C$22</f>
        <v>10.622365317050527</v>
      </c>
      <c r="H8599" s="95">
        <v>0</v>
      </c>
    </row>
    <row r="8600" spans="2:8" x14ac:dyDescent="0.2">
      <c r="B8600" s="59">
        <v>2014</v>
      </c>
      <c r="C8600">
        <v>12</v>
      </c>
      <c r="D8600">
        <v>25</v>
      </c>
      <c r="E8600" s="95">
        <v>4</v>
      </c>
      <c r="F8600">
        <v>9.66</v>
      </c>
      <c r="G8600" s="95">
        <f>F8600*(Dashboard!$C$21/50)^Dashboard!$C$22</f>
        <v>10.644403419368059</v>
      </c>
      <c r="H8600" s="95">
        <v>0</v>
      </c>
    </row>
    <row r="8601" spans="2:8" x14ac:dyDescent="0.2">
      <c r="B8601" s="59">
        <v>2014</v>
      </c>
      <c r="C8601">
        <v>12</v>
      </c>
      <c r="D8601">
        <v>25</v>
      </c>
      <c r="E8601" s="95">
        <v>5</v>
      </c>
      <c r="F8601">
        <v>9.4499999999999993</v>
      </c>
      <c r="G8601" s="95">
        <f>F8601*(Dashboard!$C$21/50)^Dashboard!$C$22</f>
        <v>10.413003345033969</v>
      </c>
      <c r="H8601" s="95">
        <v>47.01</v>
      </c>
    </row>
    <row r="8602" spans="2:8" x14ac:dyDescent="0.2">
      <c r="B8602" s="59">
        <v>2014</v>
      </c>
      <c r="C8602">
        <v>12</v>
      </c>
      <c r="D8602">
        <v>25</v>
      </c>
      <c r="E8602" s="95">
        <v>6</v>
      </c>
      <c r="F8602">
        <v>9.2200000000000006</v>
      </c>
      <c r="G8602" s="95">
        <f>F8602*(Dashboard!$C$21/50)^Dashboard!$C$22</f>
        <v>10.15956516838235</v>
      </c>
      <c r="H8602" s="95">
        <v>255.47</v>
      </c>
    </row>
    <row r="8603" spans="2:8" x14ac:dyDescent="0.2">
      <c r="B8603" s="59">
        <v>2014</v>
      </c>
      <c r="C8603">
        <v>12</v>
      </c>
      <c r="D8603">
        <v>25</v>
      </c>
      <c r="E8603" s="95">
        <v>7</v>
      </c>
      <c r="F8603">
        <v>9.32</v>
      </c>
      <c r="G8603" s="95">
        <f>F8603*(Dashboard!$C$21/50)^Dashboard!$C$22</f>
        <v>10.269755679970011</v>
      </c>
      <c r="H8603" s="95">
        <v>510.52</v>
      </c>
    </row>
    <row r="8604" spans="2:8" x14ac:dyDescent="0.2">
      <c r="B8604" s="59">
        <v>2014</v>
      </c>
      <c r="C8604">
        <v>12</v>
      </c>
      <c r="D8604">
        <v>25</v>
      </c>
      <c r="E8604" s="95">
        <v>8</v>
      </c>
      <c r="F8604">
        <v>9.33</v>
      </c>
      <c r="G8604" s="95">
        <f>F8604*(Dashboard!$C$21/50)^Dashboard!$C$22</f>
        <v>10.280774731128778</v>
      </c>
      <c r="H8604" s="95">
        <v>760.21</v>
      </c>
    </row>
    <row r="8605" spans="2:8" x14ac:dyDescent="0.2">
      <c r="B8605" s="59">
        <v>2014</v>
      </c>
      <c r="C8605">
        <v>12</v>
      </c>
      <c r="D8605">
        <v>25</v>
      </c>
      <c r="E8605" s="95">
        <v>9</v>
      </c>
      <c r="F8605">
        <v>9.5399999999999991</v>
      </c>
      <c r="G8605" s="95">
        <f>F8605*(Dashboard!$C$21/50)^Dashboard!$C$22</f>
        <v>10.512174805462864</v>
      </c>
      <c r="H8605" s="95">
        <v>946.85</v>
      </c>
    </row>
    <row r="8606" spans="2:8" x14ac:dyDescent="0.2">
      <c r="B8606" s="59">
        <v>2014</v>
      </c>
      <c r="C8606">
        <v>12</v>
      </c>
      <c r="D8606">
        <v>25</v>
      </c>
      <c r="E8606" s="95">
        <v>10</v>
      </c>
      <c r="F8606">
        <v>9.91</v>
      </c>
      <c r="G8606" s="95">
        <f>F8606*(Dashboard!$C$21/50)^Dashboard!$C$22</f>
        <v>10.919879698337212</v>
      </c>
      <c r="H8606" s="95">
        <v>1069.99</v>
      </c>
    </row>
    <row r="8607" spans="2:8" x14ac:dyDescent="0.2">
      <c r="B8607" s="59">
        <v>2014</v>
      </c>
      <c r="C8607">
        <v>12</v>
      </c>
      <c r="D8607">
        <v>25</v>
      </c>
      <c r="E8607" s="95">
        <v>11</v>
      </c>
      <c r="F8607">
        <v>10.42</v>
      </c>
      <c r="G8607" s="95">
        <f>F8607*(Dashboard!$C$21/50)^Dashboard!$C$22</f>
        <v>11.481851307434283</v>
      </c>
      <c r="H8607" s="95">
        <v>1106.57</v>
      </c>
    </row>
    <row r="8608" spans="2:8" x14ac:dyDescent="0.2">
      <c r="B8608" s="59">
        <v>2014</v>
      </c>
      <c r="C8608">
        <v>12</v>
      </c>
      <c r="D8608">
        <v>25</v>
      </c>
      <c r="E8608" s="95">
        <v>12</v>
      </c>
      <c r="F8608">
        <v>10.78</v>
      </c>
      <c r="G8608" s="95">
        <f>F8608*(Dashboard!$C$21/50)^Dashboard!$C$22</f>
        <v>11.878537149149862</v>
      </c>
      <c r="H8608" s="95">
        <v>1098.46</v>
      </c>
    </row>
    <row r="8609" spans="2:8" x14ac:dyDescent="0.2">
      <c r="B8609" s="59">
        <v>2014</v>
      </c>
      <c r="C8609">
        <v>12</v>
      </c>
      <c r="D8609">
        <v>25</v>
      </c>
      <c r="E8609" s="95">
        <v>13</v>
      </c>
      <c r="F8609">
        <v>10.8</v>
      </c>
      <c r="G8609" s="95">
        <f>F8609*(Dashboard!$C$21/50)^Dashboard!$C$22</f>
        <v>11.900575251467396</v>
      </c>
      <c r="H8609" s="95">
        <v>1038.1300000000001</v>
      </c>
    </row>
    <row r="8610" spans="2:8" x14ac:dyDescent="0.2">
      <c r="B8610" s="59">
        <v>2014</v>
      </c>
      <c r="C8610">
        <v>12</v>
      </c>
      <c r="D8610">
        <v>25</v>
      </c>
      <c r="E8610" s="95">
        <v>14</v>
      </c>
      <c r="F8610">
        <v>10.66</v>
      </c>
      <c r="G8610" s="95">
        <f>F8610*(Dashboard!$C$21/50)^Dashboard!$C$22</f>
        <v>11.746308535244669</v>
      </c>
      <c r="H8610" s="95">
        <v>909.41</v>
      </c>
    </row>
    <row r="8611" spans="2:8" x14ac:dyDescent="0.2">
      <c r="B8611" s="59">
        <v>2014</v>
      </c>
      <c r="C8611">
        <v>12</v>
      </c>
      <c r="D8611">
        <v>25</v>
      </c>
      <c r="E8611" s="95">
        <v>15</v>
      </c>
      <c r="F8611">
        <v>10.55</v>
      </c>
      <c r="G8611" s="95">
        <f>F8611*(Dashboard!$C$21/50)^Dashboard!$C$22</f>
        <v>11.625098972498243</v>
      </c>
      <c r="H8611" s="95">
        <v>707.67</v>
      </c>
    </row>
    <row r="8612" spans="2:8" x14ac:dyDescent="0.2">
      <c r="B8612" s="59">
        <v>2014</v>
      </c>
      <c r="C8612">
        <v>12</v>
      </c>
      <c r="D8612">
        <v>25</v>
      </c>
      <c r="E8612" s="95">
        <v>16</v>
      </c>
      <c r="F8612">
        <v>10.48</v>
      </c>
      <c r="G8612" s="95">
        <f>F8612*(Dashboard!$C$21/50)^Dashboard!$C$22</f>
        <v>11.547965614386881</v>
      </c>
      <c r="H8612" s="95">
        <v>470.87</v>
      </c>
    </row>
    <row r="8613" spans="2:8" x14ac:dyDescent="0.2">
      <c r="B8613" s="59">
        <v>2014</v>
      </c>
      <c r="C8613">
        <v>12</v>
      </c>
      <c r="D8613">
        <v>25</v>
      </c>
      <c r="E8613" s="95">
        <v>17</v>
      </c>
      <c r="F8613">
        <v>10.33</v>
      </c>
      <c r="G8613" s="95">
        <f>F8613*(Dashboard!$C$21/50)^Dashboard!$C$22</f>
        <v>11.382679847005388</v>
      </c>
      <c r="H8613" s="95">
        <v>230.02</v>
      </c>
    </row>
    <row r="8614" spans="2:8" x14ac:dyDescent="0.2">
      <c r="B8614" s="59">
        <v>2014</v>
      </c>
      <c r="C8614">
        <v>12</v>
      </c>
      <c r="D8614">
        <v>25</v>
      </c>
      <c r="E8614" s="95">
        <v>18</v>
      </c>
      <c r="F8614">
        <v>10.029999999999999</v>
      </c>
      <c r="G8614" s="95">
        <f>F8614*(Dashboard!$C$21/50)^Dashboard!$C$22</f>
        <v>11.052108312242405</v>
      </c>
      <c r="H8614" s="95">
        <v>36.42</v>
      </c>
    </row>
    <row r="8615" spans="2:8" x14ac:dyDescent="0.2">
      <c r="B8615" s="59">
        <v>2014</v>
      </c>
      <c r="C8615">
        <v>12</v>
      </c>
      <c r="D8615">
        <v>25</v>
      </c>
      <c r="E8615" s="95">
        <v>19</v>
      </c>
      <c r="F8615">
        <v>9.5299999999999994</v>
      </c>
      <c r="G8615" s="95">
        <f>F8615*(Dashboard!$C$21/50)^Dashboard!$C$22</f>
        <v>10.501155754304099</v>
      </c>
      <c r="H8615" s="95">
        <v>0</v>
      </c>
    </row>
    <row r="8616" spans="2:8" x14ac:dyDescent="0.2">
      <c r="B8616" s="59">
        <v>2014</v>
      </c>
      <c r="C8616">
        <v>12</v>
      </c>
      <c r="D8616">
        <v>25</v>
      </c>
      <c r="E8616" s="95">
        <v>20</v>
      </c>
      <c r="F8616">
        <v>9.01</v>
      </c>
      <c r="G8616" s="95">
        <f>F8616*(Dashboard!$C$21/50)^Dashboard!$C$22</f>
        <v>9.9281650940482624</v>
      </c>
      <c r="H8616" s="95">
        <v>0</v>
      </c>
    </row>
    <row r="8617" spans="2:8" x14ac:dyDescent="0.2">
      <c r="B8617" s="59">
        <v>2014</v>
      </c>
      <c r="C8617">
        <v>12</v>
      </c>
      <c r="D8617">
        <v>25</v>
      </c>
      <c r="E8617" s="95">
        <v>21</v>
      </c>
      <c r="F8617">
        <v>8.57</v>
      </c>
      <c r="G8617" s="95">
        <f>F8617*(Dashboard!$C$21/50)^Dashboard!$C$22</f>
        <v>9.4433268430625539</v>
      </c>
      <c r="H8617" s="95">
        <v>0</v>
      </c>
    </row>
    <row r="8618" spans="2:8" x14ac:dyDescent="0.2">
      <c r="B8618" s="59">
        <v>2014</v>
      </c>
      <c r="C8618">
        <v>12</v>
      </c>
      <c r="D8618">
        <v>25</v>
      </c>
      <c r="E8618" s="95">
        <v>22</v>
      </c>
      <c r="F8618">
        <v>7.89</v>
      </c>
      <c r="G8618" s="95">
        <f>F8618*(Dashboard!$C$21/50)^Dashboard!$C$22</f>
        <v>8.6940313642664577</v>
      </c>
      <c r="H8618" s="95">
        <v>0</v>
      </c>
    </row>
    <row r="8619" spans="2:8" x14ac:dyDescent="0.2">
      <c r="B8619" s="59">
        <v>2014</v>
      </c>
      <c r="C8619">
        <v>12</v>
      </c>
      <c r="D8619">
        <v>25</v>
      </c>
      <c r="E8619" s="95">
        <v>23</v>
      </c>
      <c r="F8619">
        <v>7.31</v>
      </c>
      <c r="G8619" s="95">
        <f>F8619*(Dashboard!$C$21/50)^Dashboard!$C$22</f>
        <v>8.0549263970580238</v>
      </c>
      <c r="H8619" s="95">
        <v>0</v>
      </c>
    </row>
    <row r="8620" spans="2:8" x14ac:dyDescent="0.2">
      <c r="B8620" s="59">
        <v>2014</v>
      </c>
      <c r="C8620">
        <v>12</v>
      </c>
      <c r="D8620">
        <v>26</v>
      </c>
      <c r="E8620" s="95">
        <v>0</v>
      </c>
      <c r="F8620">
        <v>6.95</v>
      </c>
      <c r="G8620" s="95">
        <f>F8620*(Dashboard!$C$21/50)^Dashboard!$C$22</f>
        <v>7.6582405553424442</v>
      </c>
      <c r="H8620" s="95">
        <v>0</v>
      </c>
    </row>
    <row r="8621" spans="2:8" x14ac:dyDescent="0.2">
      <c r="B8621" s="59">
        <v>2014</v>
      </c>
      <c r="C8621">
        <v>12</v>
      </c>
      <c r="D8621">
        <v>26</v>
      </c>
      <c r="E8621" s="95">
        <v>1</v>
      </c>
      <c r="F8621">
        <v>6.7</v>
      </c>
      <c r="G8621" s="95">
        <f>F8621*(Dashboard!$C$21/50)^Dashboard!$C$22</f>
        <v>7.3827642763732912</v>
      </c>
      <c r="H8621" s="95">
        <v>0</v>
      </c>
    </row>
    <row r="8622" spans="2:8" x14ac:dyDescent="0.2">
      <c r="B8622" s="59">
        <v>2014</v>
      </c>
      <c r="C8622">
        <v>12</v>
      </c>
      <c r="D8622">
        <v>26</v>
      </c>
      <c r="E8622" s="95">
        <v>2</v>
      </c>
      <c r="F8622">
        <v>6.51</v>
      </c>
      <c r="G8622" s="95">
        <f>F8622*(Dashboard!$C$21/50)^Dashboard!$C$22</f>
        <v>7.1734023043567348</v>
      </c>
      <c r="H8622" s="95">
        <v>0</v>
      </c>
    </row>
    <row r="8623" spans="2:8" x14ac:dyDescent="0.2">
      <c r="B8623" s="59">
        <v>2014</v>
      </c>
      <c r="C8623">
        <v>12</v>
      </c>
      <c r="D8623">
        <v>26</v>
      </c>
      <c r="E8623" s="95">
        <v>3</v>
      </c>
      <c r="F8623">
        <v>6.37</v>
      </c>
      <c r="G8623" s="95">
        <f>F8623*(Dashboard!$C$21/50)^Dashboard!$C$22</f>
        <v>7.0191355881340103</v>
      </c>
      <c r="H8623" s="95">
        <v>0</v>
      </c>
    </row>
    <row r="8624" spans="2:8" x14ac:dyDescent="0.2">
      <c r="B8624" s="59">
        <v>2014</v>
      </c>
      <c r="C8624">
        <v>12</v>
      </c>
      <c r="D8624">
        <v>26</v>
      </c>
      <c r="E8624" s="95">
        <v>4</v>
      </c>
      <c r="F8624">
        <v>6.28</v>
      </c>
      <c r="G8624" s="95">
        <f>F8624*(Dashboard!$C$21/50)^Dashboard!$C$22</f>
        <v>6.9199641277051152</v>
      </c>
      <c r="H8624" s="95">
        <v>0</v>
      </c>
    </row>
    <row r="8625" spans="2:8" x14ac:dyDescent="0.2">
      <c r="B8625" s="59">
        <v>2014</v>
      </c>
      <c r="C8625">
        <v>12</v>
      </c>
      <c r="D8625">
        <v>26</v>
      </c>
      <c r="E8625" s="95">
        <v>5</v>
      </c>
      <c r="F8625">
        <v>6.06</v>
      </c>
      <c r="G8625" s="95">
        <f>F8625*(Dashboard!$C$21/50)^Dashboard!$C$22</f>
        <v>6.67754500221226</v>
      </c>
      <c r="H8625" s="95">
        <v>39.270000000000003</v>
      </c>
    </row>
    <row r="8626" spans="2:8" x14ac:dyDescent="0.2">
      <c r="B8626" s="59">
        <v>2014</v>
      </c>
      <c r="C8626">
        <v>12</v>
      </c>
      <c r="D8626">
        <v>26</v>
      </c>
      <c r="E8626" s="95">
        <v>6</v>
      </c>
      <c r="F8626">
        <v>5.82</v>
      </c>
      <c r="G8626" s="95">
        <f>F8626*(Dashboard!$C$21/50)^Dashboard!$C$22</f>
        <v>6.4130877744018742</v>
      </c>
      <c r="H8626" s="95">
        <v>261.69</v>
      </c>
    </row>
    <row r="8627" spans="2:8" x14ac:dyDescent="0.2">
      <c r="B8627" s="59">
        <v>2014</v>
      </c>
      <c r="C8627">
        <v>12</v>
      </c>
      <c r="D8627">
        <v>26</v>
      </c>
      <c r="E8627" s="95">
        <v>7</v>
      </c>
      <c r="F8627">
        <v>6.23</v>
      </c>
      <c r="G8627" s="95">
        <f>F8627*(Dashboard!$C$21/50)^Dashboard!$C$22</f>
        <v>6.8648688719112849</v>
      </c>
      <c r="H8627" s="95">
        <v>490.36</v>
      </c>
    </row>
    <row r="8628" spans="2:8" x14ac:dyDescent="0.2">
      <c r="B8628" s="59">
        <v>2014</v>
      </c>
      <c r="C8628">
        <v>12</v>
      </c>
      <c r="D8628">
        <v>26</v>
      </c>
      <c r="E8628" s="95">
        <v>8</v>
      </c>
      <c r="F8628">
        <v>6.54</v>
      </c>
      <c r="G8628" s="95">
        <f>F8628*(Dashboard!$C$21/50)^Dashboard!$C$22</f>
        <v>7.2064594578330334</v>
      </c>
      <c r="H8628" s="95">
        <v>729.07</v>
      </c>
    </row>
    <row r="8629" spans="2:8" x14ac:dyDescent="0.2">
      <c r="B8629" s="59">
        <v>2014</v>
      </c>
      <c r="C8629">
        <v>12</v>
      </c>
      <c r="D8629">
        <v>26</v>
      </c>
      <c r="E8629" s="95">
        <v>9</v>
      </c>
      <c r="F8629">
        <v>6.79</v>
      </c>
      <c r="G8629" s="95">
        <f>F8629*(Dashboard!$C$21/50)^Dashboard!$C$22</f>
        <v>7.4819357368021864</v>
      </c>
      <c r="H8629" s="95">
        <v>840.01</v>
      </c>
    </row>
    <row r="8630" spans="2:8" x14ac:dyDescent="0.2">
      <c r="B8630" s="59">
        <v>2014</v>
      </c>
      <c r="C8630">
        <v>12</v>
      </c>
      <c r="D8630">
        <v>26</v>
      </c>
      <c r="E8630" s="95">
        <v>10</v>
      </c>
      <c r="F8630">
        <v>7.09</v>
      </c>
      <c r="G8630" s="95">
        <f>F8630*(Dashboard!$C$21/50)^Dashboard!$C$22</f>
        <v>7.8125072715651696</v>
      </c>
      <c r="H8630" s="95">
        <v>991.98</v>
      </c>
    </row>
    <row r="8631" spans="2:8" x14ac:dyDescent="0.2">
      <c r="B8631" s="59">
        <v>2014</v>
      </c>
      <c r="C8631">
        <v>12</v>
      </c>
      <c r="D8631">
        <v>26</v>
      </c>
      <c r="E8631" s="95">
        <v>11</v>
      </c>
      <c r="F8631">
        <v>7.76</v>
      </c>
      <c r="G8631" s="95">
        <f>F8631*(Dashboard!$C$21/50)^Dashboard!$C$22</f>
        <v>8.5507836992024977</v>
      </c>
      <c r="H8631" s="95">
        <v>1007.12</v>
      </c>
    </row>
    <row r="8632" spans="2:8" x14ac:dyDescent="0.2">
      <c r="B8632" s="59">
        <v>2014</v>
      </c>
      <c r="C8632">
        <v>12</v>
      </c>
      <c r="D8632">
        <v>26</v>
      </c>
      <c r="E8632" s="95">
        <v>12</v>
      </c>
      <c r="F8632">
        <v>8.61</v>
      </c>
      <c r="G8632" s="95">
        <f>F8632*(Dashboard!$C$21/50)^Dashboard!$C$22</f>
        <v>9.487403047697617</v>
      </c>
      <c r="H8632" s="95">
        <v>1029.1199999999999</v>
      </c>
    </row>
    <row r="8633" spans="2:8" x14ac:dyDescent="0.2">
      <c r="B8633" s="59">
        <v>2014</v>
      </c>
      <c r="C8633">
        <v>12</v>
      </c>
      <c r="D8633">
        <v>26</v>
      </c>
      <c r="E8633" s="95">
        <v>13</v>
      </c>
      <c r="F8633">
        <v>9.18</v>
      </c>
      <c r="G8633" s="95">
        <f>F8633*(Dashboard!$C$21/50)^Dashboard!$C$22</f>
        <v>10.115488963747286</v>
      </c>
      <c r="H8633" s="95">
        <v>913.3</v>
      </c>
    </row>
    <row r="8634" spans="2:8" x14ac:dyDescent="0.2">
      <c r="B8634" s="59">
        <v>2014</v>
      </c>
      <c r="C8634">
        <v>12</v>
      </c>
      <c r="D8634">
        <v>26</v>
      </c>
      <c r="E8634" s="95">
        <v>14</v>
      </c>
      <c r="F8634">
        <v>9.4600000000000009</v>
      </c>
      <c r="G8634" s="95">
        <f>F8634*(Dashboard!$C$21/50)^Dashboard!$C$22</f>
        <v>10.424022396192738</v>
      </c>
      <c r="H8634" s="95">
        <v>877.39</v>
      </c>
    </row>
    <row r="8635" spans="2:8" x14ac:dyDescent="0.2">
      <c r="B8635" s="59">
        <v>2014</v>
      </c>
      <c r="C8635">
        <v>12</v>
      </c>
      <c r="D8635">
        <v>26</v>
      </c>
      <c r="E8635" s="95">
        <v>15</v>
      </c>
      <c r="F8635">
        <v>9.44</v>
      </c>
      <c r="G8635" s="95">
        <f>F8635*(Dashboard!$C$21/50)^Dashboard!$C$22</f>
        <v>10.401984293875204</v>
      </c>
      <c r="H8635" s="95">
        <v>684.95</v>
      </c>
    </row>
    <row r="8636" spans="2:8" x14ac:dyDescent="0.2">
      <c r="B8636" s="59">
        <v>2014</v>
      </c>
      <c r="C8636">
        <v>12</v>
      </c>
      <c r="D8636">
        <v>26</v>
      </c>
      <c r="E8636" s="95">
        <v>16</v>
      </c>
      <c r="F8636">
        <v>9.15</v>
      </c>
      <c r="G8636" s="95">
        <f>F8636*(Dashboard!$C$21/50)^Dashboard!$C$22</f>
        <v>10.082431810270988</v>
      </c>
      <c r="H8636" s="95">
        <v>470.22</v>
      </c>
    </row>
    <row r="8637" spans="2:8" x14ac:dyDescent="0.2">
      <c r="B8637" s="59">
        <v>2014</v>
      </c>
      <c r="C8637">
        <v>12</v>
      </c>
      <c r="D8637">
        <v>26</v>
      </c>
      <c r="E8637" s="95">
        <v>17</v>
      </c>
      <c r="F8637">
        <v>9.1999999999999993</v>
      </c>
      <c r="G8637" s="95">
        <f>F8637*(Dashboard!$C$21/50)^Dashboard!$C$22</f>
        <v>10.137527066064818</v>
      </c>
      <c r="H8637" s="95">
        <v>202.96</v>
      </c>
    </row>
    <row r="8638" spans="2:8" x14ac:dyDescent="0.2">
      <c r="B8638" s="59">
        <v>2014</v>
      </c>
      <c r="C8638">
        <v>12</v>
      </c>
      <c r="D8638">
        <v>26</v>
      </c>
      <c r="E8638" s="95">
        <v>18</v>
      </c>
      <c r="F8638">
        <v>9.49</v>
      </c>
      <c r="G8638" s="95">
        <f>F8638*(Dashboard!$C$21/50)^Dashboard!$C$22</f>
        <v>10.457079549669036</v>
      </c>
      <c r="H8638" s="95">
        <v>29.62</v>
      </c>
    </row>
    <row r="8639" spans="2:8" x14ac:dyDescent="0.2">
      <c r="B8639" s="59">
        <v>2014</v>
      </c>
      <c r="C8639">
        <v>12</v>
      </c>
      <c r="D8639">
        <v>26</v>
      </c>
      <c r="E8639" s="95">
        <v>19</v>
      </c>
      <c r="F8639">
        <v>9.98</v>
      </c>
      <c r="G8639" s="95">
        <f>F8639*(Dashboard!$C$21/50)^Dashboard!$C$22</f>
        <v>10.997013056448575</v>
      </c>
      <c r="H8639" s="95">
        <v>0</v>
      </c>
    </row>
    <row r="8640" spans="2:8" x14ac:dyDescent="0.2">
      <c r="B8640" s="59">
        <v>2014</v>
      </c>
      <c r="C8640">
        <v>12</v>
      </c>
      <c r="D8640">
        <v>26</v>
      </c>
      <c r="E8640" s="95">
        <v>20</v>
      </c>
      <c r="F8640">
        <v>10.26</v>
      </c>
      <c r="G8640" s="95">
        <f>F8640*(Dashboard!$C$21/50)^Dashboard!$C$22</f>
        <v>11.305546488894025</v>
      </c>
      <c r="H8640" s="95">
        <v>0</v>
      </c>
    </row>
    <row r="8641" spans="2:8" x14ac:dyDescent="0.2">
      <c r="B8641" s="59">
        <v>2014</v>
      </c>
      <c r="C8641">
        <v>12</v>
      </c>
      <c r="D8641">
        <v>26</v>
      </c>
      <c r="E8641" s="95">
        <v>21</v>
      </c>
      <c r="F8641">
        <v>10.26</v>
      </c>
      <c r="G8641" s="95">
        <f>F8641*(Dashboard!$C$21/50)^Dashboard!$C$22</f>
        <v>11.305546488894025</v>
      </c>
      <c r="H8641" s="95">
        <v>0</v>
      </c>
    </row>
    <row r="8642" spans="2:8" x14ac:dyDescent="0.2">
      <c r="B8642" s="59">
        <v>2014</v>
      </c>
      <c r="C8642">
        <v>12</v>
      </c>
      <c r="D8642">
        <v>26</v>
      </c>
      <c r="E8642" s="95">
        <v>22</v>
      </c>
      <c r="F8642">
        <v>9.65</v>
      </c>
      <c r="G8642" s="95">
        <f>F8642*(Dashboard!$C$21/50)^Dashboard!$C$22</f>
        <v>10.633384368209294</v>
      </c>
      <c r="H8642" s="95">
        <v>0</v>
      </c>
    </row>
    <row r="8643" spans="2:8" x14ac:dyDescent="0.2">
      <c r="B8643" s="59">
        <v>2014</v>
      </c>
      <c r="C8643">
        <v>12</v>
      </c>
      <c r="D8643">
        <v>26</v>
      </c>
      <c r="E8643" s="95">
        <v>23</v>
      </c>
      <c r="F8643">
        <v>8.36</v>
      </c>
      <c r="G8643" s="95">
        <f>F8643*(Dashboard!$C$21/50)^Dashboard!$C$22</f>
        <v>9.2119267687284641</v>
      </c>
      <c r="H8643" s="95">
        <v>0</v>
      </c>
    </row>
    <row r="8644" spans="2:8" x14ac:dyDescent="0.2">
      <c r="B8644" s="59">
        <v>2014</v>
      </c>
      <c r="C8644">
        <v>12</v>
      </c>
      <c r="D8644">
        <v>27</v>
      </c>
      <c r="E8644" s="95">
        <v>0</v>
      </c>
      <c r="F8644">
        <v>7.27</v>
      </c>
      <c r="G8644" s="95">
        <f>F8644*(Dashboard!$C$21/50)^Dashboard!$C$22</f>
        <v>8.0108501924229589</v>
      </c>
      <c r="H8644" s="95">
        <v>0</v>
      </c>
    </row>
    <row r="8645" spans="2:8" x14ac:dyDescent="0.2">
      <c r="B8645" s="59">
        <v>2014</v>
      </c>
      <c r="C8645">
        <v>12</v>
      </c>
      <c r="D8645">
        <v>27</v>
      </c>
      <c r="E8645" s="95">
        <v>1</v>
      </c>
      <c r="F8645">
        <v>7.15</v>
      </c>
      <c r="G8645" s="95">
        <f>F8645*(Dashboard!$C$21/50)^Dashboard!$C$22</f>
        <v>7.8786215785177669</v>
      </c>
      <c r="H8645" s="95">
        <v>0</v>
      </c>
    </row>
    <row r="8646" spans="2:8" x14ac:dyDescent="0.2">
      <c r="B8646" s="59">
        <v>2014</v>
      </c>
      <c r="C8646">
        <v>12</v>
      </c>
      <c r="D8646">
        <v>27</v>
      </c>
      <c r="E8646" s="95">
        <v>2</v>
      </c>
      <c r="F8646">
        <v>7.46</v>
      </c>
      <c r="G8646" s="95">
        <f>F8646*(Dashboard!$C$21/50)^Dashboard!$C$22</f>
        <v>8.2202121644395163</v>
      </c>
      <c r="H8646" s="95">
        <v>0</v>
      </c>
    </row>
    <row r="8647" spans="2:8" x14ac:dyDescent="0.2">
      <c r="B8647" s="59">
        <v>2014</v>
      </c>
      <c r="C8647">
        <v>12</v>
      </c>
      <c r="D8647">
        <v>27</v>
      </c>
      <c r="E8647" s="95">
        <v>3</v>
      </c>
      <c r="F8647">
        <v>7.52</v>
      </c>
      <c r="G8647" s="95">
        <f>F8647*(Dashboard!$C$21/50)^Dashboard!$C$22</f>
        <v>8.2863264713921119</v>
      </c>
      <c r="H8647" s="95">
        <v>0</v>
      </c>
    </row>
    <row r="8648" spans="2:8" x14ac:dyDescent="0.2">
      <c r="B8648" s="59">
        <v>2014</v>
      </c>
      <c r="C8648">
        <v>12</v>
      </c>
      <c r="D8648">
        <v>27</v>
      </c>
      <c r="E8648" s="95">
        <v>4</v>
      </c>
      <c r="F8648">
        <v>7.45</v>
      </c>
      <c r="G8648" s="95">
        <f>F8648*(Dashboard!$C$21/50)^Dashboard!$C$22</f>
        <v>8.2091931132807492</v>
      </c>
      <c r="H8648" s="95">
        <v>0</v>
      </c>
    </row>
    <row r="8649" spans="2:8" x14ac:dyDescent="0.2">
      <c r="B8649" s="59">
        <v>2014</v>
      </c>
      <c r="C8649">
        <v>12</v>
      </c>
      <c r="D8649">
        <v>27</v>
      </c>
      <c r="E8649" s="95">
        <v>5</v>
      </c>
      <c r="F8649">
        <v>7.37</v>
      </c>
      <c r="G8649" s="95">
        <f>F8649*(Dashboard!$C$21/50)^Dashboard!$C$22</f>
        <v>8.1210407040106212</v>
      </c>
      <c r="H8649" s="95">
        <v>33.81</v>
      </c>
    </row>
    <row r="8650" spans="2:8" x14ac:dyDescent="0.2">
      <c r="B8650" s="59">
        <v>2014</v>
      </c>
      <c r="C8650">
        <v>12</v>
      </c>
      <c r="D8650">
        <v>27</v>
      </c>
      <c r="E8650" s="95">
        <v>6</v>
      </c>
      <c r="F8650">
        <v>7.39</v>
      </c>
      <c r="G8650" s="95">
        <f>F8650*(Dashboard!$C$21/50)^Dashboard!$C$22</f>
        <v>8.1430788063281518</v>
      </c>
      <c r="H8650" s="95">
        <v>196.37</v>
      </c>
    </row>
    <row r="8651" spans="2:8" x14ac:dyDescent="0.2">
      <c r="B8651" s="59">
        <v>2014</v>
      </c>
      <c r="C8651">
        <v>12</v>
      </c>
      <c r="D8651">
        <v>27</v>
      </c>
      <c r="E8651" s="95">
        <v>7</v>
      </c>
      <c r="F8651">
        <v>7.46</v>
      </c>
      <c r="G8651" s="95">
        <f>F8651*(Dashboard!$C$21/50)^Dashboard!$C$22</f>
        <v>8.2202121644395163</v>
      </c>
      <c r="H8651" s="95">
        <v>424.57</v>
      </c>
    </row>
    <row r="8652" spans="2:8" x14ac:dyDescent="0.2">
      <c r="B8652" s="59">
        <v>2014</v>
      </c>
      <c r="C8652">
        <v>12</v>
      </c>
      <c r="D8652">
        <v>27</v>
      </c>
      <c r="E8652" s="95">
        <v>8</v>
      </c>
      <c r="F8652">
        <v>7.48</v>
      </c>
      <c r="G8652" s="95">
        <f>F8652*(Dashboard!$C$21/50)^Dashboard!$C$22</f>
        <v>8.2422502667570487</v>
      </c>
      <c r="H8652" s="95">
        <v>663.76</v>
      </c>
    </row>
    <row r="8653" spans="2:8" x14ac:dyDescent="0.2">
      <c r="B8653" s="59">
        <v>2014</v>
      </c>
      <c r="C8653">
        <v>12</v>
      </c>
      <c r="D8653">
        <v>27</v>
      </c>
      <c r="E8653" s="95">
        <v>9</v>
      </c>
      <c r="F8653">
        <v>7.59</v>
      </c>
      <c r="G8653" s="95">
        <f>F8653*(Dashboard!$C$21/50)^Dashboard!$C$22</f>
        <v>8.3634598295034746</v>
      </c>
      <c r="H8653" s="95">
        <v>886.63</v>
      </c>
    </row>
    <row r="8654" spans="2:8" x14ac:dyDescent="0.2">
      <c r="B8654" s="59">
        <v>2014</v>
      </c>
      <c r="C8654">
        <v>12</v>
      </c>
      <c r="D8654">
        <v>27</v>
      </c>
      <c r="E8654" s="95">
        <v>10</v>
      </c>
      <c r="F8654">
        <v>7.9</v>
      </c>
      <c r="G8654" s="95">
        <f>F8654*(Dashboard!$C$21/50)^Dashboard!$C$22</f>
        <v>8.7050504154252248</v>
      </c>
      <c r="H8654" s="95">
        <v>1044.0999999999999</v>
      </c>
    </row>
    <row r="8655" spans="2:8" x14ac:dyDescent="0.2">
      <c r="B8655" s="59">
        <v>2014</v>
      </c>
      <c r="C8655">
        <v>12</v>
      </c>
      <c r="D8655">
        <v>27</v>
      </c>
      <c r="E8655" s="95">
        <v>11</v>
      </c>
      <c r="F8655">
        <v>8.34</v>
      </c>
      <c r="G8655" s="95">
        <f>F8655*(Dashboard!$C$21/50)^Dashboard!$C$22</f>
        <v>9.1898886664109334</v>
      </c>
      <c r="H8655" s="95">
        <v>1088.6099999999999</v>
      </c>
    </row>
    <row r="8656" spans="2:8" x14ac:dyDescent="0.2">
      <c r="B8656" s="59">
        <v>2014</v>
      </c>
      <c r="C8656">
        <v>12</v>
      </c>
      <c r="D8656">
        <v>27</v>
      </c>
      <c r="E8656" s="95">
        <v>12</v>
      </c>
      <c r="F8656">
        <v>8.8000000000000007</v>
      </c>
      <c r="G8656" s="95">
        <f>F8656*(Dashboard!$C$21/50)^Dashboard!$C$22</f>
        <v>9.6967650197141744</v>
      </c>
      <c r="H8656" s="95">
        <v>1093.4000000000001</v>
      </c>
    </row>
    <row r="8657" spans="2:8" x14ac:dyDescent="0.2">
      <c r="B8657" s="59">
        <v>2014</v>
      </c>
      <c r="C8657">
        <v>12</v>
      </c>
      <c r="D8657">
        <v>27</v>
      </c>
      <c r="E8657" s="95">
        <v>13</v>
      </c>
      <c r="F8657">
        <v>9.26</v>
      </c>
      <c r="G8657" s="95">
        <f>F8657*(Dashboard!$C$21/50)^Dashboard!$C$22</f>
        <v>10.203641373017415</v>
      </c>
      <c r="H8657" s="95">
        <v>1045.45</v>
      </c>
    </row>
    <row r="8658" spans="2:8" x14ac:dyDescent="0.2">
      <c r="B8658" s="59">
        <v>2014</v>
      </c>
      <c r="C8658">
        <v>12</v>
      </c>
      <c r="D8658">
        <v>27</v>
      </c>
      <c r="E8658" s="95">
        <v>14</v>
      </c>
      <c r="F8658">
        <v>9.6999999999999993</v>
      </c>
      <c r="G8658" s="95">
        <f>F8658*(Dashboard!$C$21/50)^Dashboard!$C$22</f>
        <v>10.688479624003122</v>
      </c>
      <c r="H8658" s="95">
        <v>918.89</v>
      </c>
    </row>
    <row r="8659" spans="2:8" x14ac:dyDescent="0.2">
      <c r="B8659" s="59">
        <v>2014</v>
      </c>
      <c r="C8659">
        <v>12</v>
      </c>
      <c r="D8659">
        <v>27</v>
      </c>
      <c r="E8659" s="95">
        <v>15</v>
      </c>
      <c r="F8659">
        <v>10.11</v>
      </c>
      <c r="G8659" s="95">
        <f>F8659*(Dashboard!$C$21/50)^Dashboard!$C$22</f>
        <v>11.140260721512533</v>
      </c>
      <c r="H8659" s="95">
        <v>697.24</v>
      </c>
    </row>
    <row r="8660" spans="2:8" x14ac:dyDescent="0.2">
      <c r="B8660" s="59">
        <v>2014</v>
      </c>
      <c r="C8660">
        <v>12</v>
      </c>
      <c r="D8660">
        <v>27</v>
      </c>
      <c r="E8660" s="95">
        <v>16</v>
      </c>
      <c r="F8660">
        <v>10.39</v>
      </c>
      <c r="G8660" s="95">
        <f>F8660*(Dashboard!$C$21/50)^Dashboard!$C$22</f>
        <v>11.448794153957985</v>
      </c>
      <c r="H8660" s="95">
        <v>445.17</v>
      </c>
    </row>
    <row r="8661" spans="2:8" x14ac:dyDescent="0.2">
      <c r="B8661" s="59">
        <v>2014</v>
      </c>
      <c r="C8661">
        <v>12</v>
      </c>
      <c r="D8661">
        <v>27</v>
      </c>
      <c r="E8661" s="95">
        <v>17</v>
      </c>
      <c r="F8661">
        <v>10.45</v>
      </c>
      <c r="G8661" s="95">
        <f>F8661*(Dashboard!$C$21/50)^Dashboard!$C$22</f>
        <v>11.514908460910581</v>
      </c>
      <c r="H8661" s="95">
        <v>200.33</v>
      </c>
    </row>
    <row r="8662" spans="2:8" x14ac:dyDescent="0.2">
      <c r="B8662" s="59">
        <v>2014</v>
      </c>
      <c r="C8662">
        <v>12</v>
      </c>
      <c r="D8662">
        <v>27</v>
      </c>
      <c r="E8662" s="95">
        <v>18</v>
      </c>
      <c r="F8662">
        <v>10.39</v>
      </c>
      <c r="G8662" s="95">
        <f>F8662*(Dashboard!$C$21/50)^Dashboard!$C$22</f>
        <v>11.448794153957985</v>
      </c>
      <c r="H8662" s="95">
        <v>29.34</v>
      </c>
    </row>
    <row r="8663" spans="2:8" x14ac:dyDescent="0.2">
      <c r="B8663" s="59">
        <v>2014</v>
      </c>
      <c r="C8663">
        <v>12</v>
      </c>
      <c r="D8663">
        <v>27</v>
      </c>
      <c r="E8663" s="95">
        <v>19</v>
      </c>
      <c r="F8663">
        <v>10.19</v>
      </c>
      <c r="G8663" s="95">
        <f>F8663*(Dashboard!$C$21/50)^Dashboard!$C$22</f>
        <v>11.228413130782663</v>
      </c>
      <c r="H8663" s="95">
        <v>0</v>
      </c>
    </row>
    <row r="8664" spans="2:8" x14ac:dyDescent="0.2">
      <c r="B8664" s="59">
        <v>2014</v>
      </c>
      <c r="C8664">
        <v>12</v>
      </c>
      <c r="D8664">
        <v>27</v>
      </c>
      <c r="E8664" s="95">
        <v>20</v>
      </c>
      <c r="F8664">
        <v>9.92</v>
      </c>
      <c r="G8664" s="95">
        <f>F8664*(Dashboard!$C$21/50)^Dashboard!$C$22</f>
        <v>10.930898749495977</v>
      </c>
      <c r="H8664" s="95">
        <v>0</v>
      </c>
    </row>
    <row r="8665" spans="2:8" x14ac:dyDescent="0.2">
      <c r="B8665" s="59">
        <v>2014</v>
      </c>
      <c r="C8665">
        <v>12</v>
      </c>
      <c r="D8665">
        <v>27</v>
      </c>
      <c r="E8665" s="95">
        <v>21</v>
      </c>
      <c r="F8665">
        <v>9.4600000000000009</v>
      </c>
      <c r="G8665" s="95">
        <f>F8665*(Dashboard!$C$21/50)^Dashboard!$C$22</f>
        <v>10.424022396192738</v>
      </c>
      <c r="H8665" s="95">
        <v>0</v>
      </c>
    </row>
    <row r="8666" spans="2:8" x14ac:dyDescent="0.2">
      <c r="B8666" s="59">
        <v>2014</v>
      </c>
      <c r="C8666">
        <v>12</v>
      </c>
      <c r="D8666">
        <v>27</v>
      </c>
      <c r="E8666" s="95">
        <v>22</v>
      </c>
      <c r="F8666">
        <v>9.1199999999999992</v>
      </c>
      <c r="G8666" s="95">
        <f>F8666*(Dashboard!$C$21/50)^Dashboard!$C$22</f>
        <v>10.049374656794688</v>
      </c>
      <c r="H8666" s="95">
        <v>0</v>
      </c>
    </row>
    <row r="8667" spans="2:8" x14ac:dyDescent="0.2">
      <c r="B8667" s="59">
        <v>2014</v>
      </c>
      <c r="C8667">
        <v>12</v>
      </c>
      <c r="D8667">
        <v>27</v>
      </c>
      <c r="E8667" s="95">
        <v>23</v>
      </c>
      <c r="F8667">
        <v>9.06</v>
      </c>
      <c r="G8667" s="95">
        <f>F8667*(Dashboard!$C$21/50)^Dashboard!$C$22</f>
        <v>9.9832603498420927</v>
      </c>
      <c r="H8667" s="95">
        <v>0</v>
      </c>
    </row>
    <row r="8668" spans="2:8" x14ac:dyDescent="0.2">
      <c r="B8668" s="59">
        <v>2014</v>
      </c>
      <c r="C8668">
        <v>12</v>
      </c>
      <c r="D8668">
        <v>28</v>
      </c>
      <c r="E8668" s="95">
        <v>0</v>
      </c>
      <c r="F8668">
        <v>9.0500000000000007</v>
      </c>
      <c r="G8668" s="95">
        <f>F8668*(Dashboard!$C$21/50)^Dashboard!$C$22</f>
        <v>9.9722412986833273</v>
      </c>
      <c r="H8668" s="95">
        <v>0</v>
      </c>
    </row>
    <row r="8669" spans="2:8" x14ac:dyDescent="0.2">
      <c r="B8669" s="59">
        <v>2014</v>
      </c>
      <c r="C8669">
        <v>12</v>
      </c>
      <c r="D8669">
        <v>28</v>
      </c>
      <c r="E8669" s="95">
        <v>1</v>
      </c>
      <c r="F8669">
        <v>9.16</v>
      </c>
      <c r="G8669" s="95">
        <f>F8669*(Dashboard!$C$21/50)^Dashboard!$C$22</f>
        <v>10.093450861429753</v>
      </c>
      <c r="H8669" s="95">
        <v>0</v>
      </c>
    </row>
    <row r="8670" spans="2:8" x14ac:dyDescent="0.2">
      <c r="B8670" s="59">
        <v>2014</v>
      </c>
      <c r="C8670">
        <v>12</v>
      </c>
      <c r="D8670">
        <v>28</v>
      </c>
      <c r="E8670" s="95">
        <v>2</v>
      </c>
      <c r="F8670">
        <v>9.32</v>
      </c>
      <c r="G8670" s="95">
        <f>F8670*(Dashboard!$C$21/50)^Dashboard!$C$22</f>
        <v>10.269755679970011</v>
      </c>
      <c r="H8670" s="95">
        <v>0</v>
      </c>
    </row>
    <row r="8671" spans="2:8" x14ac:dyDescent="0.2">
      <c r="B8671" s="59">
        <v>2014</v>
      </c>
      <c r="C8671">
        <v>12</v>
      </c>
      <c r="D8671">
        <v>28</v>
      </c>
      <c r="E8671" s="95">
        <v>3</v>
      </c>
      <c r="F8671">
        <v>9.4700000000000006</v>
      </c>
      <c r="G8671" s="95">
        <f>F8671*(Dashboard!$C$21/50)^Dashboard!$C$22</f>
        <v>10.435041447351503</v>
      </c>
      <c r="H8671" s="95">
        <v>0</v>
      </c>
    </row>
    <row r="8672" spans="2:8" x14ac:dyDescent="0.2">
      <c r="B8672" s="59">
        <v>2014</v>
      </c>
      <c r="C8672">
        <v>12</v>
      </c>
      <c r="D8672">
        <v>28</v>
      </c>
      <c r="E8672" s="95">
        <v>4</v>
      </c>
      <c r="F8672">
        <v>9.59</v>
      </c>
      <c r="G8672" s="95">
        <f>F8672*(Dashboard!$C$21/50)^Dashboard!$C$22</f>
        <v>10.567270061256696</v>
      </c>
      <c r="H8672" s="95">
        <v>0</v>
      </c>
    </row>
    <row r="8673" spans="2:8" x14ac:dyDescent="0.2">
      <c r="B8673" s="59">
        <v>2014</v>
      </c>
      <c r="C8673">
        <v>12</v>
      </c>
      <c r="D8673">
        <v>28</v>
      </c>
      <c r="E8673" s="95">
        <v>5</v>
      </c>
      <c r="F8673">
        <v>9.4</v>
      </c>
      <c r="G8673" s="95">
        <f>F8673*(Dashboard!$C$21/50)^Dashboard!$C$22</f>
        <v>10.357908089240141</v>
      </c>
      <c r="H8673" s="95">
        <v>31.34</v>
      </c>
    </row>
    <row r="8674" spans="2:8" x14ac:dyDescent="0.2">
      <c r="B8674" s="59">
        <v>2014</v>
      </c>
      <c r="C8674">
        <v>12</v>
      </c>
      <c r="D8674">
        <v>28</v>
      </c>
      <c r="E8674" s="95">
        <v>6</v>
      </c>
      <c r="F8674">
        <v>9.33</v>
      </c>
      <c r="G8674" s="95">
        <f>F8674*(Dashboard!$C$21/50)^Dashboard!$C$22</f>
        <v>10.280774731128778</v>
      </c>
      <c r="H8674" s="95">
        <v>190.66</v>
      </c>
    </row>
    <row r="8675" spans="2:8" x14ac:dyDescent="0.2">
      <c r="B8675" s="59">
        <v>2014</v>
      </c>
      <c r="C8675">
        <v>12</v>
      </c>
      <c r="D8675">
        <v>28</v>
      </c>
      <c r="E8675" s="95">
        <v>7</v>
      </c>
      <c r="F8675">
        <v>9.49</v>
      </c>
      <c r="G8675" s="95">
        <f>F8675*(Dashboard!$C$21/50)^Dashboard!$C$22</f>
        <v>10.457079549669036</v>
      </c>
      <c r="H8675" s="95">
        <v>414.63</v>
      </c>
    </row>
    <row r="8676" spans="2:8" x14ac:dyDescent="0.2">
      <c r="B8676" s="59">
        <v>2014</v>
      </c>
      <c r="C8676">
        <v>12</v>
      </c>
      <c r="D8676">
        <v>28</v>
      </c>
      <c r="E8676" s="95">
        <v>8</v>
      </c>
      <c r="F8676">
        <v>9.4700000000000006</v>
      </c>
      <c r="G8676" s="95">
        <f>F8676*(Dashboard!$C$21/50)^Dashboard!$C$22</f>
        <v>10.435041447351503</v>
      </c>
      <c r="H8676" s="95">
        <v>650.70000000000005</v>
      </c>
    </row>
    <row r="8677" spans="2:8" x14ac:dyDescent="0.2">
      <c r="B8677" s="59">
        <v>2014</v>
      </c>
      <c r="C8677">
        <v>12</v>
      </c>
      <c r="D8677">
        <v>28</v>
      </c>
      <c r="E8677" s="95">
        <v>9</v>
      </c>
      <c r="F8677">
        <v>9.7200000000000006</v>
      </c>
      <c r="G8677" s="95">
        <f>F8677*(Dashboard!$C$21/50)^Dashboard!$C$22</f>
        <v>10.710517726320656</v>
      </c>
      <c r="H8677" s="95">
        <v>879.63</v>
      </c>
    </row>
    <row r="8678" spans="2:8" x14ac:dyDescent="0.2">
      <c r="B8678" s="59">
        <v>2014</v>
      </c>
      <c r="C8678">
        <v>12</v>
      </c>
      <c r="D8678">
        <v>28</v>
      </c>
      <c r="E8678" s="95">
        <v>10</v>
      </c>
      <c r="F8678">
        <v>10.15</v>
      </c>
      <c r="G8678" s="95">
        <f>F8678*(Dashboard!$C$21/50)^Dashboard!$C$22</f>
        <v>11.184336926147598</v>
      </c>
      <c r="H8678" s="95">
        <v>1048.52</v>
      </c>
    </row>
    <row r="8679" spans="2:8" x14ac:dyDescent="0.2">
      <c r="B8679" s="59">
        <v>2014</v>
      </c>
      <c r="C8679">
        <v>12</v>
      </c>
      <c r="D8679">
        <v>28</v>
      </c>
      <c r="E8679" s="95">
        <v>11</v>
      </c>
      <c r="F8679">
        <v>10.61</v>
      </c>
      <c r="G8679" s="95">
        <f>F8679*(Dashboard!$C$21/50)^Dashboard!$C$22</f>
        <v>11.691213279450839</v>
      </c>
      <c r="H8679" s="95">
        <v>1092.77</v>
      </c>
    </row>
    <row r="8680" spans="2:8" x14ac:dyDescent="0.2">
      <c r="B8680" s="59">
        <v>2014</v>
      </c>
      <c r="C8680">
        <v>12</v>
      </c>
      <c r="D8680">
        <v>28</v>
      </c>
      <c r="E8680" s="95">
        <v>12</v>
      </c>
      <c r="F8680">
        <v>10.98</v>
      </c>
      <c r="G8680" s="95">
        <f>F8680*(Dashboard!$C$21/50)^Dashboard!$C$22</f>
        <v>12.098918172325186</v>
      </c>
      <c r="H8680" s="95">
        <v>1095.8800000000001</v>
      </c>
    </row>
    <row r="8681" spans="2:8" x14ac:dyDescent="0.2">
      <c r="B8681" s="59">
        <v>2014</v>
      </c>
      <c r="C8681">
        <v>12</v>
      </c>
      <c r="D8681">
        <v>28</v>
      </c>
      <c r="E8681" s="95">
        <v>13</v>
      </c>
      <c r="F8681">
        <v>11.2</v>
      </c>
      <c r="G8681" s="95">
        <f>F8681*(Dashboard!$C$21/50)^Dashboard!$C$22</f>
        <v>12.341337297818038</v>
      </c>
      <c r="H8681" s="95">
        <v>1033.8800000000001</v>
      </c>
    </row>
    <row r="8682" spans="2:8" x14ac:dyDescent="0.2">
      <c r="B8682" s="59">
        <v>2014</v>
      </c>
      <c r="C8682">
        <v>12</v>
      </c>
      <c r="D8682">
        <v>28</v>
      </c>
      <c r="E8682" s="95">
        <v>14</v>
      </c>
      <c r="F8682">
        <v>11.38</v>
      </c>
      <c r="G8682" s="95">
        <f>F8682*(Dashboard!$C$21/50)^Dashboard!$C$22</f>
        <v>12.53968021867583</v>
      </c>
      <c r="H8682" s="95">
        <v>931.09</v>
      </c>
    </row>
    <row r="8683" spans="2:8" x14ac:dyDescent="0.2">
      <c r="B8683" s="59">
        <v>2014</v>
      </c>
      <c r="C8683">
        <v>12</v>
      </c>
      <c r="D8683">
        <v>28</v>
      </c>
      <c r="E8683" s="95">
        <v>15</v>
      </c>
      <c r="F8683">
        <v>11.45</v>
      </c>
      <c r="G8683" s="95">
        <f>F8683*(Dashboard!$C$21/50)^Dashboard!$C$22</f>
        <v>12.616813576787191</v>
      </c>
      <c r="H8683" s="95">
        <v>740.96</v>
      </c>
    </row>
    <row r="8684" spans="2:8" x14ac:dyDescent="0.2">
      <c r="B8684" s="59">
        <v>2014</v>
      </c>
      <c r="C8684">
        <v>12</v>
      </c>
      <c r="D8684">
        <v>28</v>
      </c>
      <c r="E8684" s="95">
        <v>16</v>
      </c>
      <c r="F8684">
        <v>11.45</v>
      </c>
      <c r="G8684" s="95">
        <f>F8684*(Dashboard!$C$21/50)^Dashboard!$C$22</f>
        <v>12.616813576787191</v>
      </c>
      <c r="H8684" s="95">
        <v>513.66</v>
      </c>
    </row>
    <row r="8685" spans="2:8" x14ac:dyDescent="0.2">
      <c r="B8685" s="59">
        <v>2014</v>
      </c>
      <c r="C8685">
        <v>12</v>
      </c>
      <c r="D8685">
        <v>28</v>
      </c>
      <c r="E8685" s="95">
        <v>17</v>
      </c>
      <c r="F8685">
        <v>11.41</v>
      </c>
      <c r="G8685" s="95">
        <f>F8685*(Dashboard!$C$21/50)^Dashboard!$C$22</f>
        <v>12.572737372152128</v>
      </c>
      <c r="H8685" s="95">
        <v>235.14</v>
      </c>
    </row>
    <row r="8686" spans="2:8" x14ac:dyDescent="0.2">
      <c r="B8686" s="59">
        <v>2014</v>
      </c>
      <c r="C8686">
        <v>12</v>
      </c>
      <c r="D8686">
        <v>28</v>
      </c>
      <c r="E8686" s="95">
        <v>18</v>
      </c>
      <c r="F8686">
        <v>11.34</v>
      </c>
      <c r="G8686" s="95">
        <f>F8686*(Dashboard!$C$21/50)^Dashboard!$C$22</f>
        <v>12.495604014040765</v>
      </c>
      <c r="H8686" s="95">
        <v>36.42</v>
      </c>
    </row>
    <row r="8687" spans="2:8" x14ac:dyDescent="0.2">
      <c r="B8687" s="59">
        <v>2014</v>
      </c>
      <c r="C8687">
        <v>12</v>
      </c>
      <c r="D8687">
        <v>28</v>
      </c>
      <c r="E8687" s="95">
        <v>19</v>
      </c>
      <c r="F8687">
        <v>11.16</v>
      </c>
      <c r="G8687" s="95">
        <f>F8687*(Dashboard!$C$21/50)^Dashboard!$C$22</f>
        <v>12.297261093182975</v>
      </c>
      <c r="H8687" s="95">
        <v>0</v>
      </c>
    </row>
    <row r="8688" spans="2:8" x14ac:dyDescent="0.2">
      <c r="B8688" s="59">
        <v>2014</v>
      </c>
      <c r="C8688">
        <v>12</v>
      </c>
      <c r="D8688">
        <v>28</v>
      </c>
      <c r="E8688" s="95">
        <v>20</v>
      </c>
      <c r="F8688">
        <v>10.96</v>
      </c>
      <c r="G8688" s="95">
        <f>F8688*(Dashboard!$C$21/50)^Dashboard!$C$22</f>
        <v>12.076880070007654</v>
      </c>
      <c r="H8688" s="95">
        <v>0</v>
      </c>
    </row>
    <row r="8689" spans="2:8" x14ac:dyDescent="0.2">
      <c r="B8689" s="59">
        <v>2014</v>
      </c>
      <c r="C8689">
        <v>12</v>
      </c>
      <c r="D8689">
        <v>28</v>
      </c>
      <c r="E8689" s="95">
        <v>21</v>
      </c>
      <c r="F8689">
        <v>10.84</v>
      </c>
      <c r="G8689" s="95">
        <f>F8689*(Dashboard!$C$21/50)^Dashboard!$C$22</f>
        <v>11.944651456102459</v>
      </c>
      <c r="H8689" s="95">
        <v>0</v>
      </c>
    </row>
    <row r="8690" spans="2:8" x14ac:dyDescent="0.2">
      <c r="B8690" s="59">
        <v>2014</v>
      </c>
      <c r="C8690">
        <v>12</v>
      </c>
      <c r="D8690">
        <v>28</v>
      </c>
      <c r="E8690" s="95">
        <v>22</v>
      </c>
      <c r="F8690">
        <v>10.85</v>
      </c>
      <c r="G8690" s="95">
        <f>F8690*(Dashboard!$C$21/50)^Dashboard!$C$22</f>
        <v>11.955670507261225</v>
      </c>
      <c r="H8690" s="95">
        <v>0</v>
      </c>
    </row>
    <row r="8691" spans="2:8" x14ac:dyDescent="0.2">
      <c r="B8691" s="59">
        <v>2014</v>
      </c>
      <c r="C8691">
        <v>12</v>
      </c>
      <c r="D8691">
        <v>28</v>
      </c>
      <c r="E8691" s="95">
        <v>23</v>
      </c>
      <c r="F8691">
        <v>10.71</v>
      </c>
      <c r="G8691" s="95">
        <f>F8691*(Dashboard!$C$21/50)^Dashboard!$C$22</f>
        <v>11.801403791038501</v>
      </c>
      <c r="H8691" s="95">
        <v>0</v>
      </c>
    </row>
    <row r="8692" spans="2:8" x14ac:dyDescent="0.2">
      <c r="B8692" s="59">
        <v>2014</v>
      </c>
      <c r="C8692">
        <v>12</v>
      </c>
      <c r="D8692">
        <v>29</v>
      </c>
      <c r="E8692" s="95">
        <v>0</v>
      </c>
      <c r="F8692">
        <v>10.63</v>
      </c>
      <c r="G8692" s="95">
        <f>F8692*(Dashboard!$C$21/50)^Dashboard!$C$22</f>
        <v>11.713251381768373</v>
      </c>
      <c r="H8692" s="95">
        <v>0</v>
      </c>
    </row>
    <row r="8693" spans="2:8" x14ac:dyDescent="0.2">
      <c r="B8693" s="59">
        <v>2014</v>
      </c>
      <c r="C8693">
        <v>12</v>
      </c>
      <c r="D8693">
        <v>29</v>
      </c>
      <c r="E8693" s="95">
        <v>1</v>
      </c>
      <c r="F8693">
        <v>10.61</v>
      </c>
      <c r="G8693" s="95">
        <f>F8693*(Dashboard!$C$21/50)^Dashboard!$C$22</f>
        <v>11.691213279450839</v>
      </c>
      <c r="H8693" s="95">
        <v>0</v>
      </c>
    </row>
    <row r="8694" spans="2:8" x14ac:dyDescent="0.2">
      <c r="B8694" s="59">
        <v>2014</v>
      </c>
      <c r="C8694">
        <v>12</v>
      </c>
      <c r="D8694">
        <v>29</v>
      </c>
      <c r="E8694" s="95">
        <v>2</v>
      </c>
      <c r="F8694">
        <v>10.5</v>
      </c>
      <c r="G8694" s="95">
        <f>F8694*(Dashboard!$C$21/50)^Dashboard!$C$22</f>
        <v>11.570003716704411</v>
      </c>
      <c r="H8694" s="95">
        <v>0</v>
      </c>
    </row>
    <row r="8695" spans="2:8" x14ac:dyDescent="0.2">
      <c r="B8695" s="59">
        <v>2014</v>
      </c>
      <c r="C8695">
        <v>12</v>
      </c>
      <c r="D8695">
        <v>29</v>
      </c>
      <c r="E8695" s="95">
        <v>3</v>
      </c>
      <c r="F8695">
        <v>10.64</v>
      </c>
      <c r="G8695" s="95">
        <f>F8695*(Dashboard!$C$21/50)^Dashboard!$C$22</f>
        <v>11.724270432927138</v>
      </c>
      <c r="H8695" s="95">
        <v>0</v>
      </c>
    </row>
    <row r="8696" spans="2:8" x14ac:dyDescent="0.2">
      <c r="B8696" s="59">
        <v>2014</v>
      </c>
      <c r="C8696">
        <v>12</v>
      </c>
      <c r="D8696">
        <v>29</v>
      </c>
      <c r="E8696" s="95">
        <v>4</v>
      </c>
      <c r="F8696">
        <v>10.63</v>
      </c>
      <c r="G8696" s="95">
        <f>F8696*(Dashboard!$C$21/50)^Dashboard!$C$22</f>
        <v>11.713251381768373</v>
      </c>
      <c r="H8696" s="95">
        <v>0</v>
      </c>
    </row>
    <row r="8697" spans="2:8" x14ac:dyDescent="0.2">
      <c r="B8697" s="59">
        <v>2014</v>
      </c>
      <c r="C8697">
        <v>12</v>
      </c>
      <c r="D8697">
        <v>29</v>
      </c>
      <c r="E8697" s="95">
        <v>5</v>
      </c>
      <c r="F8697">
        <v>10.52</v>
      </c>
      <c r="G8697" s="95">
        <f>F8697*(Dashboard!$C$21/50)^Dashboard!$C$22</f>
        <v>11.592041819021944</v>
      </c>
      <c r="H8697" s="95">
        <v>39.78</v>
      </c>
    </row>
    <row r="8698" spans="2:8" x14ac:dyDescent="0.2">
      <c r="B8698" s="59">
        <v>2014</v>
      </c>
      <c r="C8698">
        <v>12</v>
      </c>
      <c r="D8698">
        <v>29</v>
      </c>
      <c r="E8698" s="95">
        <v>6</v>
      </c>
      <c r="F8698">
        <v>10.35</v>
      </c>
      <c r="G8698" s="95">
        <f>F8698*(Dashboard!$C$21/50)^Dashboard!$C$22</f>
        <v>11.40471794932292</v>
      </c>
      <c r="H8698" s="95">
        <v>228.54</v>
      </c>
    </row>
    <row r="8699" spans="2:8" x14ac:dyDescent="0.2">
      <c r="B8699" s="59">
        <v>2014</v>
      </c>
      <c r="C8699">
        <v>12</v>
      </c>
      <c r="D8699">
        <v>29</v>
      </c>
      <c r="E8699" s="95">
        <v>7</v>
      </c>
      <c r="F8699">
        <v>10.34</v>
      </c>
      <c r="G8699" s="95">
        <f>F8699*(Dashboard!$C$21/50)^Dashboard!$C$22</f>
        <v>11.393698898164153</v>
      </c>
      <c r="H8699" s="95">
        <v>475.68</v>
      </c>
    </row>
    <row r="8700" spans="2:8" x14ac:dyDescent="0.2">
      <c r="B8700" s="59">
        <v>2014</v>
      </c>
      <c r="C8700">
        <v>12</v>
      </c>
      <c r="D8700">
        <v>29</v>
      </c>
      <c r="E8700" s="95">
        <v>8</v>
      </c>
      <c r="F8700">
        <v>10.210000000000001</v>
      </c>
      <c r="G8700" s="95">
        <f>F8700*(Dashboard!$C$21/50)^Dashboard!$C$22</f>
        <v>11.250451233100195</v>
      </c>
      <c r="H8700" s="95">
        <v>720.93</v>
      </c>
    </row>
    <row r="8701" spans="2:8" x14ac:dyDescent="0.2">
      <c r="B8701" s="59">
        <v>2014</v>
      </c>
      <c r="C8701">
        <v>12</v>
      </c>
      <c r="D8701">
        <v>29</v>
      </c>
      <c r="E8701" s="95">
        <v>9</v>
      </c>
      <c r="F8701">
        <v>10.19</v>
      </c>
      <c r="G8701" s="95">
        <f>F8701*(Dashboard!$C$21/50)^Dashboard!$C$22</f>
        <v>11.228413130782663</v>
      </c>
      <c r="H8701" s="95">
        <v>931.38</v>
      </c>
    </row>
    <row r="8702" spans="2:8" x14ac:dyDescent="0.2">
      <c r="B8702" s="59">
        <v>2014</v>
      </c>
      <c r="C8702">
        <v>12</v>
      </c>
      <c r="D8702">
        <v>29</v>
      </c>
      <c r="E8702" s="95">
        <v>10</v>
      </c>
      <c r="F8702">
        <v>10.5</v>
      </c>
      <c r="G8702" s="95">
        <f>F8702*(Dashboard!$C$21/50)^Dashboard!$C$22</f>
        <v>11.570003716704411</v>
      </c>
      <c r="H8702" s="95">
        <v>1052.18</v>
      </c>
    </row>
    <row r="8703" spans="2:8" x14ac:dyDescent="0.2">
      <c r="B8703" s="59">
        <v>2014</v>
      </c>
      <c r="C8703">
        <v>12</v>
      </c>
      <c r="D8703">
        <v>29</v>
      </c>
      <c r="E8703" s="95">
        <v>11</v>
      </c>
      <c r="F8703">
        <v>10.82</v>
      </c>
      <c r="G8703" s="95">
        <f>F8703*(Dashboard!$C$21/50)^Dashboard!$C$22</f>
        <v>11.922613353784927</v>
      </c>
      <c r="H8703" s="95">
        <v>1097.01</v>
      </c>
    </row>
    <row r="8704" spans="2:8" x14ac:dyDescent="0.2">
      <c r="B8704" s="59">
        <v>2014</v>
      </c>
      <c r="C8704">
        <v>12</v>
      </c>
      <c r="D8704">
        <v>29</v>
      </c>
      <c r="E8704" s="95">
        <v>12</v>
      </c>
      <c r="F8704">
        <v>11.12</v>
      </c>
      <c r="G8704" s="95">
        <f>F8704*(Dashboard!$C$21/50)^Dashboard!$C$22</f>
        <v>12.25318488854791</v>
      </c>
      <c r="H8704" s="95">
        <v>1096.78</v>
      </c>
    </row>
    <row r="8705" spans="2:8" x14ac:dyDescent="0.2">
      <c r="B8705" s="59">
        <v>2014</v>
      </c>
      <c r="C8705">
        <v>12</v>
      </c>
      <c r="D8705">
        <v>29</v>
      </c>
      <c r="E8705" s="95">
        <v>13</v>
      </c>
      <c r="F8705">
        <v>11.46</v>
      </c>
      <c r="G8705" s="95">
        <f>F8705*(Dashboard!$C$21/50)^Dashboard!$C$22</f>
        <v>12.62783262794596</v>
      </c>
      <c r="H8705" s="95">
        <v>1049.98</v>
      </c>
    </row>
    <row r="8706" spans="2:8" x14ac:dyDescent="0.2">
      <c r="B8706" s="59">
        <v>2014</v>
      </c>
      <c r="C8706">
        <v>12</v>
      </c>
      <c r="D8706">
        <v>29</v>
      </c>
      <c r="E8706" s="95">
        <v>14</v>
      </c>
      <c r="F8706">
        <v>11.83</v>
      </c>
      <c r="G8706" s="95">
        <f>F8706*(Dashboard!$C$21/50)^Dashboard!$C$22</f>
        <v>13.035537520820304</v>
      </c>
      <c r="H8706" s="95">
        <v>931.47</v>
      </c>
    </row>
    <row r="8707" spans="2:8" x14ac:dyDescent="0.2">
      <c r="B8707" s="59">
        <v>2014</v>
      </c>
      <c r="C8707">
        <v>12</v>
      </c>
      <c r="D8707">
        <v>29</v>
      </c>
      <c r="E8707" s="95">
        <v>15</v>
      </c>
      <c r="F8707">
        <v>12.31</v>
      </c>
      <c r="G8707" s="95">
        <f>F8707*(Dashboard!$C$21/50)^Dashboard!$C$22</f>
        <v>13.564451976441077</v>
      </c>
      <c r="H8707" s="95">
        <v>738.19</v>
      </c>
    </row>
    <row r="8708" spans="2:8" x14ac:dyDescent="0.2">
      <c r="B8708" s="59">
        <v>2014</v>
      </c>
      <c r="C8708">
        <v>12</v>
      </c>
      <c r="D8708">
        <v>29</v>
      </c>
      <c r="E8708" s="95">
        <v>16</v>
      </c>
      <c r="F8708">
        <v>12.77</v>
      </c>
      <c r="G8708" s="95">
        <f>F8708*(Dashboard!$C$21/50)^Dashboard!$C$22</f>
        <v>14.071328329744318</v>
      </c>
      <c r="H8708" s="95">
        <v>507.68</v>
      </c>
    </row>
    <row r="8709" spans="2:8" x14ac:dyDescent="0.2">
      <c r="B8709" s="59">
        <v>2014</v>
      </c>
      <c r="C8709">
        <v>12</v>
      </c>
      <c r="D8709">
        <v>29</v>
      </c>
      <c r="E8709" s="95">
        <v>17</v>
      </c>
      <c r="F8709">
        <v>13.07</v>
      </c>
      <c r="G8709" s="95">
        <f>F8709*(Dashboard!$C$21/50)^Dashboard!$C$22</f>
        <v>14.401899864507302</v>
      </c>
      <c r="H8709" s="95">
        <v>255.66</v>
      </c>
    </row>
    <row r="8710" spans="2:8" x14ac:dyDescent="0.2">
      <c r="B8710" s="59">
        <v>2014</v>
      </c>
      <c r="C8710">
        <v>12</v>
      </c>
      <c r="D8710">
        <v>29</v>
      </c>
      <c r="E8710" s="95">
        <v>18</v>
      </c>
      <c r="F8710">
        <v>13.14</v>
      </c>
      <c r="G8710" s="95">
        <f>F8710*(Dashboard!$C$21/50)^Dashboard!$C$22</f>
        <v>14.479033222618664</v>
      </c>
      <c r="H8710" s="95">
        <v>37.96</v>
      </c>
    </row>
    <row r="8711" spans="2:8" x14ac:dyDescent="0.2">
      <c r="B8711" s="59">
        <v>2014</v>
      </c>
      <c r="C8711">
        <v>12</v>
      </c>
      <c r="D8711">
        <v>29</v>
      </c>
      <c r="E8711" s="95">
        <v>19</v>
      </c>
      <c r="F8711">
        <v>12.96</v>
      </c>
      <c r="G8711" s="95">
        <f>F8711*(Dashboard!$C$21/50)^Dashboard!$C$22</f>
        <v>14.280690301760876</v>
      </c>
      <c r="H8711" s="95">
        <v>0</v>
      </c>
    </row>
    <row r="8712" spans="2:8" x14ac:dyDescent="0.2">
      <c r="B8712" s="59">
        <v>2014</v>
      </c>
      <c r="C8712">
        <v>12</v>
      </c>
      <c r="D8712">
        <v>29</v>
      </c>
      <c r="E8712" s="95">
        <v>20</v>
      </c>
      <c r="F8712">
        <v>12.78</v>
      </c>
      <c r="G8712" s="95">
        <f>F8712*(Dashboard!$C$21/50)^Dashboard!$C$22</f>
        <v>14.082347380903084</v>
      </c>
      <c r="H8712" s="95">
        <v>0</v>
      </c>
    </row>
    <row r="8713" spans="2:8" x14ac:dyDescent="0.2">
      <c r="B8713" s="59">
        <v>2014</v>
      </c>
      <c r="C8713">
        <v>12</v>
      </c>
      <c r="D8713">
        <v>29</v>
      </c>
      <c r="E8713" s="95">
        <v>21</v>
      </c>
      <c r="F8713">
        <v>12.4</v>
      </c>
      <c r="G8713" s="95">
        <f>F8713*(Dashboard!$C$21/50)^Dashboard!$C$22</f>
        <v>13.663623436869972</v>
      </c>
      <c r="H8713" s="95">
        <v>0</v>
      </c>
    </row>
    <row r="8714" spans="2:8" x14ac:dyDescent="0.2">
      <c r="B8714" s="59">
        <v>2014</v>
      </c>
      <c r="C8714">
        <v>12</v>
      </c>
      <c r="D8714">
        <v>29</v>
      </c>
      <c r="E8714" s="95">
        <v>22</v>
      </c>
      <c r="F8714">
        <v>12.02</v>
      </c>
      <c r="G8714" s="95">
        <f>F8714*(Dashboard!$C$21/50)^Dashboard!$C$22</f>
        <v>13.24489949283686</v>
      </c>
      <c r="H8714" s="95">
        <v>0</v>
      </c>
    </row>
    <row r="8715" spans="2:8" x14ac:dyDescent="0.2">
      <c r="B8715" s="59">
        <v>2014</v>
      </c>
      <c r="C8715">
        <v>12</v>
      </c>
      <c r="D8715">
        <v>29</v>
      </c>
      <c r="E8715" s="95">
        <v>23</v>
      </c>
      <c r="F8715">
        <v>11.84</v>
      </c>
      <c r="G8715" s="95">
        <f>F8715*(Dashboard!$C$21/50)^Dashboard!$C$22</f>
        <v>13.046556571979069</v>
      </c>
      <c r="H8715" s="95">
        <v>0</v>
      </c>
    </row>
    <row r="8716" spans="2:8" x14ac:dyDescent="0.2">
      <c r="B8716" s="59">
        <v>2014</v>
      </c>
      <c r="C8716">
        <v>12</v>
      </c>
      <c r="D8716">
        <v>30</v>
      </c>
      <c r="E8716" s="95">
        <v>0</v>
      </c>
      <c r="F8716">
        <v>11.69</v>
      </c>
      <c r="G8716" s="95">
        <f>F8716*(Dashboard!$C$21/50)^Dashboard!$C$22</f>
        <v>12.881270804597579</v>
      </c>
      <c r="H8716" s="95">
        <v>0</v>
      </c>
    </row>
    <row r="8717" spans="2:8" x14ac:dyDescent="0.2">
      <c r="B8717" s="59">
        <v>2014</v>
      </c>
      <c r="C8717">
        <v>12</v>
      </c>
      <c r="D8717">
        <v>30</v>
      </c>
      <c r="E8717" s="95">
        <v>1</v>
      </c>
      <c r="F8717">
        <v>11.44</v>
      </c>
      <c r="G8717" s="95">
        <f>F8717*(Dashboard!$C$21/50)^Dashboard!$C$22</f>
        <v>12.605794525628426</v>
      </c>
      <c r="H8717" s="95">
        <v>0</v>
      </c>
    </row>
    <row r="8718" spans="2:8" x14ac:dyDescent="0.2">
      <c r="B8718" s="59">
        <v>2014</v>
      </c>
      <c r="C8718">
        <v>12</v>
      </c>
      <c r="D8718">
        <v>30</v>
      </c>
      <c r="E8718" s="95">
        <v>2</v>
      </c>
      <c r="F8718">
        <v>11.2</v>
      </c>
      <c r="G8718" s="95">
        <f>F8718*(Dashboard!$C$21/50)^Dashboard!$C$22</f>
        <v>12.341337297818038</v>
      </c>
      <c r="H8718" s="95">
        <v>0</v>
      </c>
    </row>
    <row r="8719" spans="2:8" x14ac:dyDescent="0.2">
      <c r="B8719" s="59">
        <v>2014</v>
      </c>
      <c r="C8719">
        <v>12</v>
      </c>
      <c r="D8719">
        <v>30</v>
      </c>
      <c r="E8719" s="95">
        <v>3</v>
      </c>
      <c r="F8719">
        <v>11.1</v>
      </c>
      <c r="G8719" s="95">
        <f>F8719*(Dashboard!$C$21/50)^Dashboard!$C$22</f>
        <v>12.231146786230378</v>
      </c>
      <c r="H8719" s="95">
        <v>0</v>
      </c>
    </row>
    <row r="8720" spans="2:8" x14ac:dyDescent="0.2">
      <c r="B8720" s="59">
        <v>2014</v>
      </c>
      <c r="C8720">
        <v>12</v>
      </c>
      <c r="D8720">
        <v>30</v>
      </c>
      <c r="E8720" s="95">
        <v>4</v>
      </c>
      <c r="F8720">
        <v>11.15</v>
      </c>
      <c r="G8720" s="95">
        <f>F8720*(Dashboard!$C$21/50)^Dashboard!$C$22</f>
        <v>12.28624204202421</v>
      </c>
      <c r="H8720" s="95">
        <v>0</v>
      </c>
    </row>
    <row r="8721" spans="2:8" x14ac:dyDescent="0.2">
      <c r="B8721" s="59">
        <v>2014</v>
      </c>
      <c r="C8721">
        <v>12</v>
      </c>
      <c r="D8721">
        <v>30</v>
      </c>
      <c r="E8721" s="95">
        <v>5</v>
      </c>
      <c r="F8721">
        <v>11.2</v>
      </c>
      <c r="G8721" s="95">
        <f>F8721*(Dashboard!$C$21/50)^Dashboard!$C$22</f>
        <v>12.341337297818038</v>
      </c>
      <c r="H8721" s="95">
        <v>39.479999999999997</v>
      </c>
    </row>
    <row r="8722" spans="2:8" x14ac:dyDescent="0.2">
      <c r="B8722" s="59">
        <v>2014</v>
      </c>
      <c r="C8722">
        <v>12</v>
      </c>
      <c r="D8722">
        <v>30</v>
      </c>
      <c r="E8722" s="95">
        <v>6</v>
      </c>
      <c r="F8722">
        <v>11.22</v>
      </c>
      <c r="G8722" s="95">
        <f>F8722*(Dashboard!$C$21/50)^Dashboard!$C$22</f>
        <v>12.363375400135572</v>
      </c>
      <c r="H8722" s="95">
        <v>229.46</v>
      </c>
    </row>
    <row r="8723" spans="2:8" x14ac:dyDescent="0.2">
      <c r="B8723" s="59">
        <v>2014</v>
      </c>
      <c r="C8723">
        <v>12</v>
      </c>
      <c r="D8723">
        <v>30</v>
      </c>
      <c r="E8723" s="95">
        <v>7</v>
      </c>
      <c r="F8723">
        <v>12.09</v>
      </c>
      <c r="G8723" s="95">
        <f>F8723*(Dashboard!$C$21/50)^Dashboard!$C$22</f>
        <v>13.322032850948222</v>
      </c>
      <c r="H8723" s="95">
        <v>472.95</v>
      </c>
    </row>
    <row r="8724" spans="2:8" x14ac:dyDescent="0.2">
      <c r="B8724" s="59">
        <v>2014</v>
      </c>
      <c r="C8724">
        <v>12</v>
      </c>
      <c r="D8724">
        <v>30</v>
      </c>
      <c r="E8724" s="95">
        <v>8</v>
      </c>
      <c r="F8724">
        <v>12.89</v>
      </c>
      <c r="G8724" s="95">
        <f>F8724*(Dashboard!$C$21/50)^Dashboard!$C$22</f>
        <v>14.203556943649511</v>
      </c>
      <c r="H8724" s="95">
        <v>710.22</v>
      </c>
    </row>
    <row r="8725" spans="2:8" x14ac:dyDescent="0.2">
      <c r="B8725" s="59">
        <v>2014</v>
      </c>
      <c r="C8725">
        <v>12</v>
      </c>
      <c r="D8725">
        <v>30</v>
      </c>
      <c r="E8725" s="95">
        <v>9</v>
      </c>
      <c r="F8725">
        <v>13.25</v>
      </c>
      <c r="G8725" s="95">
        <f>F8725*(Dashboard!$C$21/50)^Dashboard!$C$22</f>
        <v>14.600242785365092</v>
      </c>
      <c r="H8725" s="95">
        <v>915.55</v>
      </c>
    </row>
    <row r="8726" spans="2:8" x14ac:dyDescent="0.2">
      <c r="B8726" s="59">
        <v>2014</v>
      </c>
      <c r="C8726">
        <v>12</v>
      </c>
      <c r="D8726">
        <v>30</v>
      </c>
      <c r="E8726" s="95">
        <v>10</v>
      </c>
      <c r="F8726">
        <v>13.39</v>
      </c>
      <c r="G8726" s="95">
        <f>F8726*(Dashboard!$C$21/50)^Dashboard!$C$22</f>
        <v>14.754509501587817</v>
      </c>
      <c r="H8726" s="95">
        <v>1053.8</v>
      </c>
    </row>
    <row r="8727" spans="2:8" x14ac:dyDescent="0.2">
      <c r="B8727" s="59">
        <v>2014</v>
      </c>
      <c r="C8727">
        <v>12</v>
      </c>
      <c r="D8727">
        <v>30</v>
      </c>
      <c r="E8727" s="95">
        <v>11</v>
      </c>
      <c r="F8727">
        <v>13.6</v>
      </c>
      <c r="G8727" s="95">
        <f>F8727*(Dashboard!$C$21/50)^Dashboard!$C$22</f>
        <v>14.985909575921905</v>
      </c>
      <c r="H8727" s="95">
        <v>1093.02</v>
      </c>
    </row>
    <row r="8728" spans="2:8" x14ac:dyDescent="0.2">
      <c r="B8728" s="59">
        <v>2014</v>
      </c>
      <c r="C8728">
        <v>12</v>
      </c>
      <c r="D8728">
        <v>30</v>
      </c>
      <c r="E8728" s="95">
        <v>12</v>
      </c>
      <c r="F8728">
        <v>13.69</v>
      </c>
      <c r="G8728" s="95">
        <f>F8728*(Dashboard!$C$21/50)^Dashboard!$C$22</f>
        <v>15.085081036350799</v>
      </c>
      <c r="H8728" s="95">
        <v>1093.0899999999999</v>
      </c>
    </row>
    <row r="8729" spans="2:8" x14ac:dyDescent="0.2">
      <c r="B8729" s="59">
        <v>2014</v>
      </c>
      <c r="C8729">
        <v>12</v>
      </c>
      <c r="D8729">
        <v>30</v>
      </c>
      <c r="E8729" s="95">
        <v>13</v>
      </c>
      <c r="F8729">
        <v>13.53</v>
      </c>
      <c r="G8729" s="95">
        <f>F8729*(Dashboard!$C$21/50)^Dashboard!$C$22</f>
        <v>14.908776217810541</v>
      </c>
      <c r="H8729" s="95">
        <v>1041.48</v>
      </c>
    </row>
    <row r="8730" spans="2:8" x14ac:dyDescent="0.2">
      <c r="B8730" s="59">
        <v>2014</v>
      </c>
      <c r="C8730">
        <v>12</v>
      </c>
      <c r="D8730">
        <v>30</v>
      </c>
      <c r="E8730" s="95">
        <v>14</v>
      </c>
      <c r="F8730">
        <v>13.36</v>
      </c>
      <c r="G8730" s="95">
        <f>F8730*(Dashboard!$C$21/50)^Dashboard!$C$22</f>
        <v>14.721452348111518</v>
      </c>
      <c r="H8730" s="95">
        <v>924.96</v>
      </c>
    </row>
    <row r="8731" spans="2:8" x14ac:dyDescent="0.2">
      <c r="B8731" s="59">
        <v>2014</v>
      </c>
      <c r="C8731">
        <v>12</v>
      </c>
      <c r="D8731">
        <v>30</v>
      </c>
      <c r="E8731" s="95">
        <v>15</v>
      </c>
      <c r="F8731">
        <v>13.12</v>
      </c>
      <c r="G8731" s="95">
        <f>F8731*(Dashboard!$C$21/50)^Dashboard!$C$22</f>
        <v>14.456995120301132</v>
      </c>
      <c r="H8731" s="95">
        <v>733.71</v>
      </c>
    </row>
    <row r="8732" spans="2:8" x14ac:dyDescent="0.2">
      <c r="B8732" s="59">
        <v>2014</v>
      </c>
      <c r="C8732">
        <v>12</v>
      </c>
      <c r="D8732">
        <v>30</v>
      </c>
      <c r="E8732" s="95">
        <v>16</v>
      </c>
      <c r="F8732">
        <v>13.06</v>
      </c>
      <c r="G8732" s="95">
        <f>F8732*(Dashboard!$C$21/50)^Dashboard!$C$22</f>
        <v>14.390880813348536</v>
      </c>
      <c r="H8732" s="95">
        <v>501.8</v>
      </c>
    </row>
    <row r="8733" spans="2:8" x14ac:dyDescent="0.2">
      <c r="B8733" s="59">
        <v>2014</v>
      </c>
      <c r="C8733">
        <v>12</v>
      </c>
      <c r="D8733">
        <v>30</v>
      </c>
      <c r="E8733" s="95">
        <v>17</v>
      </c>
      <c r="F8733">
        <v>13.08</v>
      </c>
      <c r="G8733" s="95">
        <f>F8733*(Dashboard!$C$21/50)^Dashboard!$C$22</f>
        <v>14.412918915666067</v>
      </c>
      <c r="H8733" s="95">
        <v>246.45</v>
      </c>
    </row>
    <row r="8734" spans="2:8" x14ac:dyDescent="0.2">
      <c r="B8734" s="59">
        <v>2014</v>
      </c>
      <c r="C8734">
        <v>12</v>
      </c>
      <c r="D8734">
        <v>30</v>
      </c>
      <c r="E8734" s="95">
        <v>18</v>
      </c>
      <c r="F8734">
        <v>13</v>
      </c>
      <c r="G8734" s="95">
        <f>F8734*(Dashboard!$C$21/50)^Dashboard!$C$22</f>
        <v>14.324766506395939</v>
      </c>
      <c r="H8734" s="95">
        <v>35.119999999999997</v>
      </c>
    </row>
    <row r="8735" spans="2:8" x14ac:dyDescent="0.2">
      <c r="B8735" s="59">
        <v>2014</v>
      </c>
      <c r="C8735">
        <v>12</v>
      </c>
      <c r="D8735">
        <v>30</v>
      </c>
      <c r="E8735" s="95">
        <v>19</v>
      </c>
      <c r="F8735">
        <v>12.74</v>
      </c>
      <c r="G8735" s="95">
        <f>F8735*(Dashboard!$C$21/50)^Dashboard!$C$22</f>
        <v>14.038271176268021</v>
      </c>
      <c r="H8735" s="95">
        <v>0</v>
      </c>
    </row>
    <row r="8736" spans="2:8" x14ac:dyDescent="0.2">
      <c r="B8736" s="59">
        <v>2014</v>
      </c>
      <c r="C8736">
        <v>12</v>
      </c>
      <c r="D8736">
        <v>30</v>
      </c>
      <c r="E8736" s="95">
        <v>20</v>
      </c>
      <c r="F8736">
        <v>12.53</v>
      </c>
      <c r="G8736" s="95">
        <f>F8736*(Dashboard!$C$21/50)^Dashboard!$C$22</f>
        <v>13.806871101933931</v>
      </c>
      <c r="H8736" s="95">
        <v>0</v>
      </c>
    </row>
    <row r="8737" spans="2:8" x14ac:dyDescent="0.2">
      <c r="B8737" s="59">
        <v>2014</v>
      </c>
      <c r="C8737">
        <v>12</v>
      </c>
      <c r="D8737">
        <v>30</v>
      </c>
      <c r="E8737" s="95">
        <v>21</v>
      </c>
      <c r="F8737">
        <v>12.17</v>
      </c>
      <c r="G8737" s="95">
        <f>F8737*(Dashboard!$C$21/50)^Dashboard!$C$22</f>
        <v>13.410185260218352</v>
      </c>
      <c r="H8737" s="95">
        <v>0</v>
      </c>
    </row>
    <row r="8738" spans="2:8" x14ac:dyDescent="0.2">
      <c r="B8738" s="59">
        <v>2014</v>
      </c>
      <c r="C8738">
        <v>12</v>
      </c>
      <c r="D8738">
        <v>30</v>
      </c>
      <c r="E8738" s="95">
        <v>22</v>
      </c>
      <c r="F8738">
        <v>11.78</v>
      </c>
      <c r="G8738" s="95">
        <f>F8738*(Dashboard!$C$21/50)^Dashboard!$C$22</f>
        <v>12.980442265026474</v>
      </c>
      <c r="H8738" s="95">
        <v>0</v>
      </c>
    </row>
    <row r="8739" spans="2:8" x14ac:dyDescent="0.2">
      <c r="B8739" s="59">
        <v>2014</v>
      </c>
      <c r="C8739">
        <v>12</v>
      </c>
      <c r="D8739">
        <v>30</v>
      </c>
      <c r="E8739" s="95">
        <v>23</v>
      </c>
      <c r="F8739">
        <v>11.47</v>
      </c>
      <c r="G8739" s="95">
        <f>F8739*(Dashboard!$C$21/50)^Dashboard!$C$22</f>
        <v>12.638851679104725</v>
      </c>
      <c r="H8739" s="95">
        <v>0</v>
      </c>
    </row>
    <row r="8740" spans="2:8" x14ac:dyDescent="0.2">
      <c r="B8740" s="59">
        <v>2014</v>
      </c>
      <c r="C8740">
        <v>12</v>
      </c>
      <c r="D8740">
        <v>31</v>
      </c>
      <c r="E8740" s="95">
        <v>0</v>
      </c>
      <c r="F8740">
        <v>11.21</v>
      </c>
      <c r="G8740" s="95">
        <f>F8740*(Dashboard!$C$21/50)^Dashboard!$C$22</f>
        <v>12.352356348976807</v>
      </c>
      <c r="H8740" s="95">
        <v>0</v>
      </c>
    </row>
    <row r="8741" spans="2:8" x14ac:dyDescent="0.2">
      <c r="B8741" s="59">
        <v>2014</v>
      </c>
      <c r="C8741">
        <v>12</v>
      </c>
      <c r="D8741">
        <v>31</v>
      </c>
      <c r="E8741" s="95">
        <v>1</v>
      </c>
      <c r="F8741">
        <v>10.92</v>
      </c>
      <c r="G8741" s="95">
        <f>F8741*(Dashboard!$C$21/50)^Dashboard!$C$22</f>
        <v>12.032803865372589</v>
      </c>
      <c r="H8741" s="95">
        <v>0</v>
      </c>
    </row>
    <row r="8742" spans="2:8" x14ac:dyDescent="0.2">
      <c r="B8742" s="59">
        <v>2014</v>
      </c>
      <c r="C8742">
        <v>12</v>
      </c>
      <c r="D8742">
        <v>31</v>
      </c>
      <c r="E8742" s="95">
        <v>2</v>
      </c>
      <c r="F8742">
        <v>10.65</v>
      </c>
      <c r="G8742" s="95">
        <f>F8742*(Dashboard!$C$21/50)^Dashboard!$C$22</f>
        <v>11.735289484085904</v>
      </c>
      <c r="H8742" s="95">
        <v>0</v>
      </c>
    </row>
    <row r="8743" spans="2:8" x14ac:dyDescent="0.2">
      <c r="B8743" s="59">
        <v>2014</v>
      </c>
      <c r="C8743">
        <v>12</v>
      </c>
      <c r="D8743">
        <v>31</v>
      </c>
      <c r="E8743" s="95">
        <v>3</v>
      </c>
      <c r="F8743">
        <v>10.34</v>
      </c>
      <c r="G8743" s="95">
        <f>F8743*(Dashboard!$C$21/50)^Dashboard!$C$22</f>
        <v>11.393698898164153</v>
      </c>
      <c r="H8743" s="95">
        <v>0</v>
      </c>
    </row>
    <row r="8744" spans="2:8" x14ac:dyDescent="0.2">
      <c r="B8744" s="59">
        <v>2014</v>
      </c>
      <c r="C8744">
        <v>12</v>
      </c>
      <c r="D8744">
        <v>31</v>
      </c>
      <c r="E8744" s="95">
        <v>4</v>
      </c>
      <c r="F8744">
        <v>9.9600000000000009</v>
      </c>
      <c r="G8744" s="95">
        <f>F8744*(Dashboard!$C$21/50)^Dashboard!$C$22</f>
        <v>10.974974954131044</v>
      </c>
      <c r="H8744" s="95">
        <v>0</v>
      </c>
    </row>
    <row r="8745" spans="2:8" x14ac:dyDescent="0.2">
      <c r="B8745" s="59">
        <v>2014</v>
      </c>
      <c r="C8745">
        <v>12</v>
      </c>
      <c r="D8745">
        <v>31</v>
      </c>
      <c r="E8745" s="95">
        <v>5</v>
      </c>
      <c r="F8745">
        <v>9.59</v>
      </c>
      <c r="G8745" s="95">
        <f>F8745*(Dashboard!$C$21/50)^Dashboard!$C$22</f>
        <v>10.567270061256696</v>
      </c>
      <c r="H8745" s="95">
        <v>38.119999999999997</v>
      </c>
    </row>
    <row r="8746" spans="2:8" x14ac:dyDescent="0.2">
      <c r="B8746" s="59">
        <v>2014</v>
      </c>
      <c r="C8746">
        <v>12</v>
      </c>
      <c r="D8746">
        <v>31</v>
      </c>
      <c r="E8746" s="95">
        <v>6</v>
      </c>
      <c r="F8746">
        <v>9.5</v>
      </c>
      <c r="G8746" s="95">
        <f>F8746*(Dashboard!$C$21/50)^Dashboard!$C$22</f>
        <v>10.468098600827801</v>
      </c>
      <c r="H8746" s="95">
        <v>257.77</v>
      </c>
    </row>
    <row r="8747" spans="2:8" x14ac:dyDescent="0.2">
      <c r="B8747" s="59">
        <v>2014</v>
      </c>
      <c r="C8747">
        <v>12</v>
      </c>
      <c r="D8747">
        <v>31</v>
      </c>
      <c r="E8747" s="95">
        <v>7</v>
      </c>
      <c r="F8747">
        <v>10.02</v>
      </c>
      <c r="G8747" s="95">
        <f>F8747*(Dashboard!$C$21/50)^Dashboard!$C$22</f>
        <v>11.041089261083638</v>
      </c>
      <c r="H8747" s="95">
        <v>503.5</v>
      </c>
    </row>
    <row r="8748" spans="2:8" x14ac:dyDescent="0.2">
      <c r="B8748" s="59">
        <v>2014</v>
      </c>
      <c r="C8748">
        <v>12</v>
      </c>
      <c r="D8748">
        <v>31</v>
      </c>
      <c r="E8748" s="95">
        <v>8</v>
      </c>
      <c r="F8748">
        <v>10.119999999999999</v>
      </c>
      <c r="G8748" s="95">
        <f>F8748*(Dashboard!$C$21/50)^Dashboard!$C$22</f>
        <v>11.151279772671298</v>
      </c>
      <c r="H8748" s="95">
        <v>706.18</v>
      </c>
    </row>
    <row r="8749" spans="2:8" x14ac:dyDescent="0.2">
      <c r="B8749" s="59">
        <v>2014</v>
      </c>
      <c r="C8749">
        <v>12</v>
      </c>
      <c r="D8749">
        <v>31</v>
      </c>
      <c r="E8749" s="95">
        <v>9</v>
      </c>
      <c r="F8749">
        <v>10.08</v>
      </c>
      <c r="G8749" s="95">
        <f>F8749*(Dashboard!$C$21/50)^Dashboard!$C$22</f>
        <v>11.107203568036235</v>
      </c>
      <c r="H8749" s="95">
        <v>929.46</v>
      </c>
    </row>
    <row r="8750" spans="2:8" x14ac:dyDescent="0.2">
      <c r="B8750" s="59">
        <v>2014</v>
      </c>
      <c r="C8750">
        <v>12</v>
      </c>
      <c r="D8750">
        <v>31</v>
      </c>
      <c r="E8750" s="95">
        <v>10</v>
      </c>
      <c r="F8750">
        <v>10.11</v>
      </c>
      <c r="G8750" s="95">
        <f>F8750*(Dashboard!$C$21/50)^Dashboard!$C$22</f>
        <v>11.140260721512533</v>
      </c>
      <c r="H8750" s="95">
        <v>1043.49</v>
      </c>
    </row>
    <row r="8751" spans="2:8" x14ac:dyDescent="0.2">
      <c r="B8751" s="59">
        <v>2014</v>
      </c>
      <c r="C8751">
        <v>12</v>
      </c>
      <c r="D8751">
        <v>31</v>
      </c>
      <c r="E8751" s="95">
        <v>11</v>
      </c>
      <c r="F8751">
        <v>10.34</v>
      </c>
      <c r="G8751" s="95">
        <f>F8751*(Dashboard!$C$21/50)^Dashboard!$C$22</f>
        <v>11.393698898164153</v>
      </c>
      <c r="H8751" s="95">
        <v>1093.76</v>
      </c>
    </row>
    <row r="8752" spans="2:8" x14ac:dyDescent="0.2">
      <c r="B8752" s="59">
        <v>2014</v>
      </c>
      <c r="C8752">
        <v>12</v>
      </c>
      <c r="D8752">
        <v>31</v>
      </c>
      <c r="E8752" s="95">
        <v>12</v>
      </c>
      <c r="F8752">
        <v>10.42</v>
      </c>
      <c r="G8752" s="95">
        <f>F8752*(Dashboard!$C$21/50)^Dashboard!$C$22</f>
        <v>11.481851307434283</v>
      </c>
      <c r="H8752" s="95">
        <v>1096.1300000000001</v>
      </c>
    </row>
    <row r="8753" spans="2:8" x14ac:dyDescent="0.2">
      <c r="B8753" s="59">
        <v>2014</v>
      </c>
      <c r="C8753">
        <v>12</v>
      </c>
      <c r="D8753">
        <v>31</v>
      </c>
      <c r="E8753" s="95">
        <v>13</v>
      </c>
      <c r="F8753">
        <v>10.34</v>
      </c>
      <c r="G8753" s="95">
        <f>F8753*(Dashboard!$C$21/50)^Dashboard!$C$22</f>
        <v>11.393698898164153</v>
      </c>
      <c r="H8753" s="95">
        <v>1056.5899999999999</v>
      </c>
    </row>
    <row r="8754" spans="2:8" x14ac:dyDescent="0.2">
      <c r="B8754" s="59">
        <v>2014</v>
      </c>
      <c r="C8754">
        <v>12</v>
      </c>
      <c r="D8754">
        <v>31</v>
      </c>
      <c r="E8754" s="95">
        <v>14</v>
      </c>
      <c r="F8754">
        <v>10.15</v>
      </c>
      <c r="G8754" s="95">
        <f>F8754*(Dashboard!$C$21/50)^Dashboard!$C$22</f>
        <v>11.184336926147598</v>
      </c>
      <c r="H8754" s="95">
        <v>939.41</v>
      </c>
    </row>
    <row r="8755" spans="2:8" x14ac:dyDescent="0.2">
      <c r="B8755" s="59">
        <v>2014</v>
      </c>
      <c r="C8755">
        <v>12</v>
      </c>
      <c r="D8755">
        <v>31</v>
      </c>
      <c r="E8755" s="95">
        <v>15</v>
      </c>
      <c r="F8755">
        <v>9.86</v>
      </c>
      <c r="G8755" s="95">
        <f>F8755*(Dashboard!$C$21/50)^Dashboard!$C$22</f>
        <v>10.86478444254338</v>
      </c>
      <c r="H8755" s="95">
        <v>753.37</v>
      </c>
    </row>
    <row r="8756" spans="2:8" x14ac:dyDescent="0.2">
      <c r="B8756" s="59">
        <v>2014</v>
      </c>
      <c r="C8756">
        <v>12</v>
      </c>
      <c r="D8756">
        <v>31</v>
      </c>
      <c r="E8756" s="95">
        <v>16</v>
      </c>
      <c r="F8756">
        <v>9.7100000000000009</v>
      </c>
      <c r="G8756" s="95">
        <f>F8756*(Dashboard!$C$21/50)^Dashboard!$C$22</f>
        <v>10.699498675161891</v>
      </c>
      <c r="H8756" s="95">
        <v>527.36</v>
      </c>
    </row>
    <row r="8757" spans="2:8" x14ac:dyDescent="0.2">
      <c r="B8757" s="59">
        <v>2014</v>
      </c>
      <c r="C8757">
        <v>12</v>
      </c>
      <c r="D8757">
        <v>31</v>
      </c>
      <c r="E8757" s="95">
        <v>17</v>
      </c>
      <c r="F8757">
        <v>9.69</v>
      </c>
      <c r="G8757" s="95">
        <f>F8757*(Dashboard!$C$21/50)^Dashboard!$C$22</f>
        <v>10.677460572844357</v>
      </c>
      <c r="H8757" s="95">
        <v>275.64999999999998</v>
      </c>
    </row>
    <row r="8758" spans="2:8" x14ac:dyDescent="0.2">
      <c r="B8758" s="59">
        <v>2014</v>
      </c>
      <c r="C8758">
        <v>12</v>
      </c>
      <c r="D8758">
        <v>31</v>
      </c>
      <c r="E8758" s="95">
        <v>18</v>
      </c>
      <c r="F8758">
        <v>9.5500000000000007</v>
      </c>
      <c r="G8758" s="95">
        <f>F8758*(Dashboard!$C$21/50)^Dashboard!$C$22</f>
        <v>10.523193856621633</v>
      </c>
      <c r="H8758" s="95">
        <v>50.86</v>
      </c>
    </row>
    <row r="8759" spans="2:8" x14ac:dyDescent="0.2">
      <c r="B8759" s="59">
        <v>2014</v>
      </c>
      <c r="C8759">
        <v>12</v>
      </c>
      <c r="D8759">
        <v>31</v>
      </c>
      <c r="E8759" s="95">
        <v>19</v>
      </c>
      <c r="F8759">
        <v>9.34</v>
      </c>
      <c r="G8759" s="95">
        <f>F8759*(Dashboard!$C$21/50)^Dashboard!$C$22</f>
        <v>10.291793782287543</v>
      </c>
      <c r="H8759" s="95">
        <v>0</v>
      </c>
    </row>
    <row r="8760" spans="2:8" x14ac:dyDescent="0.2">
      <c r="B8760" s="59">
        <v>2014</v>
      </c>
      <c r="C8760">
        <v>12</v>
      </c>
      <c r="D8760">
        <v>31</v>
      </c>
      <c r="E8760" s="95">
        <v>20</v>
      </c>
      <c r="F8760">
        <v>9.2899999999999991</v>
      </c>
      <c r="G8760" s="95">
        <f>F8760*(Dashboard!$C$21/50)^Dashboard!$C$22</f>
        <v>10.236698526493711</v>
      </c>
      <c r="H8760" s="95">
        <v>0</v>
      </c>
    </row>
    <row r="8761" spans="2:8" x14ac:dyDescent="0.2">
      <c r="B8761" s="59">
        <v>2014</v>
      </c>
      <c r="C8761">
        <v>12</v>
      </c>
      <c r="D8761">
        <v>31</v>
      </c>
      <c r="E8761" s="95">
        <v>21</v>
      </c>
      <c r="F8761">
        <v>9.34</v>
      </c>
      <c r="G8761" s="95">
        <f>F8761*(Dashboard!$C$21/50)^Dashboard!$C$22</f>
        <v>10.291793782287543</v>
      </c>
      <c r="H8761" s="95">
        <v>0</v>
      </c>
    </row>
    <row r="8762" spans="2:8" x14ac:dyDescent="0.2">
      <c r="B8762" s="59">
        <v>2014</v>
      </c>
      <c r="C8762">
        <v>12</v>
      </c>
      <c r="D8762">
        <v>31</v>
      </c>
      <c r="E8762" s="95">
        <v>22</v>
      </c>
      <c r="F8762">
        <v>9.35</v>
      </c>
      <c r="G8762" s="95">
        <f>F8762*(Dashboard!$C$21/50)^Dashboard!$C$22</f>
        <v>10.302812833446309</v>
      </c>
      <c r="H8762" s="95">
        <v>0</v>
      </c>
    </row>
    <row r="8763" spans="2:8" ht="16" thickBot="1" x14ac:dyDescent="0.25">
      <c r="B8763" s="37">
        <v>2014</v>
      </c>
      <c r="C8763" s="6">
        <v>12</v>
      </c>
      <c r="D8763" s="6">
        <v>31</v>
      </c>
      <c r="E8763" s="96">
        <v>23</v>
      </c>
      <c r="F8763" s="6">
        <v>9.19</v>
      </c>
      <c r="G8763" s="96">
        <f>F8763*(Dashboard!$C$21/50)^Dashboard!$C$22</f>
        <v>10.126508014906051</v>
      </c>
      <c r="H8763" s="96">
        <v>0</v>
      </c>
    </row>
  </sheetData>
  <mergeCells count="2">
    <mergeCell ref="B2:E2"/>
    <mergeCell ref="F2:G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5C571F-0E35-4745-B961-ECE678040340}">
  <sheetPr>
    <tabColor theme="9" tint="0.39997558519241921"/>
  </sheetPr>
  <dimension ref="B1:H8763"/>
  <sheetViews>
    <sheetView topLeftCell="A8745" workbookViewId="0">
      <selection activeCell="G8754" sqref="G8754"/>
    </sheetView>
  </sheetViews>
  <sheetFormatPr baseColWidth="10" defaultColWidth="8.83203125" defaultRowHeight="15" x14ac:dyDescent="0.2"/>
  <cols>
    <col min="2" max="2" width="4.83203125" bestFit="1" customWidth="1"/>
    <col min="3" max="3" width="6.5" bestFit="1" customWidth="1"/>
    <col min="4" max="4" width="4" bestFit="1" customWidth="1"/>
    <col min="5" max="5" width="5" bestFit="1" customWidth="1"/>
    <col min="6" max="6" width="12.6640625" bestFit="1" customWidth="1"/>
    <col min="7" max="7" width="13.83203125" bestFit="1" customWidth="1"/>
    <col min="8" max="8" width="29.6640625" bestFit="1" customWidth="1"/>
  </cols>
  <sheetData>
    <row r="1" spans="2:8" ht="16" thickBot="1" x14ac:dyDescent="0.25"/>
    <row r="2" spans="2:8" ht="16" thickBot="1" x14ac:dyDescent="0.25">
      <c r="B2" s="265" t="s">
        <v>50</v>
      </c>
      <c r="C2" s="265"/>
      <c r="D2" s="265"/>
      <c r="E2" s="265"/>
      <c r="F2" s="273" t="s">
        <v>54</v>
      </c>
      <c r="G2" s="266"/>
      <c r="H2" s="42" t="s">
        <v>55</v>
      </c>
    </row>
    <row r="3" spans="2:8" ht="16" thickBot="1" x14ac:dyDescent="0.25">
      <c r="B3" s="40" t="s">
        <v>27</v>
      </c>
      <c r="C3" s="44" t="s">
        <v>51</v>
      </c>
      <c r="D3" s="44" t="s">
        <v>52</v>
      </c>
      <c r="E3" s="44" t="s">
        <v>53</v>
      </c>
      <c r="F3" s="40" t="s">
        <v>57</v>
      </c>
      <c r="G3" s="203" t="s">
        <v>117</v>
      </c>
      <c r="H3" s="97" t="s">
        <v>42</v>
      </c>
    </row>
    <row r="4" spans="2:8" x14ac:dyDescent="0.2">
      <c r="B4" s="59">
        <v>2014</v>
      </c>
      <c r="C4">
        <v>1</v>
      </c>
      <c r="D4">
        <v>1</v>
      </c>
      <c r="E4" s="94">
        <v>0</v>
      </c>
      <c r="F4">
        <v>4.92</v>
      </c>
      <c r="G4" s="94">
        <f>F4*(Dashboard!$C$21/50)^Dashboard!$C$22</f>
        <v>5.4213731701129246</v>
      </c>
      <c r="H4" s="66">
        <v>0</v>
      </c>
    </row>
    <row r="5" spans="2:8" x14ac:dyDescent="0.2">
      <c r="B5" s="59">
        <v>2014</v>
      </c>
      <c r="C5">
        <v>1</v>
      </c>
      <c r="D5">
        <v>1</v>
      </c>
      <c r="E5" s="95">
        <v>1</v>
      </c>
      <c r="F5">
        <v>4.59</v>
      </c>
      <c r="G5" s="95">
        <f>F5*(Dashboard!$C$21/50)^Dashboard!$C$22</f>
        <v>5.0577444818736428</v>
      </c>
      <c r="H5" s="67">
        <v>0</v>
      </c>
    </row>
    <row r="6" spans="2:8" x14ac:dyDescent="0.2">
      <c r="B6" s="59">
        <v>2014</v>
      </c>
      <c r="C6">
        <v>1</v>
      </c>
      <c r="D6">
        <v>1</v>
      </c>
      <c r="E6" s="95">
        <v>2</v>
      </c>
      <c r="F6">
        <v>4.67</v>
      </c>
      <c r="G6" s="95">
        <f>F6*(Dashboard!$C$21/50)^Dashboard!$C$22</f>
        <v>5.1458968911437717</v>
      </c>
      <c r="H6" s="67">
        <v>0</v>
      </c>
    </row>
    <row r="7" spans="2:8" x14ac:dyDescent="0.2">
      <c r="B7" s="59">
        <v>2014</v>
      </c>
      <c r="C7">
        <v>1</v>
      </c>
      <c r="D7">
        <v>1</v>
      </c>
      <c r="E7" s="95">
        <v>3</v>
      </c>
      <c r="F7">
        <v>4.84</v>
      </c>
      <c r="G7" s="95">
        <f>F7*(Dashboard!$C$21/50)^Dashboard!$C$22</f>
        <v>5.3332207608427957</v>
      </c>
      <c r="H7" s="67">
        <v>0</v>
      </c>
    </row>
    <row r="8" spans="2:8" x14ac:dyDescent="0.2">
      <c r="B8" s="59">
        <v>2014</v>
      </c>
      <c r="C8">
        <v>1</v>
      </c>
      <c r="D8">
        <v>1</v>
      </c>
      <c r="E8" s="95">
        <v>4</v>
      </c>
      <c r="F8">
        <v>5.0199999999999996</v>
      </c>
      <c r="G8" s="95">
        <f>F8*(Dashboard!$C$21/50)^Dashboard!$C$22</f>
        <v>5.5315636817005851</v>
      </c>
      <c r="H8" s="67">
        <v>0</v>
      </c>
    </row>
    <row r="9" spans="2:8" x14ac:dyDescent="0.2">
      <c r="B9" s="59">
        <v>2014</v>
      </c>
      <c r="C9">
        <v>1</v>
      </c>
      <c r="D9">
        <v>1</v>
      </c>
      <c r="E9" s="95">
        <v>5</v>
      </c>
      <c r="F9">
        <v>5.25</v>
      </c>
      <c r="G9" s="95">
        <f>F9*(Dashboard!$C$21/50)^Dashboard!$C$22</f>
        <v>5.7850018583522056</v>
      </c>
      <c r="H9" s="67">
        <v>0</v>
      </c>
    </row>
    <row r="10" spans="2:8" x14ac:dyDescent="0.2">
      <c r="B10" s="59">
        <v>2014</v>
      </c>
      <c r="C10">
        <v>1</v>
      </c>
      <c r="D10">
        <v>1</v>
      </c>
      <c r="E10" s="95">
        <v>6</v>
      </c>
      <c r="F10">
        <v>5.35</v>
      </c>
      <c r="G10" s="95">
        <f>F10*(Dashboard!$C$21/50)^Dashboard!$C$22</f>
        <v>5.8951923699398669</v>
      </c>
      <c r="H10" s="67">
        <v>0</v>
      </c>
    </row>
    <row r="11" spans="2:8" x14ac:dyDescent="0.2">
      <c r="B11" s="59">
        <v>2014</v>
      </c>
      <c r="C11">
        <v>1</v>
      </c>
      <c r="D11">
        <v>1</v>
      </c>
      <c r="E11" s="95">
        <v>7</v>
      </c>
      <c r="F11">
        <v>5.48</v>
      </c>
      <c r="G11" s="95">
        <f>F11*(Dashboard!$C$21/50)^Dashboard!$C$22</f>
        <v>6.038440035003827</v>
      </c>
      <c r="H11" s="67">
        <v>15.91</v>
      </c>
    </row>
    <row r="12" spans="2:8" x14ac:dyDescent="0.2">
      <c r="B12" s="59">
        <v>2014</v>
      </c>
      <c r="C12">
        <v>1</v>
      </c>
      <c r="D12">
        <v>1</v>
      </c>
      <c r="E12" s="95">
        <v>8</v>
      </c>
      <c r="F12">
        <v>5.69</v>
      </c>
      <c r="G12" s="95">
        <f>F12*(Dashboard!$C$21/50)^Dashboard!$C$22</f>
        <v>6.269840109337915</v>
      </c>
      <c r="H12" s="67">
        <v>95.37</v>
      </c>
    </row>
    <row r="13" spans="2:8" x14ac:dyDescent="0.2">
      <c r="B13" s="59">
        <v>2014</v>
      </c>
      <c r="C13">
        <v>1</v>
      </c>
      <c r="D13">
        <v>1</v>
      </c>
      <c r="E13" s="95">
        <v>9</v>
      </c>
      <c r="F13">
        <v>6.07</v>
      </c>
      <c r="G13" s="95">
        <f>F13*(Dashboard!$C$21/50)^Dashboard!$C$22</f>
        <v>6.6885640533710271</v>
      </c>
      <c r="H13" s="67">
        <v>212.87</v>
      </c>
    </row>
    <row r="14" spans="2:8" x14ac:dyDescent="0.2">
      <c r="B14" s="59">
        <v>2014</v>
      </c>
      <c r="C14">
        <v>1</v>
      </c>
      <c r="D14">
        <v>1</v>
      </c>
      <c r="E14" s="95">
        <v>10</v>
      </c>
      <c r="F14">
        <v>6.58</v>
      </c>
      <c r="G14" s="95">
        <f>F14*(Dashboard!$C$21/50)^Dashboard!$C$22</f>
        <v>7.2505356624680983</v>
      </c>
      <c r="H14" s="67">
        <v>287.22000000000003</v>
      </c>
    </row>
    <row r="15" spans="2:8" x14ac:dyDescent="0.2">
      <c r="B15" s="59">
        <v>2014</v>
      </c>
      <c r="C15">
        <v>1</v>
      </c>
      <c r="D15">
        <v>1</v>
      </c>
      <c r="E15" s="95">
        <v>11</v>
      </c>
      <c r="F15">
        <v>6.74</v>
      </c>
      <c r="G15" s="95">
        <f>F15*(Dashboard!$C$21/50)^Dashboard!$C$22</f>
        <v>7.4268404810083561</v>
      </c>
      <c r="H15" s="67">
        <v>278.99</v>
      </c>
    </row>
    <row r="16" spans="2:8" x14ac:dyDescent="0.2">
      <c r="B16" s="59">
        <v>2014</v>
      </c>
      <c r="C16">
        <v>1</v>
      </c>
      <c r="D16">
        <v>1</v>
      </c>
      <c r="E16" s="95">
        <v>12</v>
      </c>
      <c r="F16">
        <v>6.64</v>
      </c>
      <c r="G16" s="95">
        <f>F16*(Dashboard!$C$21/50)^Dashboard!$C$22</f>
        <v>7.3166499694206948</v>
      </c>
      <c r="H16" s="67">
        <v>190.23</v>
      </c>
    </row>
    <row r="17" spans="2:8" x14ac:dyDescent="0.2">
      <c r="B17" s="59">
        <v>2014</v>
      </c>
      <c r="C17">
        <v>1</v>
      </c>
      <c r="D17">
        <v>1</v>
      </c>
      <c r="E17" s="95">
        <v>13</v>
      </c>
      <c r="F17">
        <v>6.39</v>
      </c>
      <c r="G17" s="95">
        <f>F17*(Dashboard!$C$21/50)^Dashboard!$C$22</f>
        <v>7.0411736904515418</v>
      </c>
      <c r="H17" s="67">
        <v>125.16</v>
      </c>
    </row>
    <row r="18" spans="2:8" x14ac:dyDescent="0.2">
      <c r="B18" s="59">
        <v>2014</v>
      </c>
      <c r="C18">
        <v>1</v>
      </c>
      <c r="D18">
        <v>1</v>
      </c>
      <c r="E18" s="95">
        <v>14</v>
      </c>
      <c r="F18">
        <v>6.41</v>
      </c>
      <c r="G18" s="95">
        <f>F18*(Dashboard!$C$21/50)^Dashboard!$C$22</f>
        <v>7.0632117927690743</v>
      </c>
      <c r="H18" s="67">
        <v>75.55</v>
      </c>
    </row>
    <row r="19" spans="2:8" x14ac:dyDescent="0.2">
      <c r="B19" s="59">
        <v>2014</v>
      </c>
      <c r="C19">
        <v>1</v>
      </c>
      <c r="D19">
        <v>1</v>
      </c>
      <c r="E19" s="95">
        <v>15</v>
      </c>
      <c r="F19">
        <v>6.62</v>
      </c>
      <c r="G19" s="95">
        <f>F19*(Dashboard!$C$21/50)^Dashboard!$C$22</f>
        <v>7.2946118671031623</v>
      </c>
      <c r="H19" s="67">
        <v>24.31</v>
      </c>
    </row>
    <row r="20" spans="2:8" x14ac:dyDescent="0.2">
      <c r="B20" s="59">
        <v>2014</v>
      </c>
      <c r="C20">
        <v>1</v>
      </c>
      <c r="D20">
        <v>1</v>
      </c>
      <c r="E20" s="95">
        <v>16</v>
      </c>
      <c r="F20">
        <v>7.14</v>
      </c>
      <c r="G20" s="95">
        <f>F20*(Dashboard!$C$21/50)^Dashboard!$C$22</f>
        <v>7.8676025273589998</v>
      </c>
      <c r="H20" s="67">
        <v>0</v>
      </c>
    </row>
    <row r="21" spans="2:8" x14ac:dyDescent="0.2">
      <c r="B21" s="59">
        <v>2014</v>
      </c>
      <c r="C21">
        <v>1</v>
      </c>
      <c r="D21">
        <v>1</v>
      </c>
      <c r="E21" s="95">
        <v>17</v>
      </c>
      <c r="F21">
        <v>7.49</v>
      </c>
      <c r="G21" s="95">
        <f>F21*(Dashboard!$C$21/50)^Dashboard!$C$22</f>
        <v>8.2532693179158141</v>
      </c>
      <c r="H21" s="67">
        <v>0</v>
      </c>
    </row>
    <row r="22" spans="2:8" x14ac:dyDescent="0.2">
      <c r="B22" s="59">
        <v>2014</v>
      </c>
      <c r="C22">
        <v>1</v>
      </c>
      <c r="D22">
        <v>1</v>
      </c>
      <c r="E22" s="95">
        <v>18</v>
      </c>
      <c r="F22">
        <v>7.62</v>
      </c>
      <c r="G22" s="95">
        <f>F22*(Dashboard!$C$21/50)^Dashboard!$C$22</f>
        <v>8.3965169829797741</v>
      </c>
      <c r="H22" s="67">
        <v>0</v>
      </c>
    </row>
    <row r="23" spans="2:8" x14ac:dyDescent="0.2">
      <c r="B23" s="59">
        <v>2014</v>
      </c>
      <c r="C23">
        <v>1</v>
      </c>
      <c r="D23">
        <v>1</v>
      </c>
      <c r="E23" s="95">
        <v>19</v>
      </c>
      <c r="F23">
        <v>7.7</v>
      </c>
      <c r="G23" s="95">
        <f>F23*(Dashboard!$C$21/50)^Dashboard!$C$22</f>
        <v>8.4846693922499021</v>
      </c>
      <c r="H23" s="67">
        <v>0</v>
      </c>
    </row>
    <row r="24" spans="2:8" x14ac:dyDescent="0.2">
      <c r="B24" s="59">
        <v>2014</v>
      </c>
      <c r="C24">
        <v>1</v>
      </c>
      <c r="D24">
        <v>1</v>
      </c>
      <c r="E24" s="95">
        <v>20</v>
      </c>
      <c r="F24">
        <v>7.81</v>
      </c>
      <c r="G24" s="95">
        <f>F24*(Dashboard!$C$21/50)^Dashboard!$C$22</f>
        <v>8.6058789549963297</v>
      </c>
      <c r="H24" s="67">
        <v>0</v>
      </c>
    </row>
    <row r="25" spans="2:8" x14ac:dyDescent="0.2">
      <c r="B25" s="59">
        <v>2014</v>
      </c>
      <c r="C25">
        <v>1</v>
      </c>
      <c r="D25">
        <v>1</v>
      </c>
      <c r="E25" s="95">
        <v>21</v>
      </c>
      <c r="F25">
        <v>7.78</v>
      </c>
      <c r="G25" s="95">
        <f>F25*(Dashboard!$C$21/50)^Dashboard!$C$22</f>
        <v>8.5728218015200319</v>
      </c>
      <c r="H25" s="67">
        <v>0</v>
      </c>
    </row>
    <row r="26" spans="2:8" x14ac:dyDescent="0.2">
      <c r="B26" s="59">
        <v>2014</v>
      </c>
      <c r="C26">
        <v>1</v>
      </c>
      <c r="D26">
        <v>1</v>
      </c>
      <c r="E26" s="95">
        <v>22</v>
      </c>
      <c r="F26">
        <v>7.69</v>
      </c>
      <c r="G26" s="95">
        <f>F26*(Dashboard!$C$21/50)^Dashboard!$C$22</f>
        <v>8.4736503410911368</v>
      </c>
      <c r="H26" s="67">
        <v>0</v>
      </c>
    </row>
    <row r="27" spans="2:8" x14ac:dyDescent="0.2">
      <c r="B27" s="59">
        <v>2014</v>
      </c>
      <c r="C27">
        <v>1</v>
      </c>
      <c r="D27">
        <v>1</v>
      </c>
      <c r="E27" s="95">
        <v>23</v>
      </c>
      <c r="F27">
        <v>7.77</v>
      </c>
      <c r="G27" s="95">
        <f>F27*(Dashboard!$C$21/50)^Dashboard!$C$22</f>
        <v>8.5618027503612648</v>
      </c>
      <c r="H27" s="67">
        <v>0</v>
      </c>
    </row>
    <row r="28" spans="2:8" x14ac:dyDescent="0.2">
      <c r="B28" s="59">
        <v>2014</v>
      </c>
      <c r="C28">
        <v>1</v>
      </c>
      <c r="D28">
        <v>2</v>
      </c>
      <c r="E28" s="95">
        <v>0</v>
      </c>
      <c r="F28">
        <v>7.91</v>
      </c>
      <c r="G28" s="95">
        <f>F28*(Dashboard!$C$21/50)^Dashboard!$C$22</f>
        <v>8.7160694665839902</v>
      </c>
      <c r="H28" s="67">
        <v>0</v>
      </c>
    </row>
    <row r="29" spans="2:8" x14ac:dyDescent="0.2">
      <c r="B29" s="59">
        <v>2014</v>
      </c>
      <c r="C29">
        <v>1</v>
      </c>
      <c r="D29">
        <v>2</v>
      </c>
      <c r="E29" s="95">
        <v>1</v>
      </c>
      <c r="F29">
        <v>8.4</v>
      </c>
      <c r="G29" s="95">
        <f>F29*(Dashboard!$C$21/50)^Dashboard!$C$22</f>
        <v>9.2560029733635307</v>
      </c>
      <c r="H29" s="67">
        <v>0</v>
      </c>
    </row>
    <row r="30" spans="2:8" x14ac:dyDescent="0.2">
      <c r="B30" s="59">
        <v>2014</v>
      </c>
      <c r="C30">
        <v>1</v>
      </c>
      <c r="D30">
        <v>2</v>
      </c>
      <c r="E30" s="95">
        <v>2</v>
      </c>
      <c r="F30">
        <v>9.01</v>
      </c>
      <c r="G30" s="95">
        <f>F30*(Dashboard!$C$21/50)^Dashboard!$C$22</f>
        <v>9.9281650940482624</v>
      </c>
      <c r="H30" s="67">
        <v>0</v>
      </c>
    </row>
    <row r="31" spans="2:8" x14ac:dyDescent="0.2">
      <c r="B31" s="59">
        <v>2014</v>
      </c>
      <c r="C31">
        <v>1</v>
      </c>
      <c r="D31">
        <v>2</v>
      </c>
      <c r="E31" s="95">
        <v>3</v>
      </c>
      <c r="F31">
        <v>9.83</v>
      </c>
      <c r="G31" s="95">
        <f>F31*(Dashboard!$C$21/50)^Dashboard!$C$22</f>
        <v>10.831727289067082</v>
      </c>
      <c r="H31" s="67">
        <v>0</v>
      </c>
    </row>
    <row r="32" spans="2:8" x14ac:dyDescent="0.2">
      <c r="B32" s="59">
        <v>2014</v>
      </c>
      <c r="C32">
        <v>1</v>
      </c>
      <c r="D32">
        <v>2</v>
      </c>
      <c r="E32" s="95">
        <v>4</v>
      </c>
      <c r="F32">
        <v>10.47</v>
      </c>
      <c r="G32" s="95">
        <f>F32*(Dashboard!$C$21/50)^Dashboard!$C$22</f>
        <v>11.536946563228115</v>
      </c>
      <c r="H32" s="67">
        <v>0</v>
      </c>
    </row>
    <row r="33" spans="2:8" x14ac:dyDescent="0.2">
      <c r="B33" s="59">
        <v>2014</v>
      </c>
      <c r="C33">
        <v>1</v>
      </c>
      <c r="D33">
        <v>2</v>
      </c>
      <c r="E33" s="95">
        <v>5</v>
      </c>
      <c r="F33">
        <v>10.29</v>
      </c>
      <c r="G33" s="95">
        <f>F33*(Dashboard!$C$21/50)^Dashboard!$C$22</f>
        <v>11.338603642370323</v>
      </c>
      <c r="H33" s="67">
        <v>0</v>
      </c>
    </row>
    <row r="34" spans="2:8" x14ac:dyDescent="0.2">
      <c r="B34" s="59">
        <v>2014</v>
      </c>
      <c r="C34">
        <v>1</v>
      </c>
      <c r="D34">
        <v>2</v>
      </c>
      <c r="E34" s="95">
        <v>6</v>
      </c>
      <c r="F34">
        <v>9.65</v>
      </c>
      <c r="G34" s="95">
        <f>F34*(Dashboard!$C$21/50)^Dashboard!$C$22</f>
        <v>10.633384368209294</v>
      </c>
      <c r="H34" s="67">
        <v>0</v>
      </c>
    </row>
    <row r="35" spans="2:8" x14ac:dyDescent="0.2">
      <c r="B35" s="59">
        <v>2014</v>
      </c>
      <c r="C35">
        <v>1</v>
      </c>
      <c r="D35">
        <v>2</v>
      </c>
      <c r="E35" s="95">
        <v>7</v>
      </c>
      <c r="F35">
        <v>9.15</v>
      </c>
      <c r="G35" s="95">
        <f>F35*(Dashboard!$C$21/50)^Dashboard!$C$22</f>
        <v>10.082431810270988</v>
      </c>
      <c r="H35" s="67">
        <v>12.25</v>
      </c>
    </row>
    <row r="36" spans="2:8" x14ac:dyDescent="0.2">
      <c r="B36" s="59">
        <v>2014</v>
      </c>
      <c r="C36">
        <v>1</v>
      </c>
      <c r="D36">
        <v>2</v>
      </c>
      <c r="E36" s="95">
        <v>8</v>
      </c>
      <c r="F36">
        <v>8.6</v>
      </c>
      <c r="G36" s="95">
        <f>F36*(Dashboard!$C$21/50)^Dashboard!$C$22</f>
        <v>9.4763839965388517</v>
      </c>
      <c r="H36" s="67">
        <v>59.85</v>
      </c>
    </row>
    <row r="37" spans="2:8" x14ac:dyDescent="0.2">
      <c r="B37" s="59">
        <v>2014</v>
      </c>
      <c r="C37">
        <v>1</v>
      </c>
      <c r="D37">
        <v>2</v>
      </c>
      <c r="E37" s="95">
        <v>9</v>
      </c>
      <c r="F37">
        <v>7.71</v>
      </c>
      <c r="G37" s="95">
        <f>F37*(Dashboard!$C$21/50)^Dashboard!$C$22</f>
        <v>8.4956884434086675</v>
      </c>
      <c r="H37" s="67">
        <v>94.78</v>
      </c>
    </row>
    <row r="38" spans="2:8" x14ac:dyDescent="0.2">
      <c r="B38" s="59">
        <v>2014</v>
      </c>
      <c r="C38">
        <v>1</v>
      </c>
      <c r="D38">
        <v>2</v>
      </c>
      <c r="E38" s="95">
        <v>10</v>
      </c>
      <c r="F38">
        <v>6.39</v>
      </c>
      <c r="G38" s="95">
        <f>F38*(Dashboard!$C$21/50)^Dashboard!$C$22</f>
        <v>7.0411736904515418</v>
      </c>
      <c r="H38" s="67">
        <v>143.09</v>
      </c>
    </row>
    <row r="39" spans="2:8" x14ac:dyDescent="0.2">
      <c r="B39" s="59">
        <v>2014</v>
      </c>
      <c r="C39">
        <v>1</v>
      </c>
      <c r="D39">
        <v>2</v>
      </c>
      <c r="E39" s="95">
        <v>11</v>
      </c>
      <c r="F39">
        <v>5.14</v>
      </c>
      <c r="G39" s="95">
        <f>F39*(Dashboard!$C$21/50)^Dashboard!$C$22</f>
        <v>5.663792295605778</v>
      </c>
      <c r="H39" s="67">
        <v>136.84</v>
      </c>
    </row>
    <row r="40" spans="2:8" x14ac:dyDescent="0.2">
      <c r="B40" s="59">
        <v>2014</v>
      </c>
      <c r="C40">
        <v>1</v>
      </c>
      <c r="D40">
        <v>2</v>
      </c>
      <c r="E40" s="95">
        <v>12</v>
      </c>
      <c r="F40">
        <v>3.88</v>
      </c>
      <c r="G40" s="95">
        <f>F40*(Dashboard!$C$21/50)^Dashboard!$C$22</f>
        <v>4.2753918496012489</v>
      </c>
      <c r="H40" s="67">
        <v>161.27000000000001</v>
      </c>
    </row>
    <row r="41" spans="2:8" x14ac:dyDescent="0.2">
      <c r="B41" s="59">
        <v>2014</v>
      </c>
      <c r="C41">
        <v>1</v>
      </c>
      <c r="D41">
        <v>2</v>
      </c>
      <c r="E41" s="95">
        <v>13</v>
      </c>
      <c r="F41">
        <v>2.57</v>
      </c>
      <c r="G41" s="95">
        <f>F41*(Dashboard!$C$21/50)^Dashboard!$C$22</f>
        <v>2.831896147802889</v>
      </c>
      <c r="H41" s="67">
        <v>172.96</v>
      </c>
    </row>
    <row r="42" spans="2:8" x14ac:dyDescent="0.2">
      <c r="B42" s="59">
        <v>2014</v>
      </c>
      <c r="C42">
        <v>1</v>
      </c>
      <c r="D42">
        <v>2</v>
      </c>
      <c r="E42" s="95">
        <v>14</v>
      </c>
      <c r="F42">
        <v>1.19</v>
      </c>
      <c r="G42" s="95">
        <f>F42*(Dashboard!$C$21/50)^Dashboard!$C$22</f>
        <v>1.3112670878931667</v>
      </c>
      <c r="H42" s="67">
        <v>124.85</v>
      </c>
    </row>
    <row r="43" spans="2:8" x14ac:dyDescent="0.2">
      <c r="B43" s="59">
        <v>2014</v>
      </c>
      <c r="C43">
        <v>1</v>
      </c>
      <c r="D43">
        <v>2</v>
      </c>
      <c r="E43" s="95">
        <v>15</v>
      </c>
      <c r="F43">
        <v>0.65</v>
      </c>
      <c r="G43" s="95">
        <f>F43*(Dashboard!$C$21/50)^Dashboard!$C$22</f>
        <v>0.71623832531979692</v>
      </c>
      <c r="H43" s="67">
        <v>47.62</v>
      </c>
    </row>
    <row r="44" spans="2:8" x14ac:dyDescent="0.2">
      <c r="B44" s="59">
        <v>2014</v>
      </c>
      <c r="C44">
        <v>1</v>
      </c>
      <c r="D44">
        <v>2</v>
      </c>
      <c r="E44" s="95">
        <v>16</v>
      </c>
      <c r="F44">
        <v>1.63</v>
      </c>
      <c r="G44" s="95">
        <f>F44*(Dashboard!$C$21/50)^Dashboard!$C$22</f>
        <v>1.7961053388788752</v>
      </c>
      <c r="H44" s="67">
        <v>0</v>
      </c>
    </row>
    <row r="45" spans="2:8" x14ac:dyDescent="0.2">
      <c r="B45" s="59">
        <v>2014</v>
      </c>
      <c r="C45">
        <v>1</v>
      </c>
      <c r="D45">
        <v>2</v>
      </c>
      <c r="E45" s="95">
        <v>17</v>
      </c>
      <c r="F45">
        <v>1.57</v>
      </c>
      <c r="G45" s="95">
        <f>F45*(Dashboard!$C$21/50)^Dashboard!$C$22</f>
        <v>1.7299910319262788</v>
      </c>
      <c r="H45" s="67">
        <v>0</v>
      </c>
    </row>
    <row r="46" spans="2:8" x14ac:dyDescent="0.2">
      <c r="B46" s="59">
        <v>2014</v>
      </c>
      <c r="C46">
        <v>1</v>
      </c>
      <c r="D46">
        <v>2</v>
      </c>
      <c r="E46" s="95">
        <v>18</v>
      </c>
      <c r="F46">
        <v>1.77</v>
      </c>
      <c r="G46" s="95">
        <f>F46*(Dashboard!$C$21/50)^Dashboard!$C$22</f>
        <v>1.9503720551016008</v>
      </c>
      <c r="H46" s="67">
        <v>0</v>
      </c>
    </row>
    <row r="47" spans="2:8" x14ac:dyDescent="0.2">
      <c r="B47" s="59">
        <v>2014</v>
      </c>
      <c r="C47">
        <v>1</v>
      </c>
      <c r="D47">
        <v>2</v>
      </c>
      <c r="E47" s="95">
        <v>19</v>
      </c>
      <c r="F47">
        <v>3.35</v>
      </c>
      <c r="G47" s="95">
        <f>F47*(Dashboard!$C$21/50)^Dashboard!$C$22</f>
        <v>3.6913821381866456</v>
      </c>
      <c r="H47" s="67">
        <v>0</v>
      </c>
    </row>
    <row r="48" spans="2:8" x14ac:dyDescent="0.2">
      <c r="B48" s="59">
        <v>2014</v>
      </c>
      <c r="C48">
        <v>1</v>
      </c>
      <c r="D48">
        <v>2</v>
      </c>
      <c r="E48" s="95">
        <v>20</v>
      </c>
      <c r="F48">
        <v>4.75</v>
      </c>
      <c r="G48" s="95">
        <f>F48*(Dashboard!$C$21/50)^Dashboard!$C$22</f>
        <v>5.2340493004139006</v>
      </c>
      <c r="H48" s="67">
        <v>0</v>
      </c>
    </row>
    <row r="49" spans="2:8" x14ac:dyDescent="0.2">
      <c r="B49" s="59">
        <v>2014</v>
      </c>
      <c r="C49">
        <v>1</v>
      </c>
      <c r="D49">
        <v>2</v>
      </c>
      <c r="E49" s="95">
        <v>21</v>
      </c>
      <c r="F49">
        <v>5.23</v>
      </c>
      <c r="G49" s="95">
        <f>F49*(Dashboard!$C$21/50)^Dashboard!$C$22</f>
        <v>5.762963756034674</v>
      </c>
      <c r="H49" s="67">
        <v>0</v>
      </c>
    </row>
    <row r="50" spans="2:8" x14ac:dyDescent="0.2">
      <c r="B50" s="59">
        <v>2014</v>
      </c>
      <c r="C50">
        <v>1</v>
      </c>
      <c r="D50">
        <v>2</v>
      </c>
      <c r="E50" s="95">
        <v>22</v>
      </c>
      <c r="F50">
        <v>5.48</v>
      </c>
      <c r="G50" s="95">
        <f>F50*(Dashboard!$C$21/50)^Dashboard!$C$22</f>
        <v>6.038440035003827</v>
      </c>
      <c r="H50" s="67">
        <v>0</v>
      </c>
    </row>
    <row r="51" spans="2:8" x14ac:dyDescent="0.2">
      <c r="B51" s="59">
        <v>2014</v>
      </c>
      <c r="C51">
        <v>1</v>
      </c>
      <c r="D51">
        <v>2</v>
      </c>
      <c r="E51" s="95">
        <v>23</v>
      </c>
      <c r="F51">
        <v>5.96</v>
      </c>
      <c r="G51" s="95">
        <f>F51*(Dashboard!$C$21/50)^Dashboard!$C$22</f>
        <v>6.5673544906245995</v>
      </c>
      <c r="H51" s="67">
        <v>0</v>
      </c>
    </row>
    <row r="52" spans="2:8" x14ac:dyDescent="0.2">
      <c r="B52" s="59">
        <v>2014</v>
      </c>
      <c r="C52">
        <v>1</v>
      </c>
      <c r="D52">
        <v>3</v>
      </c>
      <c r="E52" s="95">
        <v>0</v>
      </c>
      <c r="F52">
        <v>6.38</v>
      </c>
      <c r="G52" s="95">
        <f>F52*(Dashboard!$C$21/50)^Dashboard!$C$22</f>
        <v>7.0301546392927756</v>
      </c>
      <c r="H52" s="67">
        <v>0</v>
      </c>
    </row>
    <row r="53" spans="2:8" x14ac:dyDescent="0.2">
      <c r="B53" s="59">
        <v>2014</v>
      </c>
      <c r="C53">
        <v>1</v>
      </c>
      <c r="D53">
        <v>3</v>
      </c>
      <c r="E53" s="95">
        <v>1</v>
      </c>
      <c r="F53">
        <v>6.44</v>
      </c>
      <c r="G53" s="95">
        <f>F53*(Dashboard!$C$21/50)^Dashboard!$C$22</f>
        <v>7.096268946245373</v>
      </c>
      <c r="H53" s="67">
        <v>0</v>
      </c>
    </row>
    <row r="54" spans="2:8" x14ac:dyDescent="0.2">
      <c r="B54" s="59">
        <v>2014</v>
      </c>
      <c r="C54">
        <v>1</v>
      </c>
      <c r="D54">
        <v>3</v>
      </c>
      <c r="E54" s="95">
        <v>2</v>
      </c>
      <c r="F54">
        <v>6.76</v>
      </c>
      <c r="G54" s="95">
        <f>F54*(Dashboard!$C$21/50)^Dashboard!$C$22</f>
        <v>7.4488785833258877</v>
      </c>
      <c r="H54" s="67">
        <v>0</v>
      </c>
    </row>
    <row r="55" spans="2:8" x14ac:dyDescent="0.2">
      <c r="B55" s="59">
        <v>2014</v>
      </c>
      <c r="C55">
        <v>1</v>
      </c>
      <c r="D55">
        <v>3</v>
      </c>
      <c r="E55" s="95">
        <v>3</v>
      </c>
      <c r="F55">
        <v>6.94</v>
      </c>
      <c r="G55" s="95">
        <f>F55*(Dashboard!$C$21/50)^Dashboard!$C$22</f>
        <v>7.6472215041836789</v>
      </c>
      <c r="H55" s="67">
        <v>0</v>
      </c>
    </row>
    <row r="56" spans="2:8" x14ac:dyDescent="0.2">
      <c r="B56" s="59">
        <v>2014</v>
      </c>
      <c r="C56">
        <v>1</v>
      </c>
      <c r="D56">
        <v>3</v>
      </c>
      <c r="E56" s="95">
        <v>4</v>
      </c>
      <c r="F56">
        <v>7.23</v>
      </c>
      <c r="G56" s="95">
        <f>F56*(Dashboard!$C$21/50)^Dashboard!$C$22</f>
        <v>7.9667739877878958</v>
      </c>
      <c r="H56" s="67">
        <v>0</v>
      </c>
    </row>
    <row r="57" spans="2:8" x14ac:dyDescent="0.2">
      <c r="B57" s="59">
        <v>2014</v>
      </c>
      <c r="C57">
        <v>1</v>
      </c>
      <c r="D57">
        <v>3</v>
      </c>
      <c r="E57" s="95">
        <v>5</v>
      </c>
      <c r="F57">
        <v>7.61</v>
      </c>
      <c r="G57" s="95">
        <f>F57*(Dashboard!$C$21/50)^Dashboard!$C$22</f>
        <v>8.385497931821007</v>
      </c>
      <c r="H57" s="67">
        <v>0</v>
      </c>
    </row>
    <row r="58" spans="2:8" x14ac:dyDescent="0.2">
      <c r="B58" s="59">
        <v>2014</v>
      </c>
      <c r="C58">
        <v>1</v>
      </c>
      <c r="D58">
        <v>3</v>
      </c>
      <c r="E58" s="95">
        <v>6</v>
      </c>
      <c r="F58">
        <v>7.78</v>
      </c>
      <c r="G58" s="95">
        <f>F58*(Dashboard!$C$21/50)^Dashboard!$C$22</f>
        <v>8.5728218015200319</v>
      </c>
      <c r="H58" s="67">
        <v>0</v>
      </c>
    </row>
    <row r="59" spans="2:8" x14ac:dyDescent="0.2">
      <c r="B59" s="59">
        <v>2014</v>
      </c>
      <c r="C59">
        <v>1</v>
      </c>
      <c r="D59">
        <v>3</v>
      </c>
      <c r="E59" s="95">
        <v>7</v>
      </c>
      <c r="F59">
        <v>7.94</v>
      </c>
      <c r="G59" s="95">
        <f>F59*(Dashboard!$C$21/50)^Dashboard!$C$22</f>
        <v>8.7491266200602897</v>
      </c>
      <c r="H59" s="67">
        <v>14.86</v>
      </c>
    </row>
    <row r="60" spans="2:8" x14ac:dyDescent="0.2">
      <c r="B60" s="59">
        <v>2014</v>
      </c>
      <c r="C60">
        <v>1</v>
      </c>
      <c r="D60">
        <v>3</v>
      </c>
      <c r="E60" s="95">
        <v>8</v>
      </c>
      <c r="F60">
        <v>8.3699999999999992</v>
      </c>
      <c r="G60" s="95">
        <f>F60*(Dashboard!$C$21/50)^Dashboard!$C$22</f>
        <v>9.2229458198872312</v>
      </c>
      <c r="H60" s="67">
        <v>80.489999999999995</v>
      </c>
    </row>
    <row r="61" spans="2:8" x14ac:dyDescent="0.2">
      <c r="B61" s="59">
        <v>2014</v>
      </c>
      <c r="C61">
        <v>1</v>
      </c>
      <c r="D61">
        <v>3</v>
      </c>
      <c r="E61" s="95">
        <v>9</v>
      </c>
      <c r="F61">
        <v>8.74</v>
      </c>
      <c r="G61" s="95">
        <f>F61*(Dashboard!$C$21/50)^Dashboard!$C$22</f>
        <v>9.630650712761577</v>
      </c>
      <c r="H61" s="67">
        <v>114.35</v>
      </c>
    </row>
    <row r="62" spans="2:8" x14ac:dyDescent="0.2">
      <c r="B62" s="59">
        <v>2014</v>
      </c>
      <c r="C62">
        <v>1</v>
      </c>
      <c r="D62">
        <v>3</v>
      </c>
      <c r="E62" s="95">
        <v>10</v>
      </c>
      <c r="F62">
        <v>8.75</v>
      </c>
      <c r="G62" s="95">
        <f>F62*(Dashboard!$C$21/50)^Dashboard!$C$22</f>
        <v>9.6416697639203441</v>
      </c>
      <c r="H62" s="67">
        <v>207.36</v>
      </c>
    </row>
    <row r="63" spans="2:8" x14ac:dyDescent="0.2">
      <c r="B63" s="59">
        <v>2014</v>
      </c>
      <c r="C63">
        <v>1</v>
      </c>
      <c r="D63">
        <v>3</v>
      </c>
      <c r="E63" s="95">
        <v>11</v>
      </c>
      <c r="F63">
        <v>8.7799999999999994</v>
      </c>
      <c r="G63" s="95">
        <f>F63*(Dashboard!$C$21/50)^Dashboard!$C$22</f>
        <v>9.6747269173966401</v>
      </c>
      <c r="H63" s="67">
        <v>228.51</v>
      </c>
    </row>
    <row r="64" spans="2:8" x14ac:dyDescent="0.2">
      <c r="B64" s="59">
        <v>2014</v>
      </c>
      <c r="C64">
        <v>1</v>
      </c>
      <c r="D64">
        <v>3</v>
      </c>
      <c r="E64" s="95">
        <v>12</v>
      </c>
      <c r="F64">
        <v>8.6199999999999992</v>
      </c>
      <c r="G64" s="95">
        <f>F64*(Dashboard!$C$21/50)^Dashboard!$C$22</f>
        <v>9.4984220988563823</v>
      </c>
      <c r="H64" s="67">
        <v>222.13</v>
      </c>
    </row>
    <row r="65" spans="2:8" x14ac:dyDescent="0.2">
      <c r="B65" s="59">
        <v>2014</v>
      </c>
      <c r="C65">
        <v>1</v>
      </c>
      <c r="D65">
        <v>3</v>
      </c>
      <c r="E65" s="95">
        <v>13</v>
      </c>
      <c r="F65">
        <v>8.59</v>
      </c>
      <c r="G65" s="95">
        <f>F65*(Dashboard!$C$21/50)^Dashboard!$C$22</f>
        <v>9.4653649453800863</v>
      </c>
      <c r="H65" s="67">
        <v>172.24</v>
      </c>
    </row>
    <row r="66" spans="2:8" x14ac:dyDescent="0.2">
      <c r="B66" s="59">
        <v>2014</v>
      </c>
      <c r="C66">
        <v>1</v>
      </c>
      <c r="D66">
        <v>3</v>
      </c>
      <c r="E66" s="95">
        <v>14</v>
      </c>
      <c r="F66">
        <v>8.76</v>
      </c>
      <c r="G66" s="95">
        <f>F66*(Dashboard!$C$21/50)^Dashboard!$C$22</f>
        <v>9.6526888150791095</v>
      </c>
      <c r="H66" s="67">
        <v>100.55</v>
      </c>
    </row>
    <row r="67" spans="2:8" x14ac:dyDescent="0.2">
      <c r="B67" s="59">
        <v>2014</v>
      </c>
      <c r="C67">
        <v>1</v>
      </c>
      <c r="D67">
        <v>3</v>
      </c>
      <c r="E67" s="95">
        <v>15</v>
      </c>
      <c r="F67">
        <v>8.66</v>
      </c>
      <c r="G67" s="95">
        <f>F67*(Dashboard!$C$21/50)^Dashboard!$C$22</f>
        <v>9.542498303491449</v>
      </c>
      <c r="H67" s="67">
        <v>34.61</v>
      </c>
    </row>
    <row r="68" spans="2:8" x14ac:dyDescent="0.2">
      <c r="B68" s="59">
        <v>2014</v>
      </c>
      <c r="C68">
        <v>1</v>
      </c>
      <c r="D68">
        <v>3</v>
      </c>
      <c r="E68" s="95">
        <v>16</v>
      </c>
      <c r="F68">
        <v>8.77</v>
      </c>
      <c r="G68" s="95">
        <f>F68*(Dashboard!$C$21/50)^Dashboard!$C$22</f>
        <v>9.6637078662378748</v>
      </c>
      <c r="H68" s="67">
        <v>0</v>
      </c>
    </row>
    <row r="69" spans="2:8" x14ac:dyDescent="0.2">
      <c r="B69" s="59">
        <v>2014</v>
      </c>
      <c r="C69">
        <v>1</v>
      </c>
      <c r="D69">
        <v>3</v>
      </c>
      <c r="E69" s="95">
        <v>17</v>
      </c>
      <c r="F69">
        <v>8.49</v>
      </c>
      <c r="G69" s="95">
        <f>F69*(Dashboard!$C$21/50)^Dashboard!$C$22</f>
        <v>9.3551744337924241</v>
      </c>
      <c r="H69" s="67">
        <v>0</v>
      </c>
    </row>
    <row r="70" spans="2:8" x14ac:dyDescent="0.2">
      <c r="B70" s="59">
        <v>2014</v>
      </c>
      <c r="C70">
        <v>1</v>
      </c>
      <c r="D70">
        <v>3</v>
      </c>
      <c r="E70" s="95">
        <v>18</v>
      </c>
      <c r="F70">
        <v>8.1</v>
      </c>
      <c r="G70" s="95">
        <f>F70*(Dashboard!$C$21/50)^Dashboard!$C$22</f>
        <v>8.9254314386005458</v>
      </c>
      <c r="H70" s="67">
        <v>0</v>
      </c>
    </row>
    <row r="71" spans="2:8" x14ac:dyDescent="0.2">
      <c r="B71" s="59">
        <v>2014</v>
      </c>
      <c r="C71">
        <v>1</v>
      </c>
      <c r="D71">
        <v>3</v>
      </c>
      <c r="E71" s="95">
        <v>19</v>
      </c>
      <c r="F71">
        <v>7.88</v>
      </c>
      <c r="G71" s="95">
        <f>F71*(Dashboard!$C$21/50)^Dashboard!$C$22</f>
        <v>8.6830123131076924</v>
      </c>
      <c r="H71" s="67">
        <v>0</v>
      </c>
    </row>
    <row r="72" spans="2:8" x14ac:dyDescent="0.2">
      <c r="B72" s="59">
        <v>2014</v>
      </c>
      <c r="C72">
        <v>1</v>
      </c>
      <c r="D72">
        <v>3</v>
      </c>
      <c r="E72" s="95">
        <v>20</v>
      </c>
      <c r="F72">
        <v>7.69</v>
      </c>
      <c r="G72" s="95">
        <f>F72*(Dashboard!$C$21/50)^Dashboard!$C$22</f>
        <v>8.4736503410911368</v>
      </c>
      <c r="H72" s="67">
        <v>0</v>
      </c>
    </row>
    <row r="73" spans="2:8" x14ac:dyDescent="0.2">
      <c r="B73" s="59">
        <v>2014</v>
      </c>
      <c r="C73">
        <v>1</v>
      </c>
      <c r="D73">
        <v>3</v>
      </c>
      <c r="E73" s="95">
        <v>21</v>
      </c>
      <c r="F73">
        <v>7.66</v>
      </c>
      <c r="G73" s="95">
        <f>F73*(Dashboard!$C$21/50)^Dashboard!$C$22</f>
        <v>8.4405931876148372</v>
      </c>
      <c r="H73" s="67">
        <v>0</v>
      </c>
    </row>
    <row r="74" spans="2:8" x14ac:dyDescent="0.2">
      <c r="B74" s="59">
        <v>2014</v>
      </c>
      <c r="C74">
        <v>1</v>
      </c>
      <c r="D74">
        <v>3</v>
      </c>
      <c r="E74" s="95">
        <v>22</v>
      </c>
      <c r="F74">
        <v>7.87</v>
      </c>
      <c r="G74" s="95">
        <f>F74*(Dashboard!$C$21/50)^Dashboard!$C$22</f>
        <v>8.6719932619489253</v>
      </c>
      <c r="H74" s="67">
        <v>0</v>
      </c>
    </row>
    <row r="75" spans="2:8" x14ac:dyDescent="0.2">
      <c r="B75" s="59">
        <v>2014</v>
      </c>
      <c r="C75">
        <v>1</v>
      </c>
      <c r="D75">
        <v>3</v>
      </c>
      <c r="E75" s="95">
        <v>23</v>
      </c>
      <c r="F75">
        <v>8.25</v>
      </c>
      <c r="G75" s="95">
        <f>F75*(Dashboard!$C$21/50)^Dashboard!$C$22</f>
        <v>9.0907172059820383</v>
      </c>
      <c r="H75" s="67">
        <v>0</v>
      </c>
    </row>
    <row r="76" spans="2:8" x14ac:dyDescent="0.2">
      <c r="B76" s="59">
        <v>2014</v>
      </c>
      <c r="C76">
        <v>1</v>
      </c>
      <c r="D76">
        <v>4</v>
      </c>
      <c r="E76" s="95">
        <v>0</v>
      </c>
      <c r="F76">
        <v>8.61</v>
      </c>
      <c r="G76" s="95">
        <f>F76*(Dashboard!$C$21/50)^Dashboard!$C$22</f>
        <v>9.487403047697617</v>
      </c>
      <c r="H76" s="67">
        <v>0</v>
      </c>
    </row>
    <row r="77" spans="2:8" x14ac:dyDescent="0.2">
      <c r="B77" s="59">
        <v>2014</v>
      </c>
      <c r="C77">
        <v>1</v>
      </c>
      <c r="D77">
        <v>4</v>
      </c>
      <c r="E77" s="95">
        <v>1</v>
      </c>
      <c r="F77">
        <v>9.2200000000000006</v>
      </c>
      <c r="G77" s="95">
        <f>F77*(Dashboard!$C$21/50)^Dashboard!$C$22</f>
        <v>10.15956516838235</v>
      </c>
      <c r="H77" s="67">
        <v>0</v>
      </c>
    </row>
    <row r="78" spans="2:8" x14ac:dyDescent="0.2">
      <c r="B78" s="59">
        <v>2014</v>
      </c>
      <c r="C78">
        <v>1</v>
      </c>
      <c r="D78">
        <v>4</v>
      </c>
      <c r="E78" s="95">
        <v>2</v>
      </c>
      <c r="F78">
        <v>9.75</v>
      </c>
      <c r="G78" s="95">
        <f>F78*(Dashboard!$C$21/50)^Dashboard!$C$22</f>
        <v>10.743574879796954</v>
      </c>
      <c r="H78" s="67">
        <v>0</v>
      </c>
    </row>
    <row r="79" spans="2:8" x14ac:dyDescent="0.2">
      <c r="B79" s="59">
        <v>2014</v>
      </c>
      <c r="C79">
        <v>1</v>
      </c>
      <c r="D79">
        <v>4</v>
      </c>
      <c r="E79" s="95">
        <v>3</v>
      </c>
      <c r="F79">
        <v>9.7799999999999994</v>
      </c>
      <c r="G79" s="95">
        <f>F79*(Dashboard!$C$21/50)^Dashboard!$C$22</f>
        <v>10.776632033273252</v>
      </c>
      <c r="H79" s="67">
        <v>0</v>
      </c>
    </row>
    <row r="80" spans="2:8" x14ac:dyDescent="0.2">
      <c r="B80" s="59">
        <v>2014</v>
      </c>
      <c r="C80">
        <v>1</v>
      </c>
      <c r="D80">
        <v>4</v>
      </c>
      <c r="E80" s="95">
        <v>4</v>
      </c>
      <c r="F80">
        <v>9.58</v>
      </c>
      <c r="G80" s="95">
        <f>F80*(Dashboard!$C$21/50)^Dashboard!$C$22</f>
        <v>10.556251010097931</v>
      </c>
      <c r="H80" s="67">
        <v>0</v>
      </c>
    </row>
    <row r="81" spans="2:8" x14ac:dyDescent="0.2">
      <c r="B81" s="59">
        <v>2014</v>
      </c>
      <c r="C81">
        <v>1</v>
      </c>
      <c r="D81">
        <v>4</v>
      </c>
      <c r="E81" s="95">
        <v>5</v>
      </c>
      <c r="F81">
        <v>9.11</v>
      </c>
      <c r="G81" s="95">
        <f>F81*(Dashboard!$C$21/50)^Dashboard!$C$22</f>
        <v>10.038355605635923</v>
      </c>
      <c r="H81" s="67">
        <v>0</v>
      </c>
    </row>
    <row r="82" spans="2:8" x14ac:dyDescent="0.2">
      <c r="B82" s="59">
        <v>2014</v>
      </c>
      <c r="C82">
        <v>1</v>
      </c>
      <c r="D82">
        <v>4</v>
      </c>
      <c r="E82" s="95">
        <v>6</v>
      </c>
      <c r="F82">
        <v>8.76</v>
      </c>
      <c r="G82" s="95">
        <f>F82*(Dashboard!$C$21/50)^Dashboard!$C$22</f>
        <v>9.6526888150791095</v>
      </c>
      <c r="H82" s="67">
        <v>0</v>
      </c>
    </row>
    <row r="83" spans="2:8" x14ac:dyDescent="0.2">
      <c r="B83" s="59">
        <v>2014</v>
      </c>
      <c r="C83">
        <v>1</v>
      </c>
      <c r="D83">
        <v>4</v>
      </c>
      <c r="E83" s="95">
        <v>7</v>
      </c>
      <c r="F83">
        <v>8.5</v>
      </c>
      <c r="G83" s="95">
        <f>F83*(Dashboard!$C$21/50)^Dashboard!$C$22</f>
        <v>9.3661934849511912</v>
      </c>
      <c r="H83" s="67">
        <v>12.97</v>
      </c>
    </row>
    <row r="84" spans="2:8" x14ac:dyDescent="0.2">
      <c r="B84" s="59">
        <v>2014</v>
      </c>
      <c r="C84">
        <v>1</v>
      </c>
      <c r="D84">
        <v>4</v>
      </c>
      <c r="E84" s="95">
        <v>8</v>
      </c>
      <c r="F84">
        <v>8.5</v>
      </c>
      <c r="G84" s="95">
        <f>F84*(Dashboard!$C$21/50)^Dashboard!$C$22</f>
        <v>9.3661934849511912</v>
      </c>
      <c r="H84" s="67">
        <v>43.44</v>
      </c>
    </row>
    <row r="85" spans="2:8" x14ac:dyDescent="0.2">
      <c r="B85" s="59">
        <v>2014</v>
      </c>
      <c r="C85">
        <v>1</v>
      </c>
      <c r="D85">
        <v>4</v>
      </c>
      <c r="E85" s="95">
        <v>9</v>
      </c>
      <c r="F85">
        <v>9.2100000000000009</v>
      </c>
      <c r="G85" s="95">
        <f>F85*(Dashboard!$C$21/50)^Dashboard!$C$22</f>
        <v>10.148546117223585</v>
      </c>
      <c r="H85" s="67">
        <v>26.44</v>
      </c>
    </row>
    <row r="86" spans="2:8" x14ac:dyDescent="0.2">
      <c r="B86" s="59">
        <v>2014</v>
      </c>
      <c r="C86">
        <v>1</v>
      </c>
      <c r="D86">
        <v>4</v>
      </c>
      <c r="E86" s="95">
        <v>10</v>
      </c>
      <c r="F86">
        <v>9.77</v>
      </c>
      <c r="G86" s="95">
        <f>F86*(Dashboard!$C$21/50)^Dashboard!$C$22</f>
        <v>10.765612982114487</v>
      </c>
      <c r="H86" s="67">
        <v>33.299999999999997</v>
      </c>
    </row>
    <row r="87" spans="2:8" x14ac:dyDescent="0.2">
      <c r="B87" s="59">
        <v>2014</v>
      </c>
      <c r="C87">
        <v>1</v>
      </c>
      <c r="D87">
        <v>4</v>
      </c>
      <c r="E87" s="95">
        <v>11</v>
      </c>
      <c r="F87">
        <v>10.029999999999999</v>
      </c>
      <c r="G87" s="95">
        <f>F87*(Dashboard!$C$21/50)^Dashboard!$C$22</f>
        <v>11.052108312242405</v>
      </c>
      <c r="H87" s="67">
        <v>46.97</v>
      </c>
    </row>
    <row r="88" spans="2:8" x14ac:dyDescent="0.2">
      <c r="B88" s="59">
        <v>2014</v>
      </c>
      <c r="C88">
        <v>1</v>
      </c>
      <c r="D88">
        <v>4</v>
      </c>
      <c r="E88" s="95">
        <v>12</v>
      </c>
      <c r="F88">
        <v>10.67</v>
      </c>
      <c r="G88" s="95">
        <f>F88*(Dashboard!$C$21/50)^Dashboard!$C$22</f>
        <v>11.757327586403436</v>
      </c>
      <c r="H88" s="67">
        <v>48.53</v>
      </c>
    </row>
    <row r="89" spans="2:8" x14ac:dyDescent="0.2">
      <c r="B89" s="59">
        <v>2014</v>
      </c>
      <c r="C89">
        <v>1</v>
      </c>
      <c r="D89">
        <v>4</v>
      </c>
      <c r="E89" s="95">
        <v>13</v>
      </c>
      <c r="F89">
        <v>11.45</v>
      </c>
      <c r="G89" s="95">
        <f>F89*(Dashboard!$C$21/50)^Dashboard!$C$22</f>
        <v>12.616813576787191</v>
      </c>
      <c r="H89" s="67">
        <v>112.17</v>
      </c>
    </row>
    <row r="90" spans="2:8" x14ac:dyDescent="0.2">
      <c r="B90" s="59">
        <v>2014</v>
      </c>
      <c r="C90">
        <v>1</v>
      </c>
      <c r="D90">
        <v>4</v>
      </c>
      <c r="E90" s="95">
        <v>14</v>
      </c>
      <c r="F90">
        <v>11.99</v>
      </c>
      <c r="G90" s="95">
        <f>F90*(Dashboard!$C$21/50)^Dashboard!$C$22</f>
        <v>13.211842339360562</v>
      </c>
      <c r="H90" s="67">
        <v>81.11</v>
      </c>
    </row>
    <row r="91" spans="2:8" x14ac:dyDescent="0.2">
      <c r="B91" s="59">
        <v>2014</v>
      </c>
      <c r="C91">
        <v>1</v>
      </c>
      <c r="D91">
        <v>4</v>
      </c>
      <c r="E91" s="95">
        <v>15</v>
      </c>
      <c r="F91">
        <v>11.91</v>
      </c>
      <c r="G91" s="95">
        <f>F91*(Dashboard!$C$21/50)^Dashboard!$C$22</f>
        <v>13.123689930090434</v>
      </c>
      <c r="H91" s="67">
        <v>35.869999999999997</v>
      </c>
    </row>
    <row r="92" spans="2:8" x14ac:dyDescent="0.2">
      <c r="B92" s="59">
        <v>2014</v>
      </c>
      <c r="C92">
        <v>1</v>
      </c>
      <c r="D92">
        <v>4</v>
      </c>
      <c r="E92" s="95">
        <v>16</v>
      </c>
      <c r="F92">
        <v>11.92</v>
      </c>
      <c r="G92" s="95">
        <f>F92*(Dashboard!$C$21/50)^Dashboard!$C$22</f>
        <v>13.134708981249199</v>
      </c>
      <c r="H92" s="67">
        <v>0</v>
      </c>
    </row>
    <row r="93" spans="2:8" x14ac:dyDescent="0.2">
      <c r="B93" s="59">
        <v>2014</v>
      </c>
      <c r="C93">
        <v>1</v>
      </c>
      <c r="D93">
        <v>4</v>
      </c>
      <c r="E93" s="95">
        <v>17</v>
      </c>
      <c r="F93">
        <v>11.99</v>
      </c>
      <c r="G93" s="95">
        <f>F93*(Dashboard!$C$21/50)^Dashboard!$C$22</f>
        <v>13.211842339360562</v>
      </c>
      <c r="H93" s="67">
        <v>0</v>
      </c>
    </row>
    <row r="94" spans="2:8" x14ac:dyDescent="0.2">
      <c r="B94" s="59">
        <v>2014</v>
      </c>
      <c r="C94">
        <v>1</v>
      </c>
      <c r="D94">
        <v>4</v>
      </c>
      <c r="E94" s="95">
        <v>18</v>
      </c>
      <c r="F94">
        <v>12.13</v>
      </c>
      <c r="G94" s="95">
        <f>F94*(Dashboard!$C$21/50)^Dashboard!$C$22</f>
        <v>13.366109055583289</v>
      </c>
      <c r="H94" s="67">
        <v>0</v>
      </c>
    </row>
    <row r="95" spans="2:8" x14ac:dyDescent="0.2">
      <c r="B95" s="59">
        <v>2014</v>
      </c>
      <c r="C95">
        <v>1</v>
      </c>
      <c r="D95">
        <v>4</v>
      </c>
      <c r="E95" s="95">
        <v>19</v>
      </c>
      <c r="F95">
        <v>11.96</v>
      </c>
      <c r="G95" s="95">
        <f>F95*(Dashboard!$C$21/50)^Dashboard!$C$22</f>
        <v>13.178785185884264</v>
      </c>
      <c r="H95" s="67">
        <v>0</v>
      </c>
    </row>
    <row r="96" spans="2:8" x14ac:dyDescent="0.2">
      <c r="B96" s="59">
        <v>2014</v>
      </c>
      <c r="C96">
        <v>1</v>
      </c>
      <c r="D96">
        <v>4</v>
      </c>
      <c r="E96" s="95">
        <v>20</v>
      </c>
      <c r="F96">
        <v>12.31</v>
      </c>
      <c r="G96" s="95">
        <f>F96*(Dashboard!$C$21/50)^Dashboard!$C$22</f>
        <v>13.564451976441077</v>
      </c>
      <c r="H96" s="67">
        <v>0</v>
      </c>
    </row>
    <row r="97" spans="2:8" x14ac:dyDescent="0.2">
      <c r="B97" s="59">
        <v>2014</v>
      </c>
      <c r="C97">
        <v>1</v>
      </c>
      <c r="D97">
        <v>4</v>
      </c>
      <c r="E97" s="95">
        <v>21</v>
      </c>
      <c r="F97">
        <v>11.31</v>
      </c>
      <c r="G97" s="95">
        <f>F97*(Dashboard!$C$21/50)^Dashboard!$C$22</f>
        <v>12.462546860564467</v>
      </c>
      <c r="H97" s="67">
        <v>0</v>
      </c>
    </row>
    <row r="98" spans="2:8" x14ac:dyDescent="0.2">
      <c r="B98" s="59">
        <v>2014</v>
      </c>
      <c r="C98">
        <v>1</v>
      </c>
      <c r="D98">
        <v>4</v>
      </c>
      <c r="E98" s="95">
        <v>22</v>
      </c>
      <c r="F98">
        <v>12.28</v>
      </c>
      <c r="G98" s="95">
        <f>F98*(Dashboard!$C$21/50)^Dashboard!$C$22</f>
        <v>13.531394822964778</v>
      </c>
      <c r="H98" s="67">
        <v>0</v>
      </c>
    </row>
    <row r="99" spans="2:8" x14ac:dyDescent="0.2">
      <c r="B99" s="59">
        <v>2014</v>
      </c>
      <c r="C99">
        <v>1</v>
      </c>
      <c r="D99">
        <v>4</v>
      </c>
      <c r="E99" s="95">
        <v>23</v>
      </c>
      <c r="F99">
        <v>16.3</v>
      </c>
      <c r="G99" s="95">
        <f>F99*(Dashboard!$C$21/50)^Dashboard!$C$22</f>
        <v>17.961053388788756</v>
      </c>
      <c r="H99" s="67">
        <v>0</v>
      </c>
    </row>
    <row r="100" spans="2:8" x14ac:dyDescent="0.2">
      <c r="B100" s="59">
        <v>2014</v>
      </c>
      <c r="C100">
        <v>1</v>
      </c>
      <c r="D100">
        <v>5</v>
      </c>
      <c r="E100" s="95">
        <v>0</v>
      </c>
      <c r="F100">
        <v>17.82</v>
      </c>
      <c r="G100" s="95">
        <f>F100*(Dashboard!$C$21/50)^Dashboard!$C$22</f>
        <v>19.635949164921204</v>
      </c>
      <c r="H100" s="67">
        <v>0</v>
      </c>
    </row>
    <row r="101" spans="2:8" x14ac:dyDescent="0.2">
      <c r="B101" s="59">
        <v>2014</v>
      </c>
      <c r="C101">
        <v>1</v>
      </c>
      <c r="D101">
        <v>5</v>
      </c>
      <c r="E101" s="95">
        <v>1</v>
      </c>
      <c r="F101">
        <v>18.93</v>
      </c>
      <c r="G101" s="95">
        <f>F101*(Dashboard!$C$21/50)^Dashboard!$C$22</f>
        <v>20.859063843544238</v>
      </c>
      <c r="H101" s="67">
        <v>0</v>
      </c>
    </row>
    <row r="102" spans="2:8" x14ac:dyDescent="0.2">
      <c r="B102" s="59">
        <v>2014</v>
      </c>
      <c r="C102">
        <v>1</v>
      </c>
      <c r="D102">
        <v>5</v>
      </c>
      <c r="E102" s="95">
        <v>2</v>
      </c>
      <c r="F102">
        <v>20.78</v>
      </c>
      <c r="G102" s="95">
        <f>F102*(Dashboard!$C$21/50)^Dashboard!$C$22</f>
        <v>22.897588307915971</v>
      </c>
      <c r="H102" s="67">
        <v>0</v>
      </c>
    </row>
    <row r="103" spans="2:8" x14ac:dyDescent="0.2">
      <c r="B103" s="59">
        <v>2014</v>
      </c>
      <c r="C103">
        <v>1</v>
      </c>
      <c r="D103">
        <v>5</v>
      </c>
      <c r="E103" s="95">
        <v>3</v>
      </c>
      <c r="F103">
        <v>20.97</v>
      </c>
      <c r="G103" s="95">
        <f>F103*(Dashboard!$C$21/50)^Dashboard!$C$22</f>
        <v>23.106950279932523</v>
      </c>
      <c r="H103" s="67">
        <v>0</v>
      </c>
    </row>
    <row r="104" spans="2:8" x14ac:dyDescent="0.2">
      <c r="B104" s="59">
        <v>2014</v>
      </c>
      <c r="C104">
        <v>1</v>
      </c>
      <c r="D104">
        <v>5</v>
      </c>
      <c r="E104" s="95">
        <v>4</v>
      </c>
      <c r="F104">
        <v>20.440000000000001</v>
      </c>
      <c r="G104" s="95">
        <f>F104*(Dashboard!$C$21/50)^Dashboard!$C$22</f>
        <v>22.522940568517924</v>
      </c>
      <c r="H104" s="67">
        <v>0</v>
      </c>
    </row>
    <row r="105" spans="2:8" x14ac:dyDescent="0.2">
      <c r="B105" s="59">
        <v>2014</v>
      </c>
      <c r="C105">
        <v>1</v>
      </c>
      <c r="D105">
        <v>5</v>
      </c>
      <c r="E105" s="95">
        <v>5</v>
      </c>
      <c r="F105">
        <v>20.14</v>
      </c>
      <c r="G105" s="95">
        <f>F105*(Dashboard!$C$21/50)^Dashboard!$C$22</f>
        <v>22.19236903375494</v>
      </c>
      <c r="H105" s="67">
        <v>0</v>
      </c>
    </row>
    <row r="106" spans="2:8" x14ac:dyDescent="0.2">
      <c r="B106" s="59">
        <v>2014</v>
      </c>
      <c r="C106">
        <v>1</v>
      </c>
      <c r="D106">
        <v>5</v>
      </c>
      <c r="E106" s="95">
        <v>6</v>
      </c>
      <c r="F106">
        <v>19.809999999999999</v>
      </c>
      <c r="G106" s="95">
        <f>F106*(Dashboard!$C$21/50)^Dashboard!$C$22</f>
        <v>21.828740345515655</v>
      </c>
      <c r="H106" s="67">
        <v>0</v>
      </c>
    </row>
    <row r="107" spans="2:8" x14ac:dyDescent="0.2">
      <c r="B107" s="59">
        <v>2014</v>
      </c>
      <c r="C107">
        <v>1</v>
      </c>
      <c r="D107">
        <v>5</v>
      </c>
      <c r="E107" s="95">
        <v>7</v>
      </c>
      <c r="F107">
        <v>18.989999999999998</v>
      </c>
      <c r="G107" s="95">
        <f>F107*(Dashboard!$C$21/50)^Dashboard!$C$22</f>
        <v>20.925178150496833</v>
      </c>
      <c r="H107" s="67">
        <v>25.98</v>
      </c>
    </row>
    <row r="108" spans="2:8" x14ac:dyDescent="0.2">
      <c r="B108" s="59">
        <v>2014</v>
      </c>
      <c r="C108">
        <v>1</v>
      </c>
      <c r="D108">
        <v>5</v>
      </c>
      <c r="E108" s="95">
        <v>8</v>
      </c>
      <c r="F108">
        <v>18.05</v>
      </c>
      <c r="G108" s="95">
        <f>F108*(Dashboard!$C$21/50)^Dashboard!$C$22</f>
        <v>19.889387341572824</v>
      </c>
      <c r="H108" s="67">
        <v>152.78</v>
      </c>
    </row>
    <row r="109" spans="2:8" x14ac:dyDescent="0.2">
      <c r="B109" s="59">
        <v>2014</v>
      </c>
      <c r="C109">
        <v>1</v>
      </c>
      <c r="D109">
        <v>5</v>
      </c>
      <c r="E109" s="95">
        <v>9</v>
      </c>
      <c r="F109">
        <v>17.22</v>
      </c>
      <c r="G109" s="95">
        <f>F109*(Dashboard!$C$21/50)^Dashboard!$C$22</f>
        <v>18.974806095395234</v>
      </c>
      <c r="H109" s="67">
        <v>286.27</v>
      </c>
    </row>
    <row r="110" spans="2:8" x14ac:dyDescent="0.2">
      <c r="B110" s="59">
        <v>2014</v>
      </c>
      <c r="C110">
        <v>1</v>
      </c>
      <c r="D110">
        <v>5</v>
      </c>
      <c r="E110" s="95">
        <v>10</v>
      </c>
      <c r="F110">
        <v>16.7</v>
      </c>
      <c r="G110" s="95">
        <f>F110*(Dashboard!$C$21/50)^Dashboard!$C$22</f>
        <v>18.401815435139397</v>
      </c>
      <c r="H110" s="67">
        <v>380.99</v>
      </c>
    </row>
    <row r="111" spans="2:8" x14ac:dyDescent="0.2">
      <c r="B111" s="59">
        <v>2014</v>
      </c>
      <c r="C111">
        <v>1</v>
      </c>
      <c r="D111">
        <v>5</v>
      </c>
      <c r="E111" s="95">
        <v>11</v>
      </c>
      <c r="F111">
        <v>16.61</v>
      </c>
      <c r="G111" s="95">
        <f>F111*(Dashboard!$C$21/50)^Dashboard!$C$22</f>
        <v>18.302643974710502</v>
      </c>
      <c r="H111" s="67">
        <v>419.09</v>
      </c>
    </row>
    <row r="112" spans="2:8" x14ac:dyDescent="0.2">
      <c r="B112" s="59">
        <v>2014</v>
      </c>
      <c r="C112">
        <v>1</v>
      </c>
      <c r="D112">
        <v>5</v>
      </c>
      <c r="E112" s="95">
        <v>12</v>
      </c>
      <c r="F112">
        <v>16.739999999999998</v>
      </c>
      <c r="G112" s="95">
        <f>F112*(Dashboard!$C$21/50)^Dashboard!$C$22</f>
        <v>18.445891639774462</v>
      </c>
      <c r="H112" s="67">
        <v>405.23</v>
      </c>
    </row>
    <row r="113" spans="2:8" x14ac:dyDescent="0.2">
      <c r="B113" s="59">
        <v>2014</v>
      </c>
      <c r="C113">
        <v>1</v>
      </c>
      <c r="D113">
        <v>5</v>
      </c>
      <c r="E113" s="95">
        <v>13</v>
      </c>
      <c r="F113">
        <v>16.78</v>
      </c>
      <c r="G113" s="95">
        <f>F113*(Dashboard!$C$21/50)^Dashboard!$C$22</f>
        <v>18.489967844409527</v>
      </c>
      <c r="H113" s="67">
        <v>333.88</v>
      </c>
    </row>
    <row r="114" spans="2:8" x14ac:dyDescent="0.2">
      <c r="B114" s="59">
        <v>2014</v>
      </c>
      <c r="C114">
        <v>1</v>
      </c>
      <c r="D114">
        <v>5</v>
      </c>
      <c r="E114" s="95">
        <v>14</v>
      </c>
      <c r="F114">
        <v>16.73</v>
      </c>
      <c r="G114" s="95">
        <f>F114*(Dashboard!$C$21/50)^Dashboard!$C$22</f>
        <v>18.434872588615697</v>
      </c>
      <c r="H114" s="67">
        <v>218.38</v>
      </c>
    </row>
    <row r="115" spans="2:8" x14ac:dyDescent="0.2">
      <c r="B115" s="59">
        <v>2014</v>
      </c>
      <c r="C115">
        <v>1</v>
      </c>
      <c r="D115">
        <v>5</v>
      </c>
      <c r="E115" s="95">
        <v>15</v>
      </c>
      <c r="F115">
        <v>16.47</v>
      </c>
      <c r="G115" s="95">
        <f>F115*(Dashboard!$C$21/50)^Dashboard!$C$22</f>
        <v>18.148377258487777</v>
      </c>
      <c r="H115" s="67">
        <v>77.42</v>
      </c>
    </row>
    <row r="116" spans="2:8" x14ac:dyDescent="0.2">
      <c r="B116" s="59">
        <v>2014</v>
      </c>
      <c r="C116">
        <v>1</v>
      </c>
      <c r="D116">
        <v>5</v>
      </c>
      <c r="E116" s="95">
        <v>16</v>
      </c>
      <c r="F116">
        <v>15.87</v>
      </c>
      <c r="G116" s="95">
        <f>F116*(Dashboard!$C$21/50)^Dashboard!$C$22</f>
        <v>17.487234188961811</v>
      </c>
      <c r="H116" s="67">
        <v>0</v>
      </c>
    </row>
    <row r="117" spans="2:8" x14ac:dyDescent="0.2">
      <c r="B117" s="59">
        <v>2014</v>
      </c>
      <c r="C117">
        <v>1</v>
      </c>
      <c r="D117">
        <v>5</v>
      </c>
      <c r="E117" s="95">
        <v>17</v>
      </c>
      <c r="F117">
        <v>15.33</v>
      </c>
      <c r="G117" s="95">
        <f>F117*(Dashboard!$C$21/50)^Dashboard!$C$22</f>
        <v>16.89220542638844</v>
      </c>
      <c r="H117" s="67">
        <v>0</v>
      </c>
    </row>
    <row r="118" spans="2:8" x14ac:dyDescent="0.2">
      <c r="B118" s="59">
        <v>2014</v>
      </c>
      <c r="C118">
        <v>1</v>
      </c>
      <c r="D118">
        <v>5</v>
      </c>
      <c r="E118" s="95">
        <v>18</v>
      </c>
      <c r="F118">
        <v>14.97</v>
      </c>
      <c r="G118" s="95">
        <f>F118*(Dashboard!$C$21/50)^Dashboard!$C$22</f>
        <v>16.495519584672863</v>
      </c>
      <c r="H118" s="67">
        <v>0</v>
      </c>
    </row>
    <row r="119" spans="2:8" x14ac:dyDescent="0.2">
      <c r="B119" s="59">
        <v>2014</v>
      </c>
      <c r="C119">
        <v>1</v>
      </c>
      <c r="D119">
        <v>5</v>
      </c>
      <c r="E119" s="95">
        <v>19</v>
      </c>
      <c r="F119">
        <v>14.68</v>
      </c>
      <c r="G119" s="95">
        <f>F119*(Dashboard!$C$21/50)^Dashboard!$C$22</f>
        <v>16.175967101068643</v>
      </c>
      <c r="H119" s="67">
        <v>0</v>
      </c>
    </row>
    <row r="120" spans="2:8" x14ac:dyDescent="0.2">
      <c r="B120" s="59">
        <v>2014</v>
      </c>
      <c r="C120">
        <v>1</v>
      </c>
      <c r="D120">
        <v>5</v>
      </c>
      <c r="E120" s="95">
        <v>20</v>
      </c>
      <c r="F120">
        <v>13.82</v>
      </c>
      <c r="G120" s="95">
        <f>F120*(Dashboard!$C$21/50)^Dashboard!$C$22</f>
        <v>15.22832870141476</v>
      </c>
      <c r="H120" s="67">
        <v>0</v>
      </c>
    </row>
    <row r="121" spans="2:8" x14ac:dyDescent="0.2">
      <c r="B121" s="59">
        <v>2014</v>
      </c>
      <c r="C121">
        <v>1</v>
      </c>
      <c r="D121">
        <v>5</v>
      </c>
      <c r="E121" s="95">
        <v>21</v>
      </c>
      <c r="F121">
        <v>12.94</v>
      </c>
      <c r="G121" s="95">
        <f>F121*(Dashboard!$C$21/50)^Dashboard!$C$22</f>
        <v>14.258652199443342</v>
      </c>
      <c r="H121" s="67">
        <v>0</v>
      </c>
    </row>
    <row r="122" spans="2:8" x14ac:dyDescent="0.2">
      <c r="B122" s="59">
        <v>2014</v>
      </c>
      <c r="C122">
        <v>1</v>
      </c>
      <c r="D122">
        <v>5</v>
      </c>
      <c r="E122" s="95">
        <v>22</v>
      </c>
      <c r="F122">
        <v>11.91</v>
      </c>
      <c r="G122" s="95">
        <f>F122*(Dashboard!$C$21/50)^Dashboard!$C$22</f>
        <v>13.123689930090434</v>
      </c>
      <c r="H122" s="67">
        <v>0</v>
      </c>
    </row>
    <row r="123" spans="2:8" x14ac:dyDescent="0.2">
      <c r="B123" s="59">
        <v>2014</v>
      </c>
      <c r="C123">
        <v>1</v>
      </c>
      <c r="D123">
        <v>5</v>
      </c>
      <c r="E123" s="95">
        <v>23</v>
      </c>
      <c r="F123">
        <v>10.65</v>
      </c>
      <c r="G123" s="95">
        <f>F123*(Dashboard!$C$21/50)^Dashboard!$C$22</f>
        <v>11.735289484085904</v>
      </c>
      <c r="H123" s="67">
        <v>0</v>
      </c>
    </row>
    <row r="124" spans="2:8" x14ac:dyDescent="0.2">
      <c r="B124" s="59">
        <v>2014</v>
      </c>
      <c r="C124">
        <v>1</v>
      </c>
      <c r="D124">
        <v>6</v>
      </c>
      <c r="E124" s="95">
        <v>0</v>
      </c>
      <c r="F124">
        <v>9.0500000000000007</v>
      </c>
      <c r="G124" s="95">
        <f>F124*(Dashboard!$C$21/50)^Dashboard!$C$22</f>
        <v>9.9722412986833273</v>
      </c>
      <c r="H124" s="67">
        <v>0</v>
      </c>
    </row>
    <row r="125" spans="2:8" x14ac:dyDescent="0.2">
      <c r="B125" s="59">
        <v>2014</v>
      </c>
      <c r="C125">
        <v>1</v>
      </c>
      <c r="D125">
        <v>6</v>
      </c>
      <c r="E125" s="95">
        <v>1</v>
      </c>
      <c r="F125">
        <v>6.84</v>
      </c>
      <c r="G125" s="95">
        <f>F125*(Dashboard!$C$21/50)^Dashboard!$C$22</f>
        <v>7.5370309925960166</v>
      </c>
      <c r="H125" s="67">
        <v>0</v>
      </c>
    </row>
    <row r="126" spans="2:8" x14ac:dyDescent="0.2">
      <c r="B126" s="59">
        <v>2014</v>
      </c>
      <c r="C126">
        <v>1</v>
      </c>
      <c r="D126">
        <v>6</v>
      </c>
      <c r="E126" s="95">
        <v>2</v>
      </c>
      <c r="F126">
        <v>4.41</v>
      </c>
      <c r="G126" s="95">
        <f>F126*(Dashboard!$C$21/50)^Dashboard!$C$22</f>
        <v>4.8594015610158534</v>
      </c>
      <c r="H126" s="67">
        <v>0</v>
      </c>
    </row>
    <row r="127" spans="2:8" x14ac:dyDescent="0.2">
      <c r="B127" s="59">
        <v>2014</v>
      </c>
      <c r="C127">
        <v>1</v>
      </c>
      <c r="D127">
        <v>6</v>
      </c>
      <c r="E127" s="95">
        <v>3</v>
      </c>
      <c r="F127">
        <v>3.05</v>
      </c>
      <c r="G127" s="95">
        <f>F127*(Dashboard!$C$21/50)^Dashboard!$C$22</f>
        <v>3.3608106034236624</v>
      </c>
      <c r="H127" s="67">
        <v>0</v>
      </c>
    </row>
    <row r="128" spans="2:8" x14ac:dyDescent="0.2">
      <c r="B128" s="59">
        <v>2014</v>
      </c>
      <c r="C128">
        <v>1</v>
      </c>
      <c r="D128">
        <v>6</v>
      </c>
      <c r="E128" s="95">
        <v>4</v>
      </c>
      <c r="F128">
        <v>3.62</v>
      </c>
      <c r="G128" s="95">
        <f>F128*(Dashboard!$C$21/50)^Dashboard!$C$22</f>
        <v>3.9888965194733306</v>
      </c>
      <c r="H128" s="67">
        <v>0</v>
      </c>
    </row>
    <row r="129" spans="2:8" x14ac:dyDescent="0.2">
      <c r="B129" s="59">
        <v>2014</v>
      </c>
      <c r="C129">
        <v>1</v>
      </c>
      <c r="D129">
        <v>6</v>
      </c>
      <c r="E129" s="95">
        <v>5</v>
      </c>
      <c r="F129">
        <v>4.67</v>
      </c>
      <c r="G129" s="95">
        <f>F129*(Dashboard!$C$21/50)^Dashboard!$C$22</f>
        <v>5.1458968911437717</v>
      </c>
      <c r="H129" s="67">
        <v>0</v>
      </c>
    </row>
    <row r="130" spans="2:8" x14ac:dyDescent="0.2">
      <c r="B130" s="59">
        <v>2014</v>
      </c>
      <c r="C130">
        <v>1</v>
      </c>
      <c r="D130">
        <v>6</v>
      </c>
      <c r="E130" s="95">
        <v>6</v>
      </c>
      <c r="F130">
        <v>5.44</v>
      </c>
      <c r="G130" s="95">
        <f>F130*(Dashboard!$C$21/50)^Dashboard!$C$22</f>
        <v>5.9943638303687621</v>
      </c>
      <c r="H130" s="67">
        <v>0</v>
      </c>
    </row>
    <row r="131" spans="2:8" x14ac:dyDescent="0.2">
      <c r="B131" s="59">
        <v>2014</v>
      </c>
      <c r="C131">
        <v>1</v>
      </c>
      <c r="D131">
        <v>6</v>
      </c>
      <c r="E131" s="95">
        <v>7</v>
      </c>
      <c r="F131">
        <v>5.87</v>
      </c>
      <c r="G131" s="95">
        <f>F131*(Dashboard!$C$21/50)^Dashboard!$C$22</f>
        <v>6.4681830301957044</v>
      </c>
      <c r="H131" s="67">
        <v>19.96</v>
      </c>
    </row>
    <row r="132" spans="2:8" x14ac:dyDescent="0.2">
      <c r="B132" s="59">
        <v>2014</v>
      </c>
      <c r="C132">
        <v>1</v>
      </c>
      <c r="D132">
        <v>6</v>
      </c>
      <c r="E132" s="95">
        <v>8</v>
      </c>
      <c r="F132">
        <v>5.98</v>
      </c>
      <c r="G132" s="95">
        <f>F132*(Dashboard!$C$21/50)^Dashboard!$C$22</f>
        <v>6.589392592942132</v>
      </c>
      <c r="H132" s="67">
        <v>98.29</v>
      </c>
    </row>
    <row r="133" spans="2:8" x14ac:dyDescent="0.2">
      <c r="B133" s="59">
        <v>2014</v>
      </c>
      <c r="C133">
        <v>1</v>
      </c>
      <c r="D133">
        <v>6</v>
      </c>
      <c r="E133" s="95">
        <v>9</v>
      </c>
      <c r="F133">
        <v>6.24</v>
      </c>
      <c r="G133" s="95">
        <f>F133*(Dashboard!$C$21/50)^Dashboard!$C$22</f>
        <v>6.8758879230700511</v>
      </c>
      <c r="H133" s="67">
        <v>233.88</v>
      </c>
    </row>
    <row r="134" spans="2:8" x14ac:dyDescent="0.2">
      <c r="B134" s="59">
        <v>2014</v>
      </c>
      <c r="C134">
        <v>1</v>
      </c>
      <c r="D134">
        <v>6</v>
      </c>
      <c r="E134" s="95">
        <v>10</v>
      </c>
      <c r="F134">
        <v>6.95</v>
      </c>
      <c r="G134" s="95">
        <f>F134*(Dashboard!$C$21/50)^Dashboard!$C$22</f>
        <v>7.6582405553424442</v>
      </c>
      <c r="H134" s="67">
        <v>299.22000000000003</v>
      </c>
    </row>
    <row r="135" spans="2:8" x14ac:dyDescent="0.2">
      <c r="B135" s="59">
        <v>2014</v>
      </c>
      <c r="C135">
        <v>1</v>
      </c>
      <c r="D135">
        <v>6</v>
      </c>
      <c r="E135" s="95">
        <v>11</v>
      </c>
      <c r="F135">
        <v>6.92</v>
      </c>
      <c r="G135" s="95">
        <f>F135*(Dashboard!$C$21/50)^Dashboard!$C$22</f>
        <v>7.6251834018661455</v>
      </c>
      <c r="H135" s="67">
        <v>356.27</v>
      </c>
    </row>
    <row r="136" spans="2:8" x14ac:dyDescent="0.2">
      <c r="B136" s="59">
        <v>2014</v>
      </c>
      <c r="C136">
        <v>1</v>
      </c>
      <c r="D136">
        <v>6</v>
      </c>
      <c r="E136" s="95">
        <v>12</v>
      </c>
      <c r="F136">
        <v>7.05</v>
      </c>
      <c r="G136" s="95">
        <f>F136*(Dashboard!$C$21/50)^Dashboard!$C$22</f>
        <v>7.7684310669301047</v>
      </c>
      <c r="H136" s="67">
        <v>318.92</v>
      </c>
    </row>
    <row r="137" spans="2:8" x14ac:dyDescent="0.2">
      <c r="B137" s="59">
        <v>2014</v>
      </c>
      <c r="C137">
        <v>1</v>
      </c>
      <c r="D137">
        <v>6</v>
      </c>
      <c r="E137" s="95">
        <v>13</v>
      </c>
      <c r="F137">
        <v>7.58</v>
      </c>
      <c r="G137" s="95">
        <f>F137*(Dashboard!$C$21/50)^Dashboard!$C$22</f>
        <v>8.3524407783447092</v>
      </c>
      <c r="H137" s="67">
        <v>241.55</v>
      </c>
    </row>
    <row r="138" spans="2:8" x14ac:dyDescent="0.2">
      <c r="B138" s="59">
        <v>2014</v>
      </c>
      <c r="C138">
        <v>1</v>
      </c>
      <c r="D138">
        <v>6</v>
      </c>
      <c r="E138" s="95">
        <v>14</v>
      </c>
      <c r="F138">
        <v>7.92</v>
      </c>
      <c r="G138" s="95">
        <f>F138*(Dashboard!$C$21/50)^Dashboard!$C$22</f>
        <v>8.7270885177427555</v>
      </c>
      <c r="H138" s="67">
        <v>150.43</v>
      </c>
    </row>
    <row r="139" spans="2:8" x14ac:dyDescent="0.2">
      <c r="B139" s="59">
        <v>2014</v>
      </c>
      <c r="C139">
        <v>1</v>
      </c>
      <c r="D139">
        <v>6</v>
      </c>
      <c r="E139" s="95">
        <v>15</v>
      </c>
      <c r="F139">
        <v>7.89</v>
      </c>
      <c r="G139" s="95">
        <f>F139*(Dashboard!$C$21/50)^Dashboard!$C$22</f>
        <v>8.6940313642664577</v>
      </c>
      <c r="H139" s="67">
        <v>53.52</v>
      </c>
    </row>
    <row r="140" spans="2:8" x14ac:dyDescent="0.2">
      <c r="B140" s="59">
        <v>2014</v>
      </c>
      <c r="C140">
        <v>1</v>
      </c>
      <c r="D140">
        <v>6</v>
      </c>
      <c r="E140" s="95">
        <v>16</v>
      </c>
      <c r="F140">
        <v>7.92</v>
      </c>
      <c r="G140" s="95">
        <f>F140*(Dashboard!$C$21/50)^Dashboard!$C$22</f>
        <v>8.7270885177427555</v>
      </c>
      <c r="H140" s="67">
        <v>0</v>
      </c>
    </row>
    <row r="141" spans="2:8" x14ac:dyDescent="0.2">
      <c r="B141" s="59">
        <v>2014</v>
      </c>
      <c r="C141">
        <v>1</v>
      </c>
      <c r="D141">
        <v>6</v>
      </c>
      <c r="E141" s="95">
        <v>17</v>
      </c>
      <c r="F141">
        <v>7.72</v>
      </c>
      <c r="G141" s="95">
        <f>F141*(Dashboard!$C$21/50)^Dashboard!$C$22</f>
        <v>8.5067074945674346</v>
      </c>
      <c r="H141" s="67">
        <v>0</v>
      </c>
    </row>
    <row r="142" spans="2:8" x14ac:dyDescent="0.2">
      <c r="B142" s="59">
        <v>2014</v>
      </c>
      <c r="C142">
        <v>1</v>
      </c>
      <c r="D142">
        <v>6</v>
      </c>
      <c r="E142" s="95">
        <v>18</v>
      </c>
      <c r="F142">
        <v>7.86</v>
      </c>
      <c r="G142" s="95">
        <f>F142*(Dashboard!$C$21/50)^Dashboard!$C$22</f>
        <v>8.6609742107901599</v>
      </c>
      <c r="H142" s="67">
        <v>0</v>
      </c>
    </row>
    <row r="143" spans="2:8" x14ac:dyDescent="0.2">
      <c r="B143" s="59">
        <v>2014</v>
      </c>
      <c r="C143">
        <v>1</v>
      </c>
      <c r="D143">
        <v>6</v>
      </c>
      <c r="E143" s="95">
        <v>19</v>
      </c>
      <c r="F143">
        <v>7.95</v>
      </c>
      <c r="G143" s="95">
        <f>F143*(Dashboard!$C$21/50)^Dashboard!$C$22</f>
        <v>8.7601456712190551</v>
      </c>
      <c r="H143" s="67">
        <v>0</v>
      </c>
    </row>
    <row r="144" spans="2:8" x14ac:dyDescent="0.2">
      <c r="B144" s="59">
        <v>2014</v>
      </c>
      <c r="C144">
        <v>1</v>
      </c>
      <c r="D144">
        <v>6</v>
      </c>
      <c r="E144" s="95">
        <v>20</v>
      </c>
      <c r="F144">
        <v>7.9</v>
      </c>
      <c r="G144" s="95">
        <f>F144*(Dashboard!$C$21/50)^Dashboard!$C$22</f>
        <v>8.7050504154252248</v>
      </c>
      <c r="H144" s="67">
        <v>0</v>
      </c>
    </row>
    <row r="145" spans="2:8" x14ac:dyDescent="0.2">
      <c r="B145" s="59">
        <v>2014</v>
      </c>
      <c r="C145">
        <v>1</v>
      </c>
      <c r="D145">
        <v>6</v>
      </c>
      <c r="E145" s="95">
        <v>21</v>
      </c>
      <c r="F145">
        <v>7.63</v>
      </c>
      <c r="G145" s="95">
        <f>F145*(Dashboard!$C$21/50)^Dashboard!$C$22</f>
        <v>8.4075360341385394</v>
      </c>
      <c r="H145" s="67">
        <v>0</v>
      </c>
    </row>
    <row r="146" spans="2:8" x14ac:dyDescent="0.2">
      <c r="B146" s="59">
        <v>2014</v>
      </c>
      <c r="C146">
        <v>1</v>
      </c>
      <c r="D146">
        <v>6</v>
      </c>
      <c r="E146" s="95">
        <v>22</v>
      </c>
      <c r="F146">
        <v>7.35</v>
      </c>
      <c r="G146" s="95">
        <f>F146*(Dashboard!$C$21/50)^Dashboard!$C$22</f>
        <v>8.0990026016930887</v>
      </c>
      <c r="H146" s="67">
        <v>0</v>
      </c>
    </row>
    <row r="147" spans="2:8" x14ac:dyDescent="0.2">
      <c r="B147" s="59">
        <v>2014</v>
      </c>
      <c r="C147">
        <v>1</v>
      </c>
      <c r="D147">
        <v>6</v>
      </c>
      <c r="E147" s="95">
        <v>23</v>
      </c>
      <c r="F147">
        <v>7.24</v>
      </c>
      <c r="G147" s="95">
        <f>F147*(Dashboard!$C$21/50)^Dashboard!$C$22</f>
        <v>7.9777930389466611</v>
      </c>
      <c r="H147" s="67">
        <v>0</v>
      </c>
    </row>
    <row r="148" spans="2:8" x14ac:dyDescent="0.2">
      <c r="B148" s="59">
        <v>2014</v>
      </c>
      <c r="C148">
        <v>1</v>
      </c>
      <c r="D148">
        <v>7</v>
      </c>
      <c r="E148" s="95">
        <v>0</v>
      </c>
      <c r="F148">
        <v>6.96</v>
      </c>
      <c r="G148" s="95">
        <f>F148*(Dashboard!$C$21/50)^Dashboard!$C$22</f>
        <v>7.6692596065012104</v>
      </c>
      <c r="H148" s="67">
        <v>0</v>
      </c>
    </row>
    <row r="149" spans="2:8" x14ac:dyDescent="0.2">
      <c r="B149" s="59">
        <v>2014</v>
      </c>
      <c r="C149">
        <v>1</v>
      </c>
      <c r="D149">
        <v>7</v>
      </c>
      <c r="E149" s="95">
        <v>1</v>
      </c>
      <c r="F149">
        <v>6.45</v>
      </c>
      <c r="G149" s="95">
        <f>F149*(Dashboard!$C$21/50)^Dashboard!$C$22</f>
        <v>7.1072879974041392</v>
      </c>
      <c r="H149" s="67">
        <v>0</v>
      </c>
    </row>
    <row r="150" spans="2:8" x14ac:dyDescent="0.2">
      <c r="B150" s="59">
        <v>2014</v>
      </c>
      <c r="C150">
        <v>1</v>
      </c>
      <c r="D150">
        <v>7</v>
      </c>
      <c r="E150" s="95">
        <v>2</v>
      </c>
      <c r="F150">
        <v>6.3</v>
      </c>
      <c r="G150" s="95">
        <f>F150*(Dashboard!$C$21/50)^Dashboard!$C$22</f>
        <v>6.9420022300226467</v>
      </c>
      <c r="H150" s="67">
        <v>0</v>
      </c>
    </row>
    <row r="151" spans="2:8" x14ac:dyDescent="0.2">
      <c r="B151" s="59">
        <v>2014</v>
      </c>
      <c r="C151">
        <v>1</v>
      </c>
      <c r="D151">
        <v>7</v>
      </c>
      <c r="E151" s="95">
        <v>3</v>
      </c>
      <c r="F151">
        <v>6.7</v>
      </c>
      <c r="G151" s="95">
        <f>F151*(Dashboard!$C$21/50)^Dashboard!$C$22</f>
        <v>7.3827642763732912</v>
      </c>
      <c r="H151" s="67">
        <v>0</v>
      </c>
    </row>
    <row r="152" spans="2:8" x14ac:dyDescent="0.2">
      <c r="B152" s="59">
        <v>2014</v>
      </c>
      <c r="C152">
        <v>1</v>
      </c>
      <c r="D152">
        <v>7</v>
      </c>
      <c r="E152" s="95">
        <v>4</v>
      </c>
      <c r="F152">
        <v>7.09</v>
      </c>
      <c r="G152" s="95">
        <f>F152*(Dashboard!$C$21/50)^Dashboard!$C$22</f>
        <v>7.8125072715651696</v>
      </c>
      <c r="H152" s="67">
        <v>0</v>
      </c>
    </row>
    <row r="153" spans="2:8" x14ac:dyDescent="0.2">
      <c r="B153" s="59">
        <v>2014</v>
      </c>
      <c r="C153">
        <v>1</v>
      </c>
      <c r="D153">
        <v>7</v>
      </c>
      <c r="E153" s="95">
        <v>5</v>
      </c>
      <c r="F153">
        <v>7.38</v>
      </c>
      <c r="G153" s="95">
        <f>F153*(Dashboard!$C$21/50)^Dashboard!$C$22</f>
        <v>8.1320597551693865</v>
      </c>
      <c r="H153" s="67">
        <v>0</v>
      </c>
    </row>
    <row r="154" spans="2:8" x14ac:dyDescent="0.2">
      <c r="B154" s="59">
        <v>2014</v>
      </c>
      <c r="C154">
        <v>1</v>
      </c>
      <c r="D154">
        <v>7</v>
      </c>
      <c r="E154" s="95">
        <v>6</v>
      </c>
      <c r="F154">
        <v>7.83</v>
      </c>
      <c r="G154" s="95">
        <f>F154*(Dashboard!$C$21/50)^Dashboard!$C$22</f>
        <v>8.6279170573138622</v>
      </c>
      <c r="H154" s="67">
        <v>0</v>
      </c>
    </row>
    <row r="155" spans="2:8" x14ac:dyDescent="0.2">
      <c r="B155" s="59">
        <v>2014</v>
      </c>
      <c r="C155">
        <v>1</v>
      </c>
      <c r="D155">
        <v>7</v>
      </c>
      <c r="E155" s="95">
        <v>7</v>
      </c>
      <c r="F155">
        <v>8.1300000000000008</v>
      </c>
      <c r="G155" s="95">
        <f>F155*(Dashboard!$C$21/50)^Dashboard!$C$22</f>
        <v>8.9584885920768453</v>
      </c>
      <c r="H155" s="67">
        <v>12.96</v>
      </c>
    </row>
    <row r="156" spans="2:8" x14ac:dyDescent="0.2">
      <c r="B156" s="59">
        <v>2014</v>
      </c>
      <c r="C156">
        <v>1</v>
      </c>
      <c r="D156">
        <v>7</v>
      </c>
      <c r="E156" s="95">
        <v>8</v>
      </c>
      <c r="F156">
        <v>8.1</v>
      </c>
      <c r="G156" s="95">
        <f>F156*(Dashboard!$C$21/50)^Dashboard!$C$22</f>
        <v>8.9254314386005458</v>
      </c>
      <c r="H156" s="67">
        <v>84.55</v>
      </c>
    </row>
    <row r="157" spans="2:8" x14ac:dyDescent="0.2">
      <c r="B157" s="59">
        <v>2014</v>
      </c>
      <c r="C157">
        <v>1</v>
      </c>
      <c r="D157">
        <v>7</v>
      </c>
      <c r="E157" s="95">
        <v>9</v>
      </c>
      <c r="F157">
        <v>8.27</v>
      </c>
      <c r="G157" s="95">
        <f>F157*(Dashboard!$C$21/50)^Dashboard!$C$22</f>
        <v>9.1127553082995689</v>
      </c>
      <c r="H157" s="67">
        <v>69.86</v>
      </c>
    </row>
    <row r="158" spans="2:8" x14ac:dyDescent="0.2">
      <c r="B158" s="59">
        <v>2014</v>
      </c>
      <c r="C158">
        <v>1</v>
      </c>
      <c r="D158">
        <v>7</v>
      </c>
      <c r="E158" s="95">
        <v>10</v>
      </c>
      <c r="F158">
        <v>7.98</v>
      </c>
      <c r="G158" s="95">
        <f>F158*(Dashboard!$C$21/50)^Dashboard!$C$22</f>
        <v>8.7932028246953529</v>
      </c>
      <c r="H158" s="67">
        <v>126.37</v>
      </c>
    </row>
    <row r="159" spans="2:8" x14ac:dyDescent="0.2">
      <c r="B159" s="59">
        <v>2014</v>
      </c>
      <c r="C159">
        <v>1</v>
      </c>
      <c r="D159">
        <v>7</v>
      </c>
      <c r="E159" s="95">
        <v>11</v>
      </c>
      <c r="F159">
        <v>7.63</v>
      </c>
      <c r="G159" s="95">
        <f>F159*(Dashboard!$C$21/50)^Dashboard!$C$22</f>
        <v>8.4075360341385394</v>
      </c>
      <c r="H159" s="67">
        <v>125.44</v>
      </c>
    </row>
    <row r="160" spans="2:8" x14ac:dyDescent="0.2">
      <c r="B160" s="59">
        <v>2014</v>
      </c>
      <c r="C160">
        <v>1</v>
      </c>
      <c r="D160">
        <v>7</v>
      </c>
      <c r="E160" s="95">
        <v>12</v>
      </c>
      <c r="F160">
        <v>7.36</v>
      </c>
      <c r="G160" s="95">
        <f>F160*(Dashboard!$C$21/50)^Dashboard!$C$22</f>
        <v>8.1100216528518541</v>
      </c>
      <c r="H160" s="67">
        <v>144.77000000000001</v>
      </c>
    </row>
    <row r="161" spans="2:8" x14ac:dyDescent="0.2">
      <c r="B161" s="59">
        <v>2014</v>
      </c>
      <c r="C161">
        <v>1</v>
      </c>
      <c r="D161">
        <v>7</v>
      </c>
      <c r="E161" s="95">
        <v>13</v>
      </c>
      <c r="F161">
        <v>7.2</v>
      </c>
      <c r="G161" s="95">
        <f>F161*(Dashboard!$C$21/50)^Dashboard!$C$22</f>
        <v>7.9337168343115971</v>
      </c>
      <c r="H161" s="67">
        <v>99.09</v>
      </c>
    </row>
    <row r="162" spans="2:8" x14ac:dyDescent="0.2">
      <c r="B162" s="59">
        <v>2014</v>
      </c>
      <c r="C162">
        <v>1</v>
      </c>
      <c r="D162">
        <v>7</v>
      </c>
      <c r="E162" s="95">
        <v>14</v>
      </c>
      <c r="F162">
        <v>7.21</v>
      </c>
      <c r="G162" s="95">
        <f>F162*(Dashboard!$C$21/50)^Dashboard!$C$22</f>
        <v>7.9447358854703625</v>
      </c>
      <c r="H162" s="67">
        <v>62.58</v>
      </c>
    </row>
    <row r="163" spans="2:8" x14ac:dyDescent="0.2">
      <c r="B163" s="59">
        <v>2014</v>
      </c>
      <c r="C163">
        <v>1</v>
      </c>
      <c r="D163">
        <v>7</v>
      </c>
      <c r="E163" s="95">
        <v>15</v>
      </c>
      <c r="F163">
        <v>7.27</v>
      </c>
      <c r="G163" s="95">
        <f>F163*(Dashboard!$C$21/50)^Dashboard!$C$22</f>
        <v>8.0108501924229589</v>
      </c>
      <c r="H163" s="67">
        <v>17.28</v>
      </c>
    </row>
    <row r="164" spans="2:8" x14ac:dyDescent="0.2">
      <c r="B164" s="59">
        <v>2014</v>
      </c>
      <c r="C164">
        <v>1</v>
      </c>
      <c r="D164">
        <v>7</v>
      </c>
      <c r="E164" s="95">
        <v>16</v>
      </c>
      <c r="F164">
        <v>7.54</v>
      </c>
      <c r="G164" s="95">
        <f>F164*(Dashboard!$C$21/50)^Dashboard!$C$22</f>
        <v>8.3083645737096443</v>
      </c>
      <c r="H164" s="67">
        <v>0</v>
      </c>
    </row>
    <row r="165" spans="2:8" x14ac:dyDescent="0.2">
      <c r="B165" s="59">
        <v>2014</v>
      </c>
      <c r="C165">
        <v>1</v>
      </c>
      <c r="D165">
        <v>7</v>
      </c>
      <c r="E165" s="95">
        <v>17</v>
      </c>
      <c r="F165">
        <v>7.75</v>
      </c>
      <c r="G165" s="95">
        <f>F165*(Dashboard!$C$21/50)^Dashboard!$C$22</f>
        <v>8.5397646480437324</v>
      </c>
      <c r="H165" s="67">
        <v>0</v>
      </c>
    </row>
    <row r="166" spans="2:8" x14ac:dyDescent="0.2">
      <c r="B166" s="59">
        <v>2014</v>
      </c>
      <c r="C166">
        <v>1</v>
      </c>
      <c r="D166">
        <v>7</v>
      </c>
      <c r="E166" s="95">
        <v>18</v>
      </c>
      <c r="F166">
        <v>7.77</v>
      </c>
      <c r="G166" s="95">
        <f>F166*(Dashboard!$C$21/50)^Dashboard!$C$22</f>
        <v>8.5618027503612648</v>
      </c>
      <c r="H166" s="67">
        <v>0</v>
      </c>
    </row>
    <row r="167" spans="2:8" x14ac:dyDescent="0.2">
      <c r="B167" s="59">
        <v>2014</v>
      </c>
      <c r="C167">
        <v>1</v>
      </c>
      <c r="D167">
        <v>7</v>
      </c>
      <c r="E167" s="95">
        <v>19</v>
      </c>
      <c r="F167">
        <v>7.72</v>
      </c>
      <c r="G167" s="95">
        <f>F167*(Dashboard!$C$21/50)^Dashboard!$C$22</f>
        <v>8.5067074945674346</v>
      </c>
      <c r="H167" s="67">
        <v>0</v>
      </c>
    </row>
    <row r="168" spans="2:8" x14ac:dyDescent="0.2">
      <c r="B168" s="59">
        <v>2014</v>
      </c>
      <c r="C168">
        <v>1</v>
      </c>
      <c r="D168">
        <v>7</v>
      </c>
      <c r="E168" s="95">
        <v>20</v>
      </c>
      <c r="F168">
        <v>7.62</v>
      </c>
      <c r="G168" s="95">
        <f>F168*(Dashboard!$C$21/50)^Dashboard!$C$22</f>
        <v>8.3965169829797741</v>
      </c>
      <c r="H168" s="67">
        <v>0</v>
      </c>
    </row>
    <row r="169" spans="2:8" x14ac:dyDescent="0.2">
      <c r="B169" s="59">
        <v>2014</v>
      </c>
      <c r="C169">
        <v>1</v>
      </c>
      <c r="D169">
        <v>7</v>
      </c>
      <c r="E169" s="95">
        <v>21</v>
      </c>
      <c r="F169">
        <v>7.42</v>
      </c>
      <c r="G169" s="95">
        <f>F169*(Dashboard!$C$21/50)^Dashboard!$C$22</f>
        <v>8.1761359598044514</v>
      </c>
      <c r="H169" s="67">
        <v>0</v>
      </c>
    </row>
    <row r="170" spans="2:8" x14ac:dyDescent="0.2">
      <c r="B170" s="59">
        <v>2014</v>
      </c>
      <c r="C170">
        <v>1</v>
      </c>
      <c r="D170">
        <v>7</v>
      </c>
      <c r="E170" s="95">
        <v>22</v>
      </c>
      <c r="F170">
        <v>7.19</v>
      </c>
      <c r="G170" s="95">
        <f>F170*(Dashboard!$C$21/50)^Dashboard!$C$22</f>
        <v>7.9226977831528309</v>
      </c>
      <c r="H170" s="67">
        <v>0</v>
      </c>
    </row>
    <row r="171" spans="2:8" x14ac:dyDescent="0.2">
      <c r="B171" s="105">
        <v>2014</v>
      </c>
      <c r="C171" s="38">
        <v>1</v>
      </c>
      <c r="D171" s="38">
        <v>7</v>
      </c>
      <c r="E171" s="108">
        <v>23</v>
      </c>
      <c r="F171" s="38">
        <v>6.98</v>
      </c>
      <c r="G171" s="108">
        <f>F171*(Dashboard!$C$21/50)^Dashboard!$C$22</f>
        <v>7.6912977088187429</v>
      </c>
      <c r="H171" s="106">
        <v>0</v>
      </c>
    </row>
    <row r="172" spans="2:8" x14ac:dyDescent="0.2">
      <c r="B172" s="59">
        <v>2014</v>
      </c>
      <c r="C172">
        <v>1</v>
      </c>
      <c r="D172">
        <v>8</v>
      </c>
      <c r="E172" s="95">
        <v>0</v>
      </c>
      <c r="F172">
        <v>6.81</v>
      </c>
      <c r="G172" s="95">
        <f>F172*(Dashboard!$C$21/50)^Dashboard!$C$22</f>
        <v>7.5039738391197179</v>
      </c>
      <c r="H172" s="67">
        <v>0</v>
      </c>
    </row>
    <row r="173" spans="2:8" x14ac:dyDescent="0.2">
      <c r="B173" s="59">
        <v>2014</v>
      </c>
      <c r="C173">
        <v>1</v>
      </c>
      <c r="D173">
        <v>8</v>
      </c>
      <c r="E173" s="95">
        <v>1</v>
      </c>
      <c r="F173">
        <v>6.67</v>
      </c>
      <c r="G173" s="95">
        <f>F173*(Dashboard!$C$21/50)^Dashboard!$C$22</f>
        <v>7.3497071228969935</v>
      </c>
      <c r="H173" s="67">
        <v>0</v>
      </c>
    </row>
    <row r="174" spans="2:8" x14ac:dyDescent="0.2">
      <c r="B174" s="59">
        <v>2014</v>
      </c>
      <c r="C174">
        <v>1</v>
      </c>
      <c r="D174">
        <v>8</v>
      </c>
      <c r="E174" s="95">
        <v>2</v>
      </c>
      <c r="F174">
        <v>6.57</v>
      </c>
      <c r="G174" s="95">
        <f>F174*(Dashboard!$C$21/50)^Dashboard!$C$22</f>
        <v>7.2395166113093321</v>
      </c>
      <c r="H174" s="67">
        <v>0</v>
      </c>
    </row>
    <row r="175" spans="2:8" x14ac:dyDescent="0.2">
      <c r="B175" s="59">
        <v>2014</v>
      </c>
      <c r="C175">
        <v>1</v>
      </c>
      <c r="D175">
        <v>8</v>
      </c>
      <c r="E175" s="95">
        <v>3</v>
      </c>
      <c r="F175">
        <v>6.52</v>
      </c>
      <c r="G175" s="95">
        <f>F175*(Dashboard!$C$21/50)^Dashboard!$C$22</f>
        <v>7.184421355515501</v>
      </c>
      <c r="H175" s="67">
        <v>0</v>
      </c>
    </row>
    <row r="176" spans="2:8" x14ac:dyDescent="0.2">
      <c r="B176" s="59">
        <v>2014</v>
      </c>
      <c r="C176">
        <v>1</v>
      </c>
      <c r="D176">
        <v>8</v>
      </c>
      <c r="E176" s="95">
        <v>4</v>
      </c>
      <c r="F176">
        <v>6.39</v>
      </c>
      <c r="G176" s="95">
        <f>F176*(Dashboard!$C$21/50)^Dashboard!$C$22</f>
        <v>7.0411736904515418</v>
      </c>
      <c r="H176" s="67">
        <v>0</v>
      </c>
    </row>
    <row r="177" spans="2:8" x14ac:dyDescent="0.2">
      <c r="B177" s="59">
        <v>2014</v>
      </c>
      <c r="C177">
        <v>1</v>
      </c>
      <c r="D177">
        <v>8</v>
      </c>
      <c r="E177" s="95">
        <v>5</v>
      </c>
      <c r="F177">
        <v>6.18</v>
      </c>
      <c r="G177" s="95">
        <f>F177*(Dashboard!$C$21/50)^Dashboard!$C$22</f>
        <v>6.8097736161174538</v>
      </c>
      <c r="H177" s="67">
        <v>0</v>
      </c>
    </row>
    <row r="178" spans="2:8" x14ac:dyDescent="0.2">
      <c r="B178" s="59">
        <v>2014</v>
      </c>
      <c r="C178">
        <v>1</v>
      </c>
      <c r="D178">
        <v>8</v>
      </c>
      <c r="E178" s="95">
        <v>6</v>
      </c>
      <c r="F178">
        <v>6.02</v>
      </c>
      <c r="G178" s="95">
        <f>F178*(Dashboard!$C$21/50)^Dashboard!$C$22</f>
        <v>6.633468797577196</v>
      </c>
      <c r="H178" s="67">
        <v>0</v>
      </c>
    </row>
    <row r="179" spans="2:8" x14ac:dyDescent="0.2">
      <c r="B179" s="59">
        <v>2014</v>
      </c>
      <c r="C179">
        <v>1</v>
      </c>
      <c r="D179">
        <v>8</v>
      </c>
      <c r="E179" s="95">
        <v>7</v>
      </c>
      <c r="F179">
        <v>5.96</v>
      </c>
      <c r="G179" s="95">
        <f>F179*(Dashboard!$C$21/50)^Dashboard!$C$22</f>
        <v>6.5673544906245995</v>
      </c>
      <c r="H179" s="67">
        <v>16.920000000000002</v>
      </c>
    </row>
    <row r="180" spans="2:8" x14ac:dyDescent="0.2">
      <c r="B180" s="59">
        <v>2014</v>
      </c>
      <c r="C180">
        <v>1</v>
      </c>
      <c r="D180">
        <v>8</v>
      </c>
      <c r="E180" s="95">
        <v>8</v>
      </c>
      <c r="F180">
        <v>5.85</v>
      </c>
      <c r="G180" s="95">
        <f>F180*(Dashboard!$C$21/50)^Dashboard!$C$22</f>
        <v>6.4461449278781719</v>
      </c>
      <c r="H180" s="67">
        <v>78.91</v>
      </c>
    </row>
    <row r="181" spans="2:8" x14ac:dyDescent="0.2">
      <c r="B181" s="59">
        <v>2014</v>
      </c>
      <c r="C181">
        <v>1</v>
      </c>
      <c r="D181">
        <v>8</v>
      </c>
      <c r="E181" s="95">
        <v>9</v>
      </c>
      <c r="F181">
        <v>5.82</v>
      </c>
      <c r="G181" s="95">
        <f>F181*(Dashboard!$C$21/50)^Dashboard!$C$22</f>
        <v>6.4130877744018742</v>
      </c>
      <c r="H181" s="67">
        <v>164.78</v>
      </c>
    </row>
    <row r="182" spans="2:8" x14ac:dyDescent="0.2">
      <c r="B182" s="59">
        <v>2014</v>
      </c>
      <c r="C182">
        <v>1</v>
      </c>
      <c r="D182">
        <v>8</v>
      </c>
      <c r="E182" s="95">
        <v>10</v>
      </c>
      <c r="F182">
        <v>5.55</v>
      </c>
      <c r="G182" s="95">
        <f>F182*(Dashboard!$C$21/50)^Dashboard!$C$22</f>
        <v>6.1155733931151888</v>
      </c>
      <c r="H182" s="67">
        <v>211.2</v>
      </c>
    </row>
    <row r="183" spans="2:8" x14ac:dyDescent="0.2">
      <c r="B183" s="59">
        <v>2014</v>
      </c>
      <c r="C183">
        <v>1</v>
      </c>
      <c r="D183">
        <v>8</v>
      </c>
      <c r="E183" s="95">
        <v>11</v>
      </c>
      <c r="F183">
        <v>5.22</v>
      </c>
      <c r="G183" s="95">
        <f>F183*(Dashboard!$C$21/50)^Dashboard!$C$22</f>
        <v>5.7519447048759078</v>
      </c>
      <c r="H183" s="67">
        <v>258.27999999999997</v>
      </c>
    </row>
    <row r="184" spans="2:8" x14ac:dyDescent="0.2">
      <c r="B184" s="59">
        <v>2014</v>
      </c>
      <c r="C184">
        <v>1</v>
      </c>
      <c r="D184">
        <v>8</v>
      </c>
      <c r="E184" s="95">
        <v>12</v>
      </c>
      <c r="F184">
        <v>4.99</v>
      </c>
      <c r="G184" s="95">
        <f>F184*(Dashboard!$C$21/50)^Dashboard!$C$22</f>
        <v>5.4985065282242873</v>
      </c>
      <c r="H184" s="67">
        <v>257.98</v>
      </c>
    </row>
    <row r="185" spans="2:8" x14ac:dyDescent="0.2">
      <c r="B185" s="59">
        <v>2014</v>
      </c>
      <c r="C185">
        <v>1</v>
      </c>
      <c r="D185">
        <v>8</v>
      </c>
      <c r="E185" s="95">
        <v>13</v>
      </c>
      <c r="F185">
        <v>5.0599999999999996</v>
      </c>
      <c r="G185" s="95">
        <f>F185*(Dashboard!$C$21/50)^Dashboard!$C$22</f>
        <v>5.5756398863356491</v>
      </c>
      <c r="H185" s="67">
        <v>253.62</v>
      </c>
    </row>
    <row r="186" spans="2:8" x14ac:dyDescent="0.2">
      <c r="B186" s="59">
        <v>2014</v>
      </c>
      <c r="C186">
        <v>1</v>
      </c>
      <c r="D186">
        <v>8</v>
      </c>
      <c r="E186" s="95">
        <v>14</v>
      </c>
      <c r="F186">
        <v>5.44</v>
      </c>
      <c r="G186" s="95">
        <f>F186*(Dashboard!$C$21/50)^Dashboard!$C$22</f>
        <v>5.9943638303687621</v>
      </c>
      <c r="H186" s="67">
        <v>165.48</v>
      </c>
    </row>
    <row r="187" spans="2:8" x14ac:dyDescent="0.2">
      <c r="B187" s="59">
        <v>2014</v>
      </c>
      <c r="C187">
        <v>1</v>
      </c>
      <c r="D187">
        <v>8</v>
      </c>
      <c r="E187" s="95">
        <v>15</v>
      </c>
      <c r="F187">
        <v>5.85</v>
      </c>
      <c r="G187" s="95">
        <f>F187*(Dashboard!$C$21/50)^Dashboard!$C$22</f>
        <v>6.4461449278781719</v>
      </c>
      <c r="H187" s="67">
        <v>62.35</v>
      </c>
    </row>
    <row r="188" spans="2:8" x14ac:dyDescent="0.2">
      <c r="B188" s="59">
        <v>2014</v>
      </c>
      <c r="C188">
        <v>1</v>
      </c>
      <c r="D188">
        <v>8</v>
      </c>
      <c r="E188" s="95">
        <v>16</v>
      </c>
      <c r="F188">
        <v>6.24</v>
      </c>
      <c r="G188" s="95">
        <f>F188*(Dashboard!$C$21/50)^Dashboard!$C$22</f>
        <v>6.8758879230700511</v>
      </c>
      <c r="H188" s="67">
        <v>0</v>
      </c>
    </row>
    <row r="189" spans="2:8" x14ac:dyDescent="0.2">
      <c r="B189" s="59">
        <v>2014</v>
      </c>
      <c r="C189">
        <v>1</v>
      </c>
      <c r="D189">
        <v>8</v>
      </c>
      <c r="E189" s="95">
        <v>17</v>
      </c>
      <c r="F189">
        <v>6.59</v>
      </c>
      <c r="G189" s="95">
        <f>F189*(Dashboard!$C$21/50)^Dashboard!$C$22</f>
        <v>7.2615547136268646</v>
      </c>
      <c r="H189" s="67">
        <v>0</v>
      </c>
    </row>
    <row r="190" spans="2:8" x14ac:dyDescent="0.2">
      <c r="B190" s="59">
        <v>2014</v>
      </c>
      <c r="C190">
        <v>1</v>
      </c>
      <c r="D190">
        <v>8</v>
      </c>
      <c r="E190" s="95">
        <v>18</v>
      </c>
      <c r="F190">
        <v>6.8</v>
      </c>
      <c r="G190" s="95">
        <f>F190*(Dashboard!$C$21/50)^Dashboard!$C$22</f>
        <v>7.4929547879609526</v>
      </c>
      <c r="H190" s="67">
        <v>0</v>
      </c>
    </row>
    <row r="191" spans="2:8" x14ac:dyDescent="0.2">
      <c r="B191" s="59">
        <v>2014</v>
      </c>
      <c r="C191">
        <v>1</v>
      </c>
      <c r="D191">
        <v>8</v>
      </c>
      <c r="E191" s="95">
        <v>19</v>
      </c>
      <c r="F191">
        <v>6.89</v>
      </c>
      <c r="G191" s="95">
        <f>F191*(Dashboard!$C$21/50)^Dashboard!$C$22</f>
        <v>7.5921262483898468</v>
      </c>
      <c r="H191" s="67">
        <v>0</v>
      </c>
    </row>
    <row r="192" spans="2:8" x14ac:dyDescent="0.2">
      <c r="B192" s="59">
        <v>2014</v>
      </c>
      <c r="C192">
        <v>1</v>
      </c>
      <c r="D192">
        <v>8</v>
      </c>
      <c r="E192" s="95">
        <v>20</v>
      </c>
      <c r="F192">
        <v>6.75</v>
      </c>
      <c r="G192" s="95">
        <f>F192*(Dashboard!$C$21/50)^Dashboard!$C$22</f>
        <v>7.4378595321671224</v>
      </c>
      <c r="H192" s="67">
        <v>0</v>
      </c>
    </row>
    <row r="193" spans="2:8" x14ac:dyDescent="0.2">
      <c r="B193" s="59">
        <v>2014</v>
      </c>
      <c r="C193">
        <v>1</v>
      </c>
      <c r="D193">
        <v>8</v>
      </c>
      <c r="E193" s="95">
        <v>21</v>
      </c>
      <c r="F193">
        <v>6.55</v>
      </c>
      <c r="G193" s="95">
        <f>F193*(Dashboard!$C$21/50)^Dashboard!$C$22</f>
        <v>7.2174785089917997</v>
      </c>
      <c r="H193" s="67">
        <v>0</v>
      </c>
    </row>
    <row r="194" spans="2:8" x14ac:dyDescent="0.2">
      <c r="B194" s="59">
        <v>2014</v>
      </c>
      <c r="C194">
        <v>1</v>
      </c>
      <c r="D194">
        <v>8</v>
      </c>
      <c r="E194" s="95">
        <v>22</v>
      </c>
      <c r="F194">
        <v>6.55</v>
      </c>
      <c r="G194" s="95">
        <f>F194*(Dashboard!$C$21/50)^Dashboard!$C$22</f>
        <v>7.2174785089917997</v>
      </c>
      <c r="H194" s="67">
        <v>0</v>
      </c>
    </row>
    <row r="195" spans="2:8" x14ac:dyDescent="0.2">
      <c r="B195" s="59">
        <v>2014</v>
      </c>
      <c r="C195">
        <v>1</v>
      </c>
      <c r="D195">
        <v>8</v>
      </c>
      <c r="E195" s="95">
        <v>23</v>
      </c>
      <c r="F195">
        <v>6.55</v>
      </c>
      <c r="G195" s="95">
        <f>F195*(Dashboard!$C$21/50)^Dashboard!$C$22</f>
        <v>7.2174785089917997</v>
      </c>
      <c r="H195" s="67">
        <v>0</v>
      </c>
    </row>
    <row r="196" spans="2:8" x14ac:dyDescent="0.2">
      <c r="B196" s="59">
        <v>2014</v>
      </c>
      <c r="C196">
        <v>1</v>
      </c>
      <c r="D196">
        <v>9</v>
      </c>
      <c r="E196" s="95">
        <v>0</v>
      </c>
      <c r="F196">
        <v>6.55</v>
      </c>
      <c r="G196" s="95">
        <f>F196*(Dashboard!$C$21/50)^Dashboard!$C$22</f>
        <v>7.2174785089917997</v>
      </c>
      <c r="H196" s="67">
        <v>0</v>
      </c>
    </row>
    <row r="197" spans="2:8" x14ac:dyDescent="0.2">
      <c r="B197" s="59">
        <v>2014</v>
      </c>
      <c r="C197">
        <v>1</v>
      </c>
      <c r="D197">
        <v>9</v>
      </c>
      <c r="E197" s="95">
        <v>1</v>
      </c>
      <c r="F197">
        <v>6.54</v>
      </c>
      <c r="G197" s="95">
        <f>F197*(Dashboard!$C$21/50)^Dashboard!$C$22</f>
        <v>7.2064594578330334</v>
      </c>
      <c r="H197" s="67">
        <v>0</v>
      </c>
    </row>
    <row r="198" spans="2:8" x14ac:dyDescent="0.2">
      <c r="B198" s="59">
        <v>2014</v>
      </c>
      <c r="C198">
        <v>1</v>
      </c>
      <c r="D198">
        <v>9</v>
      </c>
      <c r="E198" s="95">
        <v>2</v>
      </c>
      <c r="F198">
        <v>6.48</v>
      </c>
      <c r="G198" s="95">
        <f>F198*(Dashboard!$C$21/50)^Dashboard!$C$22</f>
        <v>7.1403451508804379</v>
      </c>
      <c r="H198" s="67">
        <v>0</v>
      </c>
    </row>
    <row r="199" spans="2:8" x14ac:dyDescent="0.2">
      <c r="B199" s="59">
        <v>2014</v>
      </c>
      <c r="C199">
        <v>1</v>
      </c>
      <c r="D199">
        <v>9</v>
      </c>
      <c r="E199" s="95">
        <v>3</v>
      </c>
      <c r="F199">
        <v>6.3</v>
      </c>
      <c r="G199" s="95">
        <f>F199*(Dashboard!$C$21/50)^Dashboard!$C$22</f>
        <v>6.9420022300226467</v>
      </c>
      <c r="H199" s="67">
        <v>0</v>
      </c>
    </row>
    <row r="200" spans="2:8" x14ac:dyDescent="0.2">
      <c r="B200" s="59">
        <v>2014</v>
      </c>
      <c r="C200">
        <v>1</v>
      </c>
      <c r="D200">
        <v>9</v>
      </c>
      <c r="E200" s="95">
        <v>4</v>
      </c>
      <c r="F200">
        <v>6.08</v>
      </c>
      <c r="G200" s="95">
        <f>F200*(Dashboard!$C$21/50)^Dashboard!$C$22</f>
        <v>6.6995831045297933</v>
      </c>
      <c r="H200" s="67">
        <v>0</v>
      </c>
    </row>
    <row r="201" spans="2:8" x14ac:dyDescent="0.2">
      <c r="B201" s="59">
        <v>2014</v>
      </c>
      <c r="C201">
        <v>1</v>
      </c>
      <c r="D201">
        <v>9</v>
      </c>
      <c r="E201" s="95">
        <v>5</v>
      </c>
      <c r="F201">
        <v>6</v>
      </c>
      <c r="G201" s="95">
        <f>F201*(Dashboard!$C$21/50)^Dashboard!$C$22</f>
        <v>6.6114306952596635</v>
      </c>
      <c r="H201" s="67">
        <v>0</v>
      </c>
    </row>
    <row r="202" spans="2:8" x14ac:dyDescent="0.2">
      <c r="B202" s="59">
        <v>2014</v>
      </c>
      <c r="C202">
        <v>1</v>
      </c>
      <c r="D202">
        <v>9</v>
      </c>
      <c r="E202" s="95">
        <v>6</v>
      </c>
      <c r="F202">
        <v>5.69</v>
      </c>
      <c r="G202" s="95">
        <f>F202*(Dashboard!$C$21/50)^Dashboard!$C$22</f>
        <v>6.269840109337915</v>
      </c>
      <c r="H202" s="67">
        <v>0</v>
      </c>
    </row>
    <row r="203" spans="2:8" x14ac:dyDescent="0.2">
      <c r="B203" s="59">
        <v>2014</v>
      </c>
      <c r="C203">
        <v>1</v>
      </c>
      <c r="D203">
        <v>9</v>
      </c>
      <c r="E203" s="95">
        <v>7</v>
      </c>
      <c r="F203">
        <v>5.21</v>
      </c>
      <c r="G203" s="95">
        <f>F203*(Dashboard!$C$21/50)^Dashboard!$C$22</f>
        <v>5.7409256537171416</v>
      </c>
      <c r="H203" s="67">
        <v>17.84</v>
      </c>
    </row>
    <row r="204" spans="2:8" x14ac:dyDescent="0.2">
      <c r="B204" s="59">
        <v>2014</v>
      </c>
      <c r="C204">
        <v>1</v>
      </c>
      <c r="D204">
        <v>9</v>
      </c>
      <c r="E204" s="95">
        <v>8</v>
      </c>
      <c r="F204">
        <v>4.6100000000000003</v>
      </c>
      <c r="G204" s="95">
        <f>F204*(Dashboard!$C$21/50)^Dashboard!$C$22</f>
        <v>5.0797825841911752</v>
      </c>
      <c r="H204" s="67">
        <v>64.95</v>
      </c>
    </row>
    <row r="205" spans="2:8" x14ac:dyDescent="0.2">
      <c r="B205" s="59">
        <v>2014</v>
      </c>
      <c r="C205">
        <v>1</v>
      </c>
      <c r="D205">
        <v>9</v>
      </c>
      <c r="E205" s="95">
        <v>9</v>
      </c>
      <c r="F205">
        <v>4.05</v>
      </c>
      <c r="G205" s="95">
        <f>F205*(Dashboard!$C$21/50)^Dashboard!$C$22</f>
        <v>4.4627157193002729</v>
      </c>
      <c r="H205" s="67">
        <v>181.38</v>
      </c>
    </row>
    <row r="206" spans="2:8" x14ac:dyDescent="0.2">
      <c r="B206" s="59">
        <v>2014</v>
      </c>
      <c r="C206">
        <v>1</v>
      </c>
      <c r="D206">
        <v>9</v>
      </c>
      <c r="E206" s="95">
        <v>10</v>
      </c>
      <c r="F206">
        <v>3.56</v>
      </c>
      <c r="G206" s="95">
        <f>F206*(Dashboard!$C$21/50)^Dashboard!$C$22</f>
        <v>3.9227822125207341</v>
      </c>
      <c r="H206" s="67">
        <v>248.79</v>
      </c>
    </row>
    <row r="207" spans="2:8" x14ac:dyDescent="0.2">
      <c r="B207" s="59">
        <v>2014</v>
      </c>
      <c r="C207">
        <v>1</v>
      </c>
      <c r="D207">
        <v>9</v>
      </c>
      <c r="E207" s="95">
        <v>11</v>
      </c>
      <c r="F207">
        <v>3.13</v>
      </c>
      <c r="G207" s="95">
        <f>F207*(Dashboard!$C$21/50)^Dashboard!$C$22</f>
        <v>3.4489630126937914</v>
      </c>
      <c r="H207" s="67">
        <v>293.17</v>
      </c>
    </row>
    <row r="208" spans="2:8" x14ac:dyDescent="0.2">
      <c r="B208" s="59">
        <v>2014</v>
      </c>
      <c r="C208">
        <v>1</v>
      </c>
      <c r="D208">
        <v>9</v>
      </c>
      <c r="E208" s="95">
        <v>12</v>
      </c>
      <c r="F208">
        <v>2.86</v>
      </c>
      <c r="G208" s="95">
        <f>F208*(Dashboard!$C$21/50)^Dashboard!$C$22</f>
        <v>3.1514486314071064</v>
      </c>
      <c r="H208" s="67">
        <v>300.2</v>
      </c>
    </row>
    <row r="209" spans="2:8" x14ac:dyDescent="0.2">
      <c r="B209" s="59">
        <v>2014</v>
      </c>
      <c r="C209">
        <v>1</v>
      </c>
      <c r="D209">
        <v>9</v>
      </c>
      <c r="E209" s="95">
        <v>13</v>
      </c>
      <c r="F209">
        <v>2.72</v>
      </c>
      <c r="G209" s="95">
        <f>F209*(Dashboard!$C$21/50)^Dashboard!$C$22</f>
        <v>2.997181915184381</v>
      </c>
      <c r="H209" s="67">
        <v>235.19</v>
      </c>
    </row>
    <row r="210" spans="2:8" x14ac:dyDescent="0.2">
      <c r="B210" s="59">
        <v>2014</v>
      </c>
      <c r="C210">
        <v>1</v>
      </c>
      <c r="D210">
        <v>9</v>
      </c>
      <c r="E210" s="95">
        <v>14</v>
      </c>
      <c r="F210">
        <v>2.7</v>
      </c>
      <c r="G210" s="95">
        <f>F210*(Dashboard!$C$21/50)^Dashboard!$C$22</f>
        <v>2.975143812866849</v>
      </c>
      <c r="H210" s="67">
        <v>151.1</v>
      </c>
    </row>
    <row r="211" spans="2:8" x14ac:dyDescent="0.2">
      <c r="B211" s="59">
        <v>2014</v>
      </c>
      <c r="C211">
        <v>1</v>
      </c>
      <c r="D211">
        <v>9</v>
      </c>
      <c r="E211" s="95">
        <v>15</v>
      </c>
      <c r="F211">
        <v>2.8</v>
      </c>
      <c r="G211" s="95">
        <f>F211*(Dashboard!$C$21/50)^Dashboard!$C$22</f>
        <v>3.0853343244545095</v>
      </c>
      <c r="H211" s="67">
        <v>68.099999999999994</v>
      </c>
    </row>
    <row r="212" spans="2:8" x14ac:dyDescent="0.2">
      <c r="B212" s="59">
        <v>2014</v>
      </c>
      <c r="C212">
        <v>1</v>
      </c>
      <c r="D212">
        <v>9</v>
      </c>
      <c r="E212" s="95">
        <v>16</v>
      </c>
      <c r="F212">
        <v>2.87</v>
      </c>
      <c r="G212" s="95">
        <f>F212*(Dashboard!$C$21/50)^Dashboard!$C$22</f>
        <v>3.1624676825658726</v>
      </c>
      <c r="H212" s="67">
        <v>0</v>
      </c>
    </row>
    <row r="213" spans="2:8" x14ac:dyDescent="0.2">
      <c r="B213" s="59">
        <v>2014</v>
      </c>
      <c r="C213">
        <v>1</v>
      </c>
      <c r="D213">
        <v>9</v>
      </c>
      <c r="E213" s="95">
        <v>17</v>
      </c>
      <c r="F213">
        <v>2.73</v>
      </c>
      <c r="G213" s="95">
        <f>F213*(Dashboard!$C$21/50)^Dashboard!$C$22</f>
        <v>3.0082009663431473</v>
      </c>
      <c r="H213" s="67">
        <v>0</v>
      </c>
    </row>
    <row r="214" spans="2:8" x14ac:dyDescent="0.2">
      <c r="B214" s="59">
        <v>2014</v>
      </c>
      <c r="C214">
        <v>1</v>
      </c>
      <c r="D214">
        <v>9</v>
      </c>
      <c r="E214" s="95">
        <v>18</v>
      </c>
      <c r="F214">
        <v>2.5499999999999998</v>
      </c>
      <c r="G214" s="95">
        <f>F214*(Dashboard!$C$21/50)^Dashboard!$C$22</f>
        <v>2.809858045485357</v>
      </c>
      <c r="H214" s="67">
        <v>0</v>
      </c>
    </row>
    <row r="215" spans="2:8" x14ac:dyDescent="0.2">
      <c r="B215" s="59">
        <v>2014</v>
      </c>
      <c r="C215">
        <v>1</v>
      </c>
      <c r="D215">
        <v>9</v>
      </c>
      <c r="E215" s="95">
        <v>19</v>
      </c>
      <c r="F215">
        <v>2.19</v>
      </c>
      <c r="G215" s="95">
        <f>F215*(Dashboard!$C$21/50)^Dashboard!$C$22</f>
        <v>2.4131722037697774</v>
      </c>
      <c r="H215" s="67">
        <v>0</v>
      </c>
    </row>
    <row r="216" spans="2:8" x14ac:dyDescent="0.2">
      <c r="B216" s="59">
        <v>2014</v>
      </c>
      <c r="C216">
        <v>1</v>
      </c>
      <c r="D216">
        <v>9</v>
      </c>
      <c r="E216" s="95">
        <v>20</v>
      </c>
      <c r="F216">
        <v>1.6</v>
      </c>
      <c r="G216" s="95">
        <f>F216*(Dashboard!$C$21/50)^Dashboard!$C$22</f>
        <v>1.7630481854025772</v>
      </c>
      <c r="H216" s="67">
        <v>0</v>
      </c>
    </row>
    <row r="217" spans="2:8" x14ac:dyDescent="0.2">
      <c r="B217" s="59">
        <v>2014</v>
      </c>
      <c r="C217">
        <v>1</v>
      </c>
      <c r="D217">
        <v>9</v>
      </c>
      <c r="E217" s="95">
        <v>21</v>
      </c>
      <c r="F217">
        <v>1.19</v>
      </c>
      <c r="G217" s="95">
        <f>F217*(Dashboard!$C$21/50)^Dashboard!$C$22</f>
        <v>1.3112670878931667</v>
      </c>
      <c r="H217" s="67">
        <v>0</v>
      </c>
    </row>
    <row r="218" spans="2:8" x14ac:dyDescent="0.2">
      <c r="B218" s="59">
        <v>2014</v>
      </c>
      <c r="C218">
        <v>1</v>
      </c>
      <c r="D218">
        <v>9</v>
      </c>
      <c r="E218" s="95">
        <v>22</v>
      </c>
      <c r="F218">
        <v>1.17</v>
      </c>
      <c r="G218" s="95">
        <f>F218*(Dashboard!$C$21/50)^Dashboard!$C$22</f>
        <v>1.2892289855756345</v>
      </c>
      <c r="H218" s="67">
        <v>0</v>
      </c>
    </row>
    <row r="219" spans="2:8" x14ac:dyDescent="0.2">
      <c r="B219" s="59">
        <v>2014</v>
      </c>
      <c r="C219">
        <v>1</v>
      </c>
      <c r="D219">
        <v>9</v>
      </c>
      <c r="E219" s="95">
        <v>23</v>
      </c>
      <c r="F219">
        <v>1.55</v>
      </c>
      <c r="G219" s="95">
        <f>F219*(Dashboard!$C$21/50)^Dashboard!$C$22</f>
        <v>1.7079529296087466</v>
      </c>
      <c r="H219" s="67">
        <v>0</v>
      </c>
    </row>
    <row r="220" spans="2:8" x14ac:dyDescent="0.2">
      <c r="B220" s="59">
        <v>2014</v>
      </c>
      <c r="C220">
        <v>1</v>
      </c>
      <c r="D220">
        <v>10</v>
      </c>
      <c r="E220" s="95">
        <v>0</v>
      </c>
      <c r="F220">
        <v>1.92</v>
      </c>
      <c r="G220" s="95">
        <f>F220*(Dashboard!$C$21/50)^Dashboard!$C$22</f>
        <v>2.1156578224830924</v>
      </c>
      <c r="H220" s="67">
        <v>0</v>
      </c>
    </row>
    <row r="221" spans="2:8" x14ac:dyDescent="0.2">
      <c r="B221" s="59">
        <v>2014</v>
      </c>
      <c r="C221">
        <v>1</v>
      </c>
      <c r="D221">
        <v>10</v>
      </c>
      <c r="E221" s="95">
        <v>1</v>
      </c>
      <c r="F221">
        <v>1.97</v>
      </c>
      <c r="G221" s="95">
        <f>F221*(Dashboard!$C$21/50)^Dashboard!$C$22</f>
        <v>2.1707530782769231</v>
      </c>
      <c r="H221" s="67">
        <v>0</v>
      </c>
    </row>
    <row r="222" spans="2:8" x14ac:dyDescent="0.2">
      <c r="B222" s="59">
        <v>2014</v>
      </c>
      <c r="C222">
        <v>1</v>
      </c>
      <c r="D222">
        <v>10</v>
      </c>
      <c r="E222" s="95">
        <v>2</v>
      </c>
      <c r="F222">
        <v>1.84</v>
      </c>
      <c r="G222" s="95">
        <f>F222*(Dashboard!$C$21/50)^Dashboard!$C$22</f>
        <v>2.0275054132129635</v>
      </c>
      <c r="H222" s="67">
        <v>0</v>
      </c>
    </row>
    <row r="223" spans="2:8" x14ac:dyDescent="0.2">
      <c r="B223" s="59">
        <v>2014</v>
      </c>
      <c r="C223">
        <v>1</v>
      </c>
      <c r="D223">
        <v>10</v>
      </c>
      <c r="E223" s="95">
        <v>3</v>
      </c>
      <c r="F223">
        <v>1.84</v>
      </c>
      <c r="G223" s="95">
        <f>F223*(Dashboard!$C$21/50)^Dashboard!$C$22</f>
        <v>2.0275054132129635</v>
      </c>
      <c r="H223" s="67">
        <v>0</v>
      </c>
    </row>
    <row r="224" spans="2:8" x14ac:dyDescent="0.2">
      <c r="B224" s="59">
        <v>2014</v>
      </c>
      <c r="C224">
        <v>1</v>
      </c>
      <c r="D224">
        <v>10</v>
      </c>
      <c r="E224" s="95">
        <v>4</v>
      </c>
      <c r="F224">
        <v>1.61</v>
      </c>
      <c r="G224" s="95">
        <f>F224*(Dashboard!$C$21/50)^Dashboard!$C$22</f>
        <v>1.7740672365613432</v>
      </c>
      <c r="H224" s="67">
        <v>0</v>
      </c>
    </row>
    <row r="225" spans="2:8" x14ac:dyDescent="0.2">
      <c r="B225" s="59">
        <v>2014</v>
      </c>
      <c r="C225">
        <v>1</v>
      </c>
      <c r="D225">
        <v>10</v>
      </c>
      <c r="E225" s="95">
        <v>5</v>
      </c>
      <c r="F225">
        <v>0.97</v>
      </c>
      <c r="G225" s="95">
        <f>F225*(Dashboard!$C$21/50)^Dashboard!$C$22</f>
        <v>1.0688479624003122</v>
      </c>
      <c r="H225" s="67">
        <v>0</v>
      </c>
    </row>
    <row r="226" spans="2:8" x14ac:dyDescent="0.2">
      <c r="B226" s="59">
        <v>2014</v>
      </c>
      <c r="C226">
        <v>1</v>
      </c>
      <c r="D226">
        <v>10</v>
      </c>
      <c r="E226" s="95">
        <v>6</v>
      </c>
      <c r="F226">
        <v>0.36</v>
      </c>
      <c r="G226" s="95">
        <f>F226*(Dashboard!$C$21/50)^Dashboard!$C$22</f>
        <v>0.3966858417155798</v>
      </c>
      <c r="H226" s="67">
        <v>0</v>
      </c>
    </row>
    <row r="227" spans="2:8" x14ac:dyDescent="0.2">
      <c r="B227" s="59">
        <v>2014</v>
      </c>
      <c r="C227">
        <v>1</v>
      </c>
      <c r="D227">
        <v>10</v>
      </c>
      <c r="E227" s="95">
        <v>7</v>
      </c>
      <c r="F227">
        <v>0.6</v>
      </c>
      <c r="G227" s="95">
        <f>F227*(Dashboard!$C$21/50)^Dashboard!$C$22</f>
        <v>0.66114306952596635</v>
      </c>
      <c r="H227" s="67">
        <v>23.32</v>
      </c>
    </row>
    <row r="228" spans="2:8" x14ac:dyDescent="0.2">
      <c r="B228" s="59">
        <v>2014</v>
      </c>
      <c r="C228">
        <v>1</v>
      </c>
      <c r="D228">
        <v>10</v>
      </c>
      <c r="E228" s="95">
        <v>8</v>
      </c>
      <c r="F228">
        <v>1.02</v>
      </c>
      <c r="G228" s="95">
        <f>F228*(Dashboard!$C$21/50)^Dashboard!$C$22</f>
        <v>1.1239432181941429</v>
      </c>
      <c r="H228" s="67">
        <v>141.47999999999999</v>
      </c>
    </row>
    <row r="229" spans="2:8" x14ac:dyDescent="0.2">
      <c r="B229" s="59">
        <v>2014</v>
      </c>
      <c r="C229">
        <v>1</v>
      </c>
      <c r="D229">
        <v>10</v>
      </c>
      <c r="E229" s="95">
        <v>9</v>
      </c>
      <c r="F229">
        <v>1.34</v>
      </c>
      <c r="G229" s="95">
        <f>F229*(Dashboard!$C$21/50)^Dashboard!$C$22</f>
        <v>1.4765528552746583</v>
      </c>
      <c r="H229" s="67">
        <v>263.88</v>
      </c>
    </row>
    <row r="230" spans="2:8" x14ac:dyDescent="0.2">
      <c r="B230" s="59">
        <v>2014</v>
      </c>
      <c r="C230">
        <v>1</v>
      </c>
      <c r="D230">
        <v>10</v>
      </c>
      <c r="E230" s="95">
        <v>10</v>
      </c>
      <c r="F230">
        <v>1.45</v>
      </c>
      <c r="G230" s="95">
        <f>F230*(Dashboard!$C$21/50)^Dashboard!$C$22</f>
        <v>1.5977624180210854</v>
      </c>
      <c r="H230" s="67">
        <v>348.65</v>
      </c>
    </row>
    <row r="231" spans="2:8" x14ac:dyDescent="0.2">
      <c r="B231" s="59">
        <v>2014</v>
      </c>
      <c r="C231">
        <v>1</v>
      </c>
      <c r="D231">
        <v>10</v>
      </c>
      <c r="E231" s="95">
        <v>11</v>
      </c>
      <c r="F231">
        <v>1.5</v>
      </c>
      <c r="G231" s="95">
        <f>F231*(Dashboard!$C$21/50)^Dashboard!$C$22</f>
        <v>1.6528576738149159</v>
      </c>
      <c r="H231" s="67">
        <v>360.6</v>
      </c>
    </row>
    <row r="232" spans="2:8" x14ac:dyDescent="0.2">
      <c r="B232" s="59">
        <v>2014</v>
      </c>
      <c r="C232">
        <v>1</v>
      </c>
      <c r="D232">
        <v>10</v>
      </c>
      <c r="E232" s="95">
        <v>12</v>
      </c>
      <c r="F232">
        <v>1.77</v>
      </c>
      <c r="G232" s="95">
        <f>F232*(Dashboard!$C$21/50)^Dashboard!$C$22</f>
        <v>1.9503720551016008</v>
      </c>
      <c r="H232" s="67">
        <v>302.91000000000003</v>
      </c>
    </row>
    <row r="233" spans="2:8" x14ac:dyDescent="0.2">
      <c r="B233" s="59">
        <v>2014</v>
      </c>
      <c r="C233">
        <v>1</v>
      </c>
      <c r="D233">
        <v>10</v>
      </c>
      <c r="E233" s="95">
        <v>13</v>
      </c>
      <c r="F233">
        <v>1.81</v>
      </c>
      <c r="G233" s="95">
        <f>F233*(Dashboard!$C$21/50)^Dashboard!$C$22</f>
        <v>1.9944482597366653</v>
      </c>
      <c r="H233" s="67">
        <v>248.41</v>
      </c>
    </row>
    <row r="234" spans="2:8" x14ac:dyDescent="0.2">
      <c r="B234" s="59">
        <v>2014</v>
      </c>
      <c r="C234">
        <v>1</v>
      </c>
      <c r="D234">
        <v>10</v>
      </c>
      <c r="E234" s="95">
        <v>14</v>
      </c>
      <c r="F234">
        <v>1.44</v>
      </c>
      <c r="G234" s="95">
        <f>F234*(Dashboard!$C$21/50)^Dashboard!$C$22</f>
        <v>1.5867433668623192</v>
      </c>
      <c r="H234" s="67">
        <v>166.55</v>
      </c>
    </row>
    <row r="235" spans="2:8" x14ac:dyDescent="0.2">
      <c r="B235" s="59">
        <v>2014</v>
      </c>
      <c r="C235">
        <v>1</v>
      </c>
      <c r="D235">
        <v>10</v>
      </c>
      <c r="E235" s="95">
        <v>15</v>
      </c>
      <c r="F235">
        <v>1.3</v>
      </c>
      <c r="G235" s="95">
        <f>F235*(Dashboard!$C$21/50)^Dashboard!$C$22</f>
        <v>1.4324766506395938</v>
      </c>
      <c r="H235" s="67">
        <v>68.14</v>
      </c>
    </row>
    <row r="236" spans="2:8" x14ac:dyDescent="0.2">
      <c r="B236" s="59">
        <v>2014</v>
      </c>
      <c r="C236">
        <v>1</v>
      </c>
      <c r="D236">
        <v>10</v>
      </c>
      <c r="E236" s="95">
        <v>16</v>
      </c>
      <c r="F236">
        <v>1.72</v>
      </c>
      <c r="G236" s="95">
        <f>F236*(Dashboard!$C$21/50)^Dashboard!$C$22</f>
        <v>1.8952767993077704</v>
      </c>
      <c r="H236" s="67">
        <v>0</v>
      </c>
    </row>
    <row r="237" spans="2:8" x14ac:dyDescent="0.2">
      <c r="B237" s="59">
        <v>2014</v>
      </c>
      <c r="C237">
        <v>1</v>
      </c>
      <c r="D237">
        <v>10</v>
      </c>
      <c r="E237" s="95">
        <v>17</v>
      </c>
      <c r="F237">
        <v>2.0299999999999998</v>
      </c>
      <c r="G237" s="95">
        <f>F237*(Dashboard!$C$21/50)^Dashboard!$C$22</f>
        <v>2.2368673852295196</v>
      </c>
      <c r="H237" s="67">
        <v>0</v>
      </c>
    </row>
    <row r="238" spans="2:8" x14ac:dyDescent="0.2">
      <c r="B238" s="59">
        <v>2014</v>
      </c>
      <c r="C238">
        <v>1</v>
      </c>
      <c r="D238">
        <v>10</v>
      </c>
      <c r="E238" s="95">
        <v>18</v>
      </c>
      <c r="F238">
        <v>2.13</v>
      </c>
      <c r="G238" s="95">
        <f>F238*(Dashboard!$C$21/50)^Dashboard!$C$22</f>
        <v>2.3470578968171805</v>
      </c>
      <c r="H238" s="67">
        <v>0</v>
      </c>
    </row>
    <row r="239" spans="2:8" x14ac:dyDescent="0.2">
      <c r="B239" s="59">
        <v>2014</v>
      </c>
      <c r="C239">
        <v>1</v>
      </c>
      <c r="D239">
        <v>10</v>
      </c>
      <c r="E239" s="95">
        <v>19</v>
      </c>
      <c r="F239">
        <v>2.34</v>
      </c>
      <c r="G239" s="95">
        <f>F239*(Dashboard!$C$21/50)^Dashboard!$C$22</f>
        <v>2.578457971151269</v>
      </c>
      <c r="H239" s="67">
        <v>0</v>
      </c>
    </row>
    <row r="240" spans="2:8" x14ac:dyDescent="0.2">
      <c r="B240" s="59">
        <v>2014</v>
      </c>
      <c r="C240">
        <v>1</v>
      </c>
      <c r="D240">
        <v>10</v>
      </c>
      <c r="E240" s="95">
        <v>20</v>
      </c>
      <c r="F240">
        <v>2.9</v>
      </c>
      <c r="G240" s="95">
        <f>F240*(Dashboard!$C$21/50)^Dashboard!$C$22</f>
        <v>3.1955248360421709</v>
      </c>
      <c r="H240" s="67">
        <v>0</v>
      </c>
    </row>
    <row r="241" spans="2:8" x14ac:dyDescent="0.2">
      <c r="B241" s="59">
        <v>2014</v>
      </c>
      <c r="C241">
        <v>1</v>
      </c>
      <c r="D241">
        <v>10</v>
      </c>
      <c r="E241" s="95">
        <v>21</v>
      </c>
      <c r="F241">
        <v>3.69</v>
      </c>
      <c r="G241" s="95">
        <f>F241*(Dashboard!$C$21/50)^Dashboard!$C$22</f>
        <v>4.0660298775846933</v>
      </c>
      <c r="H241" s="67">
        <v>0</v>
      </c>
    </row>
    <row r="242" spans="2:8" x14ac:dyDescent="0.2">
      <c r="B242" s="59">
        <v>2014</v>
      </c>
      <c r="C242">
        <v>1</v>
      </c>
      <c r="D242">
        <v>10</v>
      </c>
      <c r="E242" s="95">
        <v>22</v>
      </c>
      <c r="F242">
        <v>4.43</v>
      </c>
      <c r="G242" s="95">
        <f>F242*(Dashboard!$C$21/50)^Dashboard!$C$22</f>
        <v>4.881439663333385</v>
      </c>
      <c r="H242" s="67">
        <v>0</v>
      </c>
    </row>
    <row r="243" spans="2:8" x14ac:dyDescent="0.2">
      <c r="B243" s="59">
        <v>2014</v>
      </c>
      <c r="C243">
        <v>1</v>
      </c>
      <c r="D243">
        <v>10</v>
      </c>
      <c r="E243" s="95">
        <v>23</v>
      </c>
      <c r="F243">
        <v>4.71</v>
      </c>
      <c r="G243" s="95">
        <f>F243*(Dashboard!$C$21/50)^Dashboard!$C$22</f>
        <v>5.1899730957788366</v>
      </c>
      <c r="H243" s="67">
        <v>0</v>
      </c>
    </row>
    <row r="244" spans="2:8" x14ac:dyDescent="0.2">
      <c r="B244" s="59">
        <v>2014</v>
      </c>
      <c r="C244">
        <v>1</v>
      </c>
      <c r="D244">
        <v>11</v>
      </c>
      <c r="E244" s="95">
        <v>0</v>
      </c>
      <c r="F244">
        <v>4.83</v>
      </c>
      <c r="G244" s="95">
        <f>F244*(Dashboard!$C$21/50)^Dashboard!$C$22</f>
        <v>5.3222017096840295</v>
      </c>
      <c r="H244" s="67">
        <v>0</v>
      </c>
    </row>
    <row r="245" spans="2:8" x14ac:dyDescent="0.2">
      <c r="B245" s="59">
        <v>2014</v>
      </c>
      <c r="C245">
        <v>1</v>
      </c>
      <c r="D245">
        <v>11</v>
      </c>
      <c r="E245" s="95">
        <v>1</v>
      </c>
      <c r="F245">
        <v>5.18</v>
      </c>
      <c r="G245" s="95">
        <f>F245*(Dashboard!$C$21/50)^Dashboard!$C$22</f>
        <v>5.7078685002408429</v>
      </c>
      <c r="H245" s="67">
        <v>0</v>
      </c>
    </row>
    <row r="246" spans="2:8" x14ac:dyDescent="0.2">
      <c r="B246" s="59">
        <v>2014</v>
      </c>
      <c r="C246">
        <v>1</v>
      </c>
      <c r="D246">
        <v>11</v>
      </c>
      <c r="E246" s="95">
        <v>2</v>
      </c>
      <c r="F246">
        <v>5.83</v>
      </c>
      <c r="G246" s="95">
        <f>F246*(Dashboard!$C$21/50)^Dashboard!$C$22</f>
        <v>6.4241068255606404</v>
      </c>
      <c r="H246" s="67">
        <v>0</v>
      </c>
    </row>
    <row r="247" spans="2:8" x14ac:dyDescent="0.2">
      <c r="B247" s="59">
        <v>2014</v>
      </c>
      <c r="C247">
        <v>1</v>
      </c>
      <c r="D247">
        <v>11</v>
      </c>
      <c r="E247" s="95">
        <v>3</v>
      </c>
      <c r="F247">
        <v>6.29</v>
      </c>
      <c r="G247" s="95">
        <f>F247*(Dashboard!$C$21/50)^Dashboard!$C$22</f>
        <v>6.9309831788638814</v>
      </c>
      <c r="H247" s="67">
        <v>0</v>
      </c>
    </row>
    <row r="248" spans="2:8" x14ac:dyDescent="0.2">
      <c r="B248" s="59">
        <v>2014</v>
      </c>
      <c r="C248">
        <v>1</v>
      </c>
      <c r="D248">
        <v>11</v>
      </c>
      <c r="E248" s="95">
        <v>4</v>
      </c>
      <c r="F248">
        <v>6.47</v>
      </c>
      <c r="G248" s="95">
        <f>F248*(Dashboard!$C$21/50)^Dashboard!$C$22</f>
        <v>7.1293260997216708</v>
      </c>
      <c r="H248" s="67">
        <v>0</v>
      </c>
    </row>
    <row r="249" spans="2:8" x14ac:dyDescent="0.2">
      <c r="B249" s="59">
        <v>2014</v>
      </c>
      <c r="C249">
        <v>1</v>
      </c>
      <c r="D249">
        <v>11</v>
      </c>
      <c r="E249" s="95">
        <v>5</v>
      </c>
      <c r="F249">
        <v>6.36</v>
      </c>
      <c r="G249" s="95">
        <f>F249*(Dashboard!$C$21/50)^Dashboard!$C$22</f>
        <v>7.0081165369752441</v>
      </c>
      <c r="H249" s="67">
        <v>0</v>
      </c>
    </row>
    <row r="250" spans="2:8" x14ac:dyDescent="0.2">
      <c r="B250" s="59">
        <v>2014</v>
      </c>
      <c r="C250">
        <v>1</v>
      </c>
      <c r="D250">
        <v>11</v>
      </c>
      <c r="E250" s="95">
        <v>6</v>
      </c>
      <c r="F250">
        <v>6.08</v>
      </c>
      <c r="G250" s="95">
        <f>F250*(Dashboard!$C$21/50)^Dashboard!$C$22</f>
        <v>6.6995831045297933</v>
      </c>
      <c r="H250" s="67">
        <v>0</v>
      </c>
    </row>
    <row r="251" spans="2:8" x14ac:dyDescent="0.2">
      <c r="B251" s="59">
        <v>2014</v>
      </c>
      <c r="C251">
        <v>1</v>
      </c>
      <c r="D251">
        <v>11</v>
      </c>
      <c r="E251" s="95">
        <v>7</v>
      </c>
      <c r="F251">
        <v>5.76</v>
      </c>
      <c r="G251" s="95">
        <f>F251*(Dashboard!$C$21/50)^Dashboard!$C$22</f>
        <v>6.3469734674492768</v>
      </c>
      <c r="H251" s="67">
        <v>12.62</v>
      </c>
    </row>
    <row r="252" spans="2:8" x14ac:dyDescent="0.2">
      <c r="B252" s="59">
        <v>2014</v>
      </c>
      <c r="C252">
        <v>1</v>
      </c>
      <c r="D252">
        <v>11</v>
      </c>
      <c r="E252" s="95">
        <v>8</v>
      </c>
      <c r="F252">
        <v>5.37</v>
      </c>
      <c r="G252" s="95">
        <f>F252*(Dashboard!$C$21/50)^Dashboard!$C$22</f>
        <v>5.9172304722573994</v>
      </c>
      <c r="H252" s="67">
        <v>29.8</v>
      </c>
    </row>
    <row r="253" spans="2:8" x14ac:dyDescent="0.2">
      <c r="B253" s="59">
        <v>2014</v>
      </c>
      <c r="C253">
        <v>1</v>
      </c>
      <c r="D253">
        <v>11</v>
      </c>
      <c r="E253" s="95">
        <v>9</v>
      </c>
      <c r="F253">
        <v>4.97</v>
      </c>
      <c r="G253" s="95">
        <f>F253*(Dashboard!$C$21/50)^Dashboard!$C$22</f>
        <v>5.4764684259067549</v>
      </c>
      <c r="H253" s="67">
        <v>95.72</v>
      </c>
    </row>
    <row r="254" spans="2:8" x14ac:dyDescent="0.2">
      <c r="B254" s="59">
        <v>2014</v>
      </c>
      <c r="C254">
        <v>1</v>
      </c>
      <c r="D254">
        <v>11</v>
      </c>
      <c r="E254" s="95">
        <v>10</v>
      </c>
      <c r="F254">
        <v>4.68</v>
      </c>
      <c r="G254" s="95">
        <f>F254*(Dashboard!$C$21/50)^Dashboard!$C$22</f>
        <v>5.1569159423025379</v>
      </c>
      <c r="H254" s="67">
        <v>126.14</v>
      </c>
    </row>
    <row r="255" spans="2:8" x14ac:dyDescent="0.2">
      <c r="B255" s="59">
        <v>2014</v>
      </c>
      <c r="C255">
        <v>1</v>
      </c>
      <c r="D255">
        <v>11</v>
      </c>
      <c r="E255" s="95">
        <v>11</v>
      </c>
      <c r="F255">
        <v>4.03</v>
      </c>
      <c r="G255" s="95">
        <f>F255*(Dashboard!$C$21/50)^Dashboard!$C$22</f>
        <v>4.4406776169827413</v>
      </c>
      <c r="H255" s="67">
        <v>184.24</v>
      </c>
    </row>
    <row r="256" spans="2:8" x14ac:dyDescent="0.2">
      <c r="B256" s="59">
        <v>2014</v>
      </c>
      <c r="C256">
        <v>1</v>
      </c>
      <c r="D256">
        <v>11</v>
      </c>
      <c r="E256" s="95">
        <v>12</v>
      </c>
      <c r="F256">
        <v>3.43</v>
      </c>
      <c r="G256" s="95">
        <f>F256*(Dashboard!$C$21/50)^Dashboard!$C$22</f>
        <v>3.779534547456775</v>
      </c>
      <c r="H256" s="67">
        <v>191.81</v>
      </c>
    </row>
    <row r="257" spans="2:8" x14ac:dyDescent="0.2">
      <c r="B257" s="59">
        <v>2014</v>
      </c>
      <c r="C257">
        <v>1</v>
      </c>
      <c r="D257">
        <v>11</v>
      </c>
      <c r="E257" s="95">
        <v>13</v>
      </c>
      <c r="F257">
        <v>3.17</v>
      </c>
      <c r="G257" s="95">
        <f>F257*(Dashboard!$C$21/50)^Dashboard!$C$22</f>
        <v>3.4930392173288558</v>
      </c>
      <c r="H257" s="67">
        <v>181.49</v>
      </c>
    </row>
    <row r="258" spans="2:8" x14ac:dyDescent="0.2">
      <c r="B258" s="59">
        <v>2014</v>
      </c>
      <c r="C258">
        <v>1</v>
      </c>
      <c r="D258">
        <v>11</v>
      </c>
      <c r="E258" s="95">
        <v>14</v>
      </c>
      <c r="F258">
        <v>3.33</v>
      </c>
      <c r="G258" s="95">
        <f>F258*(Dashboard!$C$21/50)^Dashboard!$C$22</f>
        <v>3.6693440358691136</v>
      </c>
      <c r="H258" s="67">
        <v>113.76</v>
      </c>
    </row>
    <row r="259" spans="2:8" x14ac:dyDescent="0.2">
      <c r="B259" s="59">
        <v>2014</v>
      </c>
      <c r="C259">
        <v>1</v>
      </c>
      <c r="D259">
        <v>11</v>
      </c>
      <c r="E259" s="95">
        <v>15</v>
      </c>
      <c r="F259">
        <v>3.47</v>
      </c>
      <c r="G259" s="95">
        <f>F259*(Dashboard!$C$21/50)^Dashboard!$C$22</f>
        <v>3.8236107520918394</v>
      </c>
      <c r="H259" s="67">
        <v>42.35</v>
      </c>
    </row>
    <row r="260" spans="2:8" x14ac:dyDescent="0.2">
      <c r="B260" s="59">
        <v>2014</v>
      </c>
      <c r="C260">
        <v>1</v>
      </c>
      <c r="D260">
        <v>11</v>
      </c>
      <c r="E260" s="95">
        <v>16</v>
      </c>
      <c r="F260">
        <v>3.33</v>
      </c>
      <c r="G260" s="95">
        <f>F260*(Dashboard!$C$21/50)^Dashboard!$C$22</f>
        <v>3.6693440358691136</v>
      </c>
      <c r="H260" s="67">
        <v>0</v>
      </c>
    </row>
    <row r="261" spans="2:8" x14ac:dyDescent="0.2">
      <c r="B261" s="59">
        <v>2014</v>
      </c>
      <c r="C261">
        <v>1</v>
      </c>
      <c r="D261">
        <v>11</v>
      </c>
      <c r="E261" s="95">
        <v>17</v>
      </c>
      <c r="F261">
        <v>3.14</v>
      </c>
      <c r="G261" s="95">
        <f>F261*(Dashboard!$C$21/50)^Dashboard!$C$22</f>
        <v>3.4599820638525576</v>
      </c>
      <c r="H261" s="67">
        <v>0</v>
      </c>
    </row>
    <row r="262" spans="2:8" x14ac:dyDescent="0.2">
      <c r="B262" s="59">
        <v>2014</v>
      </c>
      <c r="C262">
        <v>1</v>
      </c>
      <c r="D262">
        <v>11</v>
      </c>
      <c r="E262" s="95">
        <v>18</v>
      </c>
      <c r="F262">
        <v>2.95</v>
      </c>
      <c r="G262" s="95">
        <f>F262*(Dashboard!$C$21/50)^Dashboard!$C$22</f>
        <v>3.2506200918360015</v>
      </c>
      <c r="H262" s="67">
        <v>0</v>
      </c>
    </row>
    <row r="263" spans="2:8" x14ac:dyDescent="0.2">
      <c r="B263" s="59">
        <v>2014</v>
      </c>
      <c r="C263">
        <v>1</v>
      </c>
      <c r="D263">
        <v>11</v>
      </c>
      <c r="E263" s="95">
        <v>19</v>
      </c>
      <c r="F263">
        <v>2.78</v>
      </c>
      <c r="G263" s="95">
        <f>F263*(Dashboard!$C$21/50)^Dashboard!$C$22</f>
        <v>3.0632962221369775</v>
      </c>
      <c r="H263" s="67">
        <v>0</v>
      </c>
    </row>
    <row r="264" spans="2:8" x14ac:dyDescent="0.2">
      <c r="B264" s="59">
        <v>2014</v>
      </c>
      <c r="C264">
        <v>1</v>
      </c>
      <c r="D264">
        <v>11</v>
      </c>
      <c r="E264" s="95">
        <v>20</v>
      </c>
      <c r="F264">
        <v>2.5499999999999998</v>
      </c>
      <c r="G264" s="95">
        <f>F264*(Dashboard!$C$21/50)^Dashboard!$C$22</f>
        <v>2.809858045485357</v>
      </c>
      <c r="H264" s="67">
        <v>0</v>
      </c>
    </row>
    <row r="265" spans="2:8" x14ac:dyDescent="0.2">
      <c r="B265" s="59">
        <v>2014</v>
      </c>
      <c r="C265">
        <v>1</v>
      </c>
      <c r="D265">
        <v>11</v>
      </c>
      <c r="E265" s="95">
        <v>21</v>
      </c>
      <c r="F265">
        <v>2.34</v>
      </c>
      <c r="G265" s="95">
        <f>F265*(Dashboard!$C$21/50)^Dashboard!$C$22</f>
        <v>2.578457971151269</v>
      </c>
      <c r="H265" s="67">
        <v>0</v>
      </c>
    </row>
    <row r="266" spans="2:8" x14ac:dyDescent="0.2">
      <c r="B266" s="59">
        <v>2014</v>
      </c>
      <c r="C266">
        <v>1</v>
      </c>
      <c r="D266">
        <v>11</v>
      </c>
      <c r="E266" s="95">
        <v>22</v>
      </c>
      <c r="F266">
        <v>2.21</v>
      </c>
      <c r="G266" s="95">
        <f>F266*(Dashboard!$C$21/50)^Dashboard!$C$22</f>
        <v>2.4352103060873094</v>
      </c>
      <c r="H266" s="67">
        <v>0</v>
      </c>
    </row>
    <row r="267" spans="2:8" x14ac:dyDescent="0.2">
      <c r="B267" s="59">
        <v>2014</v>
      </c>
      <c r="C267">
        <v>1</v>
      </c>
      <c r="D267">
        <v>11</v>
      </c>
      <c r="E267" s="95">
        <v>23</v>
      </c>
      <c r="F267">
        <v>2.0299999999999998</v>
      </c>
      <c r="G267" s="95">
        <f>F267*(Dashboard!$C$21/50)^Dashboard!$C$22</f>
        <v>2.2368673852295196</v>
      </c>
      <c r="H267" s="67">
        <v>0</v>
      </c>
    </row>
    <row r="268" spans="2:8" x14ac:dyDescent="0.2">
      <c r="B268" s="59">
        <v>2014</v>
      </c>
      <c r="C268">
        <v>1</v>
      </c>
      <c r="D268">
        <v>12</v>
      </c>
      <c r="E268" s="95">
        <v>0</v>
      </c>
      <c r="F268">
        <v>1.84</v>
      </c>
      <c r="G268" s="95">
        <f>F268*(Dashboard!$C$21/50)^Dashboard!$C$22</f>
        <v>2.0275054132129635</v>
      </c>
      <c r="H268" s="67">
        <v>0</v>
      </c>
    </row>
    <row r="269" spans="2:8" x14ac:dyDescent="0.2">
      <c r="B269" s="59">
        <v>2014</v>
      </c>
      <c r="C269">
        <v>1</v>
      </c>
      <c r="D269">
        <v>12</v>
      </c>
      <c r="E269" s="95">
        <v>1</v>
      </c>
      <c r="F269">
        <v>1.8</v>
      </c>
      <c r="G269" s="95">
        <f>F269*(Dashboard!$C$21/50)^Dashboard!$C$22</f>
        <v>1.9834292085778993</v>
      </c>
      <c r="H269" s="67">
        <v>0</v>
      </c>
    </row>
    <row r="270" spans="2:8" x14ac:dyDescent="0.2">
      <c r="B270" s="59">
        <v>2014</v>
      </c>
      <c r="C270">
        <v>1</v>
      </c>
      <c r="D270">
        <v>12</v>
      </c>
      <c r="E270" s="95">
        <v>2</v>
      </c>
      <c r="F270">
        <v>1.82</v>
      </c>
      <c r="G270" s="95">
        <f>F270*(Dashboard!$C$21/50)^Dashboard!$C$22</f>
        <v>2.0054673108954315</v>
      </c>
      <c r="H270" s="67">
        <v>0</v>
      </c>
    </row>
    <row r="271" spans="2:8" x14ac:dyDescent="0.2">
      <c r="B271" s="59">
        <v>2014</v>
      </c>
      <c r="C271">
        <v>1</v>
      </c>
      <c r="D271">
        <v>12</v>
      </c>
      <c r="E271" s="95">
        <v>3</v>
      </c>
      <c r="F271">
        <v>1.86</v>
      </c>
      <c r="G271" s="95">
        <f>F271*(Dashboard!$C$21/50)^Dashboard!$C$22</f>
        <v>2.049543515530496</v>
      </c>
      <c r="H271" s="67">
        <v>0</v>
      </c>
    </row>
    <row r="272" spans="2:8" x14ac:dyDescent="0.2">
      <c r="B272" s="59">
        <v>2014</v>
      </c>
      <c r="C272">
        <v>1</v>
      </c>
      <c r="D272">
        <v>12</v>
      </c>
      <c r="E272" s="95">
        <v>4</v>
      </c>
      <c r="F272">
        <v>1.82</v>
      </c>
      <c r="G272" s="95">
        <f>F272*(Dashboard!$C$21/50)^Dashboard!$C$22</f>
        <v>2.0054673108954315</v>
      </c>
      <c r="H272" s="67">
        <v>0</v>
      </c>
    </row>
    <row r="273" spans="2:8" x14ac:dyDescent="0.2">
      <c r="B273" s="59">
        <v>2014</v>
      </c>
      <c r="C273">
        <v>1</v>
      </c>
      <c r="D273">
        <v>12</v>
      </c>
      <c r="E273" s="95">
        <v>5</v>
      </c>
      <c r="F273">
        <v>1.75</v>
      </c>
      <c r="G273" s="95">
        <f>F273*(Dashboard!$C$21/50)^Dashboard!$C$22</f>
        <v>1.9283339527840686</v>
      </c>
      <c r="H273" s="67">
        <v>0</v>
      </c>
    </row>
    <row r="274" spans="2:8" x14ac:dyDescent="0.2">
      <c r="B274" s="59">
        <v>2014</v>
      </c>
      <c r="C274">
        <v>1</v>
      </c>
      <c r="D274">
        <v>12</v>
      </c>
      <c r="E274" s="95">
        <v>6</v>
      </c>
      <c r="F274">
        <v>1.79</v>
      </c>
      <c r="G274" s="95">
        <f>F274*(Dashboard!$C$21/50)^Dashboard!$C$22</f>
        <v>1.9724101574191331</v>
      </c>
      <c r="H274" s="67">
        <v>0</v>
      </c>
    </row>
    <row r="275" spans="2:8" x14ac:dyDescent="0.2">
      <c r="B275" s="59">
        <v>2014</v>
      </c>
      <c r="C275">
        <v>1</v>
      </c>
      <c r="D275">
        <v>12</v>
      </c>
      <c r="E275" s="95">
        <v>7</v>
      </c>
      <c r="F275">
        <v>1.84</v>
      </c>
      <c r="G275" s="95">
        <f>F275*(Dashboard!$C$21/50)^Dashboard!$C$22</f>
        <v>2.0275054132129635</v>
      </c>
      <c r="H275" s="67">
        <v>19.02</v>
      </c>
    </row>
    <row r="276" spans="2:8" x14ac:dyDescent="0.2">
      <c r="B276" s="59">
        <v>2014</v>
      </c>
      <c r="C276">
        <v>1</v>
      </c>
      <c r="D276">
        <v>12</v>
      </c>
      <c r="E276" s="95">
        <v>8</v>
      </c>
      <c r="F276">
        <v>1.77</v>
      </c>
      <c r="G276" s="95">
        <f>F276*(Dashboard!$C$21/50)^Dashboard!$C$22</f>
        <v>1.9503720551016008</v>
      </c>
      <c r="H276" s="67">
        <v>84.03</v>
      </c>
    </row>
    <row r="277" spans="2:8" x14ac:dyDescent="0.2">
      <c r="B277" s="59">
        <v>2014</v>
      </c>
      <c r="C277">
        <v>1</v>
      </c>
      <c r="D277">
        <v>12</v>
      </c>
      <c r="E277" s="95">
        <v>9</v>
      </c>
      <c r="F277">
        <v>1.67</v>
      </c>
      <c r="G277" s="95">
        <f>F277*(Dashboard!$C$21/50)^Dashboard!$C$22</f>
        <v>1.8401815435139397</v>
      </c>
      <c r="H277" s="67">
        <v>176.52</v>
      </c>
    </row>
    <row r="278" spans="2:8" x14ac:dyDescent="0.2">
      <c r="B278" s="59">
        <v>2014</v>
      </c>
      <c r="C278">
        <v>1</v>
      </c>
      <c r="D278">
        <v>12</v>
      </c>
      <c r="E278" s="95">
        <v>10</v>
      </c>
      <c r="F278">
        <v>1.6</v>
      </c>
      <c r="G278" s="95">
        <f>F278*(Dashboard!$C$21/50)^Dashboard!$C$22</f>
        <v>1.7630481854025772</v>
      </c>
      <c r="H278" s="67">
        <v>212.65</v>
      </c>
    </row>
    <row r="279" spans="2:8" x14ac:dyDescent="0.2">
      <c r="B279" s="59">
        <v>2014</v>
      </c>
      <c r="C279">
        <v>1</v>
      </c>
      <c r="D279">
        <v>12</v>
      </c>
      <c r="E279" s="95">
        <v>11</v>
      </c>
      <c r="F279">
        <v>1.63</v>
      </c>
      <c r="G279" s="95">
        <f>F279*(Dashboard!$C$21/50)^Dashboard!$C$22</f>
        <v>1.7961053388788752</v>
      </c>
      <c r="H279" s="67">
        <v>252.19</v>
      </c>
    </row>
    <row r="280" spans="2:8" x14ac:dyDescent="0.2">
      <c r="B280" s="59">
        <v>2014</v>
      </c>
      <c r="C280">
        <v>1</v>
      </c>
      <c r="D280">
        <v>12</v>
      </c>
      <c r="E280" s="95">
        <v>12</v>
      </c>
      <c r="F280">
        <v>1.67</v>
      </c>
      <c r="G280" s="95">
        <f>F280*(Dashboard!$C$21/50)^Dashboard!$C$22</f>
        <v>1.8401815435139397</v>
      </c>
      <c r="H280" s="67">
        <v>226.37</v>
      </c>
    </row>
    <row r="281" spans="2:8" x14ac:dyDescent="0.2">
      <c r="B281" s="59">
        <v>2014</v>
      </c>
      <c r="C281">
        <v>1</v>
      </c>
      <c r="D281">
        <v>12</v>
      </c>
      <c r="E281" s="95">
        <v>13</v>
      </c>
      <c r="F281">
        <v>1.78</v>
      </c>
      <c r="G281" s="95">
        <f>F281*(Dashboard!$C$21/50)^Dashboard!$C$22</f>
        <v>1.9613911062603671</v>
      </c>
      <c r="H281" s="67">
        <v>212.09</v>
      </c>
    </row>
    <row r="282" spans="2:8" x14ac:dyDescent="0.2">
      <c r="B282" s="59">
        <v>2014</v>
      </c>
      <c r="C282">
        <v>1</v>
      </c>
      <c r="D282">
        <v>12</v>
      </c>
      <c r="E282" s="95">
        <v>14</v>
      </c>
      <c r="F282">
        <v>2</v>
      </c>
      <c r="G282" s="95">
        <f>F282*(Dashboard!$C$21/50)^Dashboard!$C$22</f>
        <v>2.2038102317532213</v>
      </c>
      <c r="H282" s="67">
        <v>119.25</v>
      </c>
    </row>
    <row r="283" spans="2:8" x14ac:dyDescent="0.2">
      <c r="B283" s="59">
        <v>2014</v>
      </c>
      <c r="C283">
        <v>1</v>
      </c>
      <c r="D283">
        <v>12</v>
      </c>
      <c r="E283" s="95">
        <v>15</v>
      </c>
      <c r="F283">
        <v>2.19</v>
      </c>
      <c r="G283" s="95">
        <f>F283*(Dashboard!$C$21/50)^Dashboard!$C$22</f>
        <v>2.4131722037697774</v>
      </c>
      <c r="H283" s="67">
        <v>51.88</v>
      </c>
    </row>
    <row r="284" spans="2:8" x14ac:dyDescent="0.2">
      <c r="B284" s="59">
        <v>2014</v>
      </c>
      <c r="C284">
        <v>1</v>
      </c>
      <c r="D284">
        <v>12</v>
      </c>
      <c r="E284" s="95">
        <v>16</v>
      </c>
      <c r="F284">
        <v>2.17</v>
      </c>
      <c r="G284" s="95">
        <f>F284*(Dashboard!$C$21/50)^Dashboard!$C$22</f>
        <v>2.3911341014522449</v>
      </c>
      <c r="H284" s="67">
        <v>0</v>
      </c>
    </row>
    <row r="285" spans="2:8" x14ac:dyDescent="0.2">
      <c r="B285" s="59">
        <v>2014</v>
      </c>
      <c r="C285">
        <v>1</v>
      </c>
      <c r="D285">
        <v>12</v>
      </c>
      <c r="E285" s="95">
        <v>17</v>
      </c>
      <c r="F285">
        <v>2.0099999999999998</v>
      </c>
      <c r="G285" s="95">
        <f>F285*(Dashboard!$C$21/50)^Dashboard!$C$22</f>
        <v>2.2148292829119871</v>
      </c>
      <c r="H285" s="67">
        <v>0</v>
      </c>
    </row>
    <row r="286" spans="2:8" x14ac:dyDescent="0.2">
      <c r="B286" s="59">
        <v>2014</v>
      </c>
      <c r="C286">
        <v>1</v>
      </c>
      <c r="D286">
        <v>12</v>
      </c>
      <c r="E286" s="95">
        <v>18</v>
      </c>
      <c r="F286">
        <v>1.93</v>
      </c>
      <c r="G286" s="95">
        <f>F286*(Dashboard!$C$21/50)^Dashboard!$C$22</f>
        <v>2.1266768736418586</v>
      </c>
      <c r="H286" s="67">
        <v>0</v>
      </c>
    </row>
    <row r="287" spans="2:8" x14ac:dyDescent="0.2">
      <c r="B287" s="59">
        <v>2014</v>
      </c>
      <c r="C287">
        <v>1</v>
      </c>
      <c r="D287">
        <v>12</v>
      </c>
      <c r="E287" s="95">
        <v>19</v>
      </c>
      <c r="F287">
        <v>1.93</v>
      </c>
      <c r="G287" s="95">
        <f>F287*(Dashboard!$C$21/50)^Dashboard!$C$22</f>
        <v>2.1266768736418586</v>
      </c>
      <c r="H287" s="67">
        <v>0</v>
      </c>
    </row>
    <row r="288" spans="2:8" x14ac:dyDescent="0.2">
      <c r="B288" s="59">
        <v>2014</v>
      </c>
      <c r="C288">
        <v>1</v>
      </c>
      <c r="D288">
        <v>12</v>
      </c>
      <c r="E288" s="95">
        <v>20</v>
      </c>
      <c r="F288">
        <v>1.83</v>
      </c>
      <c r="G288" s="95">
        <f>F288*(Dashboard!$C$21/50)^Dashboard!$C$22</f>
        <v>2.0164863620541977</v>
      </c>
      <c r="H288" s="67">
        <v>0</v>
      </c>
    </row>
    <row r="289" spans="2:8" x14ac:dyDescent="0.2">
      <c r="B289" s="59">
        <v>2014</v>
      </c>
      <c r="C289">
        <v>1</v>
      </c>
      <c r="D289">
        <v>12</v>
      </c>
      <c r="E289" s="95">
        <v>21</v>
      </c>
      <c r="F289">
        <v>1.55</v>
      </c>
      <c r="G289" s="95">
        <f>F289*(Dashboard!$C$21/50)^Dashboard!$C$22</f>
        <v>1.7079529296087466</v>
      </c>
      <c r="H289" s="67">
        <v>0</v>
      </c>
    </row>
    <row r="290" spans="2:8" x14ac:dyDescent="0.2">
      <c r="B290" s="59">
        <v>2014</v>
      </c>
      <c r="C290">
        <v>1</v>
      </c>
      <c r="D290">
        <v>12</v>
      </c>
      <c r="E290" s="95">
        <v>22</v>
      </c>
      <c r="F290">
        <v>1.2</v>
      </c>
      <c r="G290" s="95">
        <f>F290*(Dashboard!$C$21/50)^Dashboard!$C$22</f>
        <v>1.3222861390519327</v>
      </c>
      <c r="H290" s="67">
        <v>0</v>
      </c>
    </row>
    <row r="291" spans="2:8" x14ac:dyDescent="0.2">
      <c r="B291" s="59">
        <v>2014</v>
      </c>
      <c r="C291">
        <v>1</v>
      </c>
      <c r="D291">
        <v>12</v>
      </c>
      <c r="E291" s="95">
        <v>23</v>
      </c>
      <c r="F291">
        <v>0.83</v>
      </c>
      <c r="G291" s="95">
        <f>F291*(Dashboard!$C$21/50)^Dashboard!$C$22</f>
        <v>0.91458124617758685</v>
      </c>
      <c r="H291" s="67">
        <v>0</v>
      </c>
    </row>
    <row r="292" spans="2:8" x14ac:dyDescent="0.2">
      <c r="B292" s="59">
        <v>2014</v>
      </c>
      <c r="C292">
        <v>1</v>
      </c>
      <c r="D292">
        <v>13</v>
      </c>
      <c r="E292" s="95">
        <v>0</v>
      </c>
      <c r="F292">
        <v>0.54</v>
      </c>
      <c r="G292" s="95">
        <f>F292*(Dashboard!$C$21/50)^Dashboard!$C$22</f>
        <v>0.59502876257336978</v>
      </c>
      <c r="H292" s="67">
        <v>0</v>
      </c>
    </row>
    <row r="293" spans="2:8" x14ac:dyDescent="0.2">
      <c r="B293" s="59">
        <v>2014</v>
      </c>
      <c r="C293">
        <v>1</v>
      </c>
      <c r="D293">
        <v>13</v>
      </c>
      <c r="E293" s="95">
        <v>1</v>
      </c>
      <c r="F293">
        <v>0.72</v>
      </c>
      <c r="G293" s="95">
        <f>F293*(Dashboard!$C$21/50)^Dashboard!$C$22</f>
        <v>0.7933716834311596</v>
      </c>
      <c r="H293" s="67">
        <v>0</v>
      </c>
    </row>
    <row r="294" spans="2:8" x14ac:dyDescent="0.2">
      <c r="B294" s="59">
        <v>2014</v>
      </c>
      <c r="C294">
        <v>1</v>
      </c>
      <c r="D294">
        <v>13</v>
      </c>
      <c r="E294" s="95">
        <v>2</v>
      </c>
      <c r="F294">
        <v>1.06</v>
      </c>
      <c r="G294" s="95">
        <f>F294*(Dashboard!$C$21/50)^Dashboard!$C$22</f>
        <v>1.1680194228292073</v>
      </c>
      <c r="H294" s="67">
        <v>0</v>
      </c>
    </row>
    <row r="295" spans="2:8" x14ac:dyDescent="0.2">
      <c r="B295" s="59">
        <v>2014</v>
      </c>
      <c r="C295">
        <v>1</v>
      </c>
      <c r="D295">
        <v>13</v>
      </c>
      <c r="E295" s="95">
        <v>3</v>
      </c>
      <c r="F295">
        <v>1.1200000000000001</v>
      </c>
      <c r="G295" s="95">
        <f>F295*(Dashboard!$C$21/50)^Dashboard!$C$22</f>
        <v>1.234133729781804</v>
      </c>
      <c r="H295" s="67">
        <v>0</v>
      </c>
    </row>
    <row r="296" spans="2:8" x14ac:dyDescent="0.2">
      <c r="B296" s="59">
        <v>2014</v>
      </c>
      <c r="C296">
        <v>1</v>
      </c>
      <c r="D296">
        <v>13</v>
      </c>
      <c r="E296" s="95">
        <v>4</v>
      </c>
      <c r="F296">
        <v>1.19</v>
      </c>
      <c r="G296" s="95">
        <f>F296*(Dashboard!$C$21/50)^Dashboard!$C$22</f>
        <v>1.3112670878931667</v>
      </c>
      <c r="H296" s="67">
        <v>0</v>
      </c>
    </row>
    <row r="297" spans="2:8" x14ac:dyDescent="0.2">
      <c r="B297" s="59">
        <v>2014</v>
      </c>
      <c r="C297">
        <v>1</v>
      </c>
      <c r="D297">
        <v>13</v>
      </c>
      <c r="E297" s="95">
        <v>5</v>
      </c>
      <c r="F297">
        <v>1.84</v>
      </c>
      <c r="G297" s="95">
        <f>F297*(Dashboard!$C$21/50)^Dashboard!$C$22</f>
        <v>2.0275054132129635</v>
      </c>
      <c r="H297" s="67">
        <v>0</v>
      </c>
    </row>
    <row r="298" spans="2:8" x14ac:dyDescent="0.2">
      <c r="B298" s="59">
        <v>2014</v>
      </c>
      <c r="C298">
        <v>1</v>
      </c>
      <c r="D298">
        <v>13</v>
      </c>
      <c r="E298" s="95">
        <v>6</v>
      </c>
      <c r="F298">
        <v>2.52</v>
      </c>
      <c r="G298" s="95">
        <f>F298*(Dashboard!$C$21/50)^Dashboard!$C$22</f>
        <v>2.7768008920090588</v>
      </c>
      <c r="H298" s="67">
        <v>0</v>
      </c>
    </row>
    <row r="299" spans="2:8" x14ac:dyDescent="0.2">
      <c r="B299" s="59">
        <v>2014</v>
      </c>
      <c r="C299">
        <v>1</v>
      </c>
      <c r="D299">
        <v>13</v>
      </c>
      <c r="E299" s="95">
        <v>7</v>
      </c>
      <c r="F299">
        <v>2.5499999999999998</v>
      </c>
      <c r="G299" s="95">
        <f>F299*(Dashboard!$C$21/50)^Dashboard!$C$22</f>
        <v>2.809858045485357</v>
      </c>
      <c r="H299" s="67">
        <v>18.440000000000001</v>
      </c>
    </row>
    <row r="300" spans="2:8" x14ac:dyDescent="0.2">
      <c r="B300" s="59">
        <v>2014</v>
      </c>
      <c r="C300">
        <v>1</v>
      </c>
      <c r="D300">
        <v>13</v>
      </c>
      <c r="E300" s="95">
        <v>8</v>
      </c>
      <c r="F300">
        <v>2.5499999999999998</v>
      </c>
      <c r="G300" s="95">
        <f>F300*(Dashboard!$C$21/50)^Dashboard!$C$22</f>
        <v>2.809858045485357</v>
      </c>
      <c r="H300" s="67">
        <v>41.57</v>
      </c>
    </row>
    <row r="301" spans="2:8" x14ac:dyDescent="0.2">
      <c r="B301" s="59">
        <v>2014</v>
      </c>
      <c r="C301">
        <v>1</v>
      </c>
      <c r="D301">
        <v>13</v>
      </c>
      <c r="E301" s="95">
        <v>9</v>
      </c>
      <c r="F301">
        <v>2.89</v>
      </c>
      <c r="G301" s="95">
        <f>F301*(Dashboard!$C$21/50)^Dashboard!$C$22</f>
        <v>3.1845057848834051</v>
      </c>
      <c r="H301" s="67">
        <v>101.3</v>
      </c>
    </row>
    <row r="302" spans="2:8" x14ac:dyDescent="0.2">
      <c r="B302" s="59">
        <v>2014</v>
      </c>
      <c r="C302">
        <v>1</v>
      </c>
      <c r="D302">
        <v>13</v>
      </c>
      <c r="E302" s="95">
        <v>10</v>
      </c>
      <c r="F302">
        <v>3.4</v>
      </c>
      <c r="G302" s="95">
        <f>F302*(Dashboard!$C$21/50)^Dashboard!$C$22</f>
        <v>3.7464773939804763</v>
      </c>
      <c r="H302" s="67">
        <v>135.68</v>
      </c>
    </row>
    <row r="303" spans="2:8" x14ac:dyDescent="0.2">
      <c r="B303" s="59">
        <v>2014</v>
      </c>
      <c r="C303">
        <v>1</v>
      </c>
      <c r="D303">
        <v>13</v>
      </c>
      <c r="E303" s="95">
        <v>11</v>
      </c>
      <c r="F303">
        <v>3.74</v>
      </c>
      <c r="G303" s="95">
        <f>F303*(Dashboard!$C$21/50)^Dashboard!$C$22</f>
        <v>4.1211251333785244</v>
      </c>
      <c r="H303" s="67">
        <v>139.34</v>
      </c>
    </row>
    <row r="304" spans="2:8" x14ac:dyDescent="0.2">
      <c r="B304" s="59">
        <v>2014</v>
      </c>
      <c r="C304">
        <v>1</v>
      </c>
      <c r="D304">
        <v>13</v>
      </c>
      <c r="E304" s="95">
        <v>12</v>
      </c>
      <c r="F304">
        <v>4</v>
      </c>
      <c r="G304" s="95">
        <f>F304*(Dashboard!$C$21/50)^Dashboard!$C$22</f>
        <v>4.4076204635064427</v>
      </c>
      <c r="H304" s="67">
        <v>109.48</v>
      </c>
    </row>
    <row r="305" spans="2:8" x14ac:dyDescent="0.2">
      <c r="B305" s="59">
        <v>2014</v>
      </c>
      <c r="C305">
        <v>1</v>
      </c>
      <c r="D305">
        <v>13</v>
      </c>
      <c r="E305" s="95">
        <v>13</v>
      </c>
      <c r="F305">
        <v>4.24</v>
      </c>
      <c r="G305" s="95">
        <f>F305*(Dashboard!$C$21/50)^Dashboard!$C$22</f>
        <v>4.6720776913168294</v>
      </c>
      <c r="H305" s="67">
        <v>62.93</v>
      </c>
    </row>
    <row r="306" spans="2:8" x14ac:dyDescent="0.2">
      <c r="B306" s="59">
        <v>2014</v>
      </c>
      <c r="C306">
        <v>1</v>
      </c>
      <c r="D306">
        <v>13</v>
      </c>
      <c r="E306" s="95">
        <v>14</v>
      </c>
      <c r="F306">
        <v>4.3</v>
      </c>
      <c r="G306" s="95">
        <f>F306*(Dashboard!$C$21/50)^Dashboard!$C$22</f>
        <v>4.7381919982694258</v>
      </c>
      <c r="H306" s="67">
        <v>30.18</v>
      </c>
    </row>
    <row r="307" spans="2:8" x14ac:dyDescent="0.2">
      <c r="B307" s="59">
        <v>2014</v>
      </c>
      <c r="C307">
        <v>1</v>
      </c>
      <c r="D307">
        <v>13</v>
      </c>
      <c r="E307" s="95">
        <v>15</v>
      </c>
      <c r="F307">
        <v>4.49</v>
      </c>
      <c r="G307" s="95">
        <f>F307*(Dashboard!$C$21/50)^Dashboard!$C$22</f>
        <v>4.9475539702859823</v>
      </c>
      <c r="H307" s="67">
        <v>12.9</v>
      </c>
    </row>
    <row r="308" spans="2:8" x14ac:dyDescent="0.2">
      <c r="B308" s="59">
        <v>2014</v>
      </c>
      <c r="C308">
        <v>1</v>
      </c>
      <c r="D308">
        <v>13</v>
      </c>
      <c r="E308" s="95">
        <v>16</v>
      </c>
      <c r="F308">
        <v>4.74</v>
      </c>
      <c r="G308" s="95">
        <f>F308*(Dashboard!$C$21/50)^Dashboard!$C$22</f>
        <v>5.2230302492551344</v>
      </c>
      <c r="H308" s="67">
        <v>0</v>
      </c>
    </row>
    <row r="309" spans="2:8" x14ac:dyDescent="0.2">
      <c r="B309" s="59">
        <v>2014</v>
      </c>
      <c r="C309">
        <v>1</v>
      </c>
      <c r="D309">
        <v>13</v>
      </c>
      <c r="E309" s="95">
        <v>17</v>
      </c>
      <c r="F309">
        <v>4.6500000000000004</v>
      </c>
      <c r="G309" s="95">
        <f>F309*(Dashboard!$C$21/50)^Dashboard!$C$22</f>
        <v>5.1238587888262401</v>
      </c>
      <c r="H309" s="67">
        <v>0</v>
      </c>
    </row>
    <row r="310" spans="2:8" x14ac:dyDescent="0.2">
      <c r="B310" s="59">
        <v>2014</v>
      </c>
      <c r="C310">
        <v>1</v>
      </c>
      <c r="D310">
        <v>13</v>
      </c>
      <c r="E310" s="95">
        <v>18</v>
      </c>
      <c r="F310">
        <v>4.1399999999999997</v>
      </c>
      <c r="G310" s="95">
        <f>F310*(Dashboard!$C$21/50)^Dashboard!$C$22</f>
        <v>4.561887179729168</v>
      </c>
      <c r="H310" s="67">
        <v>0</v>
      </c>
    </row>
    <row r="311" spans="2:8" x14ac:dyDescent="0.2">
      <c r="B311" s="59">
        <v>2014</v>
      </c>
      <c r="C311">
        <v>1</v>
      </c>
      <c r="D311">
        <v>13</v>
      </c>
      <c r="E311" s="95">
        <v>19</v>
      </c>
      <c r="F311">
        <v>4.08</v>
      </c>
      <c r="G311" s="95">
        <f>F311*(Dashboard!$C$21/50)^Dashboard!$C$22</f>
        <v>4.4957728727765716</v>
      </c>
      <c r="H311" s="67">
        <v>0</v>
      </c>
    </row>
    <row r="312" spans="2:8" x14ac:dyDescent="0.2">
      <c r="B312" s="59">
        <v>2014</v>
      </c>
      <c r="C312">
        <v>1</v>
      </c>
      <c r="D312">
        <v>13</v>
      </c>
      <c r="E312" s="95">
        <v>20</v>
      </c>
      <c r="F312">
        <v>3.89</v>
      </c>
      <c r="G312" s="95">
        <f>F312*(Dashboard!$C$21/50)^Dashboard!$C$22</f>
        <v>4.286410900760016</v>
      </c>
      <c r="H312" s="67">
        <v>0</v>
      </c>
    </row>
    <row r="313" spans="2:8" x14ac:dyDescent="0.2">
      <c r="B313" s="59">
        <v>2014</v>
      </c>
      <c r="C313">
        <v>1</v>
      </c>
      <c r="D313">
        <v>13</v>
      </c>
      <c r="E313" s="95">
        <v>21</v>
      </c>
      <c r="F313">
        <v>4.09</v>
      </c>
      <c r="G313" s="95">
        <f>F313*(Dashboard!$C$21/50)^Dashboard!$C$22</f>
        <v>4.5067919239353378</v>
      </c>
      <c r="H313" s="67">
        <v>0</v>
      </c>
    </row>
    <row r="314" spans="2:8" x14ac:dyDescent="0.2">
      <c r="B314" s="59">
        <v>2014</v>
      </c>
      <c r="C314">
        <v>1</v>
      </c>
      <c r="D314">
        <v>13</v>
      </c>
      <c r="E314" s="95">
        <v>22</v>
      </c>
      <c r="F314">
        <v>5.44</v>
      </c>
      <c r="G314" s="95">
        <f>F314*(Dashboard!$C$21/50)^Dashboard!$C$22</f>
        <v>5.9943638303687621</v>
      </c>
      <c r="H314" s="67">
        <v>0</v>
      </c>
    </row>
    <row r="315" spans="2:8" x14ac:dyDescent="0.2">
      <c r="B315" s="59">
        <v>2014</v>
      </c>
      <c r="C315">
        <v>1</v>
      </c>
      <c r="D315">
        <v>13</v>
      </c>
      <c r="E315" s="95">
        <v>23</v>
      </c>
      <c r="F315">
        <v>6.58</v>
      </c>
      <c r="G315" s="95">
        <f>F315*(Dashboard!$C$21/50)^Dashboard!$C$22</f>
        <v>7.2505356624680983</v>
      </c>
      <c r="H315" s="67">
        <v>0</v>
      </c>
    </row>
    <row r="316" spans="2:8" x14ac:dyDescent="0.2">
      <c r="B316" s="59">
        <v>2014</v>
      </c>
      <c r="C316">
        <v>1</v>
      </c>
      <c r="D316">
        <v>14</v>
      </c>
      <c r="E316" s="95">
        <v>0</v>
      </c>
      <c r="F316">
        <v>7.13</v>
      </c>
      <c r="G316" s="95">
        <f>F316*(Dashboard!$C$21/50)^Dashboard!$C$22</f>
        <v>7.8565834762002336</v>
      </c>
      <c r="H316" s="67">
        <v>0</v>
      </c>
    </row>
    <row r="317" spans="2:8" x14ac:dyDescent="0.2">
      <c r="B317" s="59">
        <v>2014</v>
      </c>
      <c r="C317">
        <v>1</v>
      </c>
      <c r="D317">
        <v>14</v>
      </c>
      <c r="E317" s="95">
        <v>1</v>
      </c>
      <c r="F317">
        <v>8.09</v>
      </c>
      <c r="G317" s="95">
        <f>F317*(Dashboard!$C$21/50)^Dashboard!$C$22</f>
        <v>8.9144123874417804</v>
      </c>
      <c r="H317" s="67">
        <v>0</v>
      </c>
    </row>
    <row r="318" spans="2:8" x14ac:dyDescent="0.2">
      <c r="B318" s="59">
        <v>2014</v>
      </c>
      <c r="C318">
        <v>1</v>
      </c>
      <c r="D318">
        <v>14</v>
      </c>
      <c r="E318" s="95">
        <v>2</v>
      </c>
      <c r="F318">
        <v>8.92</v>
      </c>
      <c r="G318" s="95">
        <f>F318*(Dashboard!$C$21/50)^Dashboard!$C$22</f>
        <v>9.8289936336193673</v>
      </c>
      <c r="H318" s="67">
        <v>0</v>
      </c>
    </row>
    <row r="319" spans="2:8" x14ac:dyDescent="0.2">
      <c r="B319" s="59">
        <v>2014</v>
      </c>
      <c r="C319">
        <v>1</v>
      </c>
      <c r="D319">
        <v>14</v>
      </c>
      <c r="E319" s="95">
        <v>3</v>
      </c>
      <c r="F319">
        <v>9.2100000000000009</v>
      </c>
      <c r="G319" s="95">
        <f>F319*(Dashboard!$C$21/50)^Dashboard!$C$22</f>
        <v>10.148546117223585</v>
      </c>
      <c r="H319" s="67">
        <v>0</v>
      </c>
    </row>
    <row r="320" spans="2:8" x14ac:dyDescent="0.2">
      <c r="B320" s="59">
        <v>2014</v>
      </c>
      <c r="C320">
        <v>1</v>
      </c>
      <c r="D320">
        <v>14</v>
      </c>
      <c r="E320" s="95">
        <v>4</v>
      </c>
      <c r="F320">
        <v>9.2200000000000006</v>
      </c>
      <c r="G320" s="95">
        <f>F320*(Dashboard!$C$21/50)^Dashboard!$C$22</f>
        <v>10.15956516838235</v>
      </c>
      <c r="H320" s="67">
        <v>0</v>
      </c>
    </row>
    <row r="321" spans="2:8" x14ac:dyDescent="0.2">
      <c r="B321" s="59">
        <v>2014</v>
      </c>
      <c r="C321">
        <v>1</v>
      </c>
      <c r="D321">
        <v>14</v>
      </c>
      <c r="E321" s="95">
        <v>5</v>
      </c>
      <c r="F321">
        <v>9.2200000000000006</v>
      </c>
      <c r="G321" s="95">
        <f>F321*(Dashboard!$C$21/50)^Dashboard!$C$22</f>
        <v>10.15956516838235</v>
      </c>
      <c r="H321" s="67">
        <v>0</v>
      </c>
    </row>
    <row r="322" spans="2:8" x14ac:dyDescent="0.2">
      <c r="B322" s="59">
        <v>2014</v>
      </c>
      <c r="C322">
        <v>1</v>
      </c>
      <c r="D322">
        <v>14</v>
      </c>
      <c r="E322" s="95">
        <v>6</v>
      </c>
      <c r="F322">
        <v>9.26</v>
      </c>
      <c r="G322" s="95">
        <f>F322*(Dashboard!$C$21/50)^Dashboard!$C$22</f>
        <v>10.203641373017415</v>
      </c>
      <c r="H322" s="67">
        <v>0</v>
      </c>
    </row>
    <row r="323" spans="2:8" x14ac:dyDescent="0.2">
      <c r="B323" s="59">
        <v>2014</v>
      </c>
      <c r="C323">
        <v>1</v>
      </c>
      <c r="D323">
        <v>14</v>
      </c>
      <c r="E323" s="95">
        <v>7</v>
      </c>
      <c r="F323">
        <v>9.19</v>
      </c>
      <c r="G323" s="95">
        <f>F323*(Dashboard!$C$21/50)^Dashboard!$C$22</f>
        <v>10.126508014906051</v>
      </c>
      <c r="H323" s="67">
        <v>28.68</v>
      </c>
    </row>
    <row r="324" spans="2:8" x14ac:dyDescent="0.2">
      <c r="B324" s="59">
        <v>2014</v>
      </c>
      <c r="C324">
        <v>1</v>
      </c>
      <c r="D324">
        <v>14</v>
      </c>
      <c r="E324" s="95">
        <v>8</v>
      </c>
      <c r="F324">
        <v>8.7899999999999991</v>
      </c>
      <c r="G324" s="95">
        <f>F324*(Dashboard!$C$21/50)^Dashboard!$C$22</f>
        <v>9.6857459685554073</v>
      </c>
      <c r="H324" s="67">
        <v>163.69999999999999</v>
      </c>
    </row>
    <row r="325" spans="2:8" x14ac:dyDescent="0.2">
      <c r="B325" s="59">
        <v>2014</v>
      </c>
      <c r="C325">
        <v>1</v>
      </c>
      <c r="D325">
        <v>14</v>
      </c>
      <c r="E325" s="95">
        <v>9</v>
      </c>
      <c r="F325">
        <v>8.65</v>
      </c>
      <c r="G325" s="95">
        <f>F325*(Dashboard!$C$21/50)^Dashboard!$C$22</f>
        <v>9.5314792523326819</v>
      </c>
      <c r="H325" s="67">
        <v>279.56</v>
      </c>
    </row>
    <row r="326" spans="2:8" x14ac:dyDescent="0.2">
      <c r="B326" s="59">
        <v>2014</v>
      </c>
      <c r="C326">
        <v>1</v>
      </c>
      <c r="D326">
        <v>14</v>
      </c>
      <c r="E326" s="95">
        <v>10</v>
      </c>
      <c r="F326">
        <v>8.24</v>
      </c>
      <c r="G326" s="95">
        <f>F326*(Dashboard!$C$21/50)^Dashboard!$C$22</f>
        <v>9.0796981548232729</v>
      </c>
      <c r="H326" s="67">
        <v>366.95</v>
      </c>
    </row>
    <row r="327" spans="2:8" x14ac:dyDescent="0.2">
      <c r="B327" s="59">
        <v>2014</v>
      </c>
      <c r="C327">
        <v>1</v>
      </c>
      <c r="D327">
        <v>14</v>
      </c>
      <c r="E327" s="95">
        <v>11</v>
      </c>
      <c r="F327">
        <v>8.61</v>
      </c>
      <c r="G327" s="95">
        <f>F327*(Dashboard!$C$21/50)^Dashboard!$C$22</f>
        <v>9.487403047697617</v>
      </c>
      <c r="H327" s="67">
        <v>402.14</v>
      </c>
    </row>
    <row r="328" spans="2:8" x14ac:dyDescent="0.2">
      <c r="B328" s="59">
        <v>2014</v>
      </c>
      <c r="C328">
        <v>1</v>
      </c>
      <c r="D328">
        <v>14</v>
      </c>
      <c r="E328" s="95">
        <v>12</v>
      </c>
      <c r="F328">
        <v>9.5</v>
      </c>
      <c r="G328" s="95">
        <f>F328*(Dashboard!$C$21/50)^Dashboard!$C$22</f>
        <v>10.468098600827801</v>
      </c>
      <c r="H328" s="67">
        <v>407.59</v>
      </c>
    </row>
    <row r="329" spans="2:8" x14ac:dyDescent="0.2">
      <c r="B329" s="59">
        <v>2014</v>
      </c>
      <c r="C329">
        <v>1</v>
      </c>
      <c r="D329">
        <v>14</v>
      </c>
      <c r="E329" s="95">
        <v>13</v>
      </c>
      <c r="F329">
        <v>9.57</v>
      </c>
      <c r="G329" s="95">
        <f>F329*(Dashboard!$C$21/50)^Dashboard!$C$22</f>
        <v>10.545231958939164</v>
      </c>
      <c r="H329" s="67">
        <v>354.28</v>
      </c>
    </row>
    <row r="330" spans="2:8" x14ac:dyDescent="0.2">
      <c r="B330" s="59">
        <v>2014</v>
      </c>
      <c r="C330">
        <v>1</v>
      </c>
      <c r="D330">
        <v>14</v>
      </c>
      <c r="E330" s="95">
        <v>14</v>
      </c>
      <c r="F330">
        <v>8.92</v>
      </c>
      <c r="G330" s="95">
        <f>F330*(Dashboard!$C$21/50)^Dashboard!$C$22</f>
        <v>9.8289936336193673</v>
      </c>
      <c r="H330" s="67">
        <v>235.94</v>
      </c>
    </row>
    <row r="331" spans="2:8" x14ac:dyDescent="0.2">
      <c r="B331" s="59">
        <v>2014</v>
      </c>
      <c r="C331">
        <v>1</v>
      </c>
      <c r="D331">
        <v>14</v>
      </c>
      <c r="E331" s="95">
        <v>15</v>
      </c>
      <c r="F331">
        <v>8.49</v>
      </c>
      <c r="G331" s="95">
        <f>F331*(Dashboard!$C$21/50)^Dashboard!$C$22</f>
        <v>9.3551744337924241</v>
      </c>
      <c r="H331" s="67">
        <v>95.23</v>
      </c>
    </row>
    <row r="332" spans="2:8" x14ac:dyDescent="0.2">
      <c r="B332" s="59">
        <v>2014</v>
      </c>
      <c r="C332">
        <v>1</v>
      </c>
      <c r="D332">
        <v>14</v>
      </c>
      <c r="E332" s="95">
        <v>16</v>
      </c>
      <c r="F332">
        <v>8.57</v>
      </c>
      <c r="G332" s="95">
        <f>F332*(Dashboard!$C$21/50)^Dashboard!$C$22</f>
        <v>9.4433268430625539</v>
      </c>
      <c r="H332" s="67">
        <v>0</v>
      </c>
    </row>
    <row r="333" spans="2:8" x14ac:dyDescent="0.2">
      <c r="B333" s="59">
        <v>2014</v>
      </c>
      <c r="C333">
        <v>1</v>
      </c>
      <c r="D333">
        <v>14</v>
      </c>
      <c r="E333" s="95">
        <v>17</v>
      </c>
      <c r="F333">
        <v>8.75</v>
      </c>
      <c r="G333" s="95">
        <f>F333*(Dashboard!$C$21/50)^Dashboard!$C$22</f>
        <v>9.6416697639203441</v>
      </c>
      <c r="H333" s="67">
        <v>0</v>
      </c>
    </row>
    <row r="334" spans="2:8" x14ac:dyDescent="0.2">
      <c r="B334" s="59">
        <v>2014</v>
      </c>
      <c r="C334">
        <v>1</v>
      </c>
      <c r="D334">
        <v>14</v>
      </c>
      <c r="E334" s="95">
        <v>18</v>
      </c>
      <c r="F334">
        <v>8.93</v>
      </c>
      <c r="G334" s="95">
        <f>F334*(Dashboard!$C$21/50)^Dashboard!$C$22</f>
        <v>9.8400126847781326</v>
      </c>
      <c r="H334" s="67">
        <v>0</v>
      </c>
    </row>
    <row r="335" spans="2:8" x14ac:dyDescent="0.2">
      <c r="B335" s="59">
        <v>2014</v>
      </c>
      <c r="C335">
        <v>1</v>
      </c>
      <c r="D335">
        <v>14</v>
      </c>
      <c r="E335" s="95">
        <v>19</v>
      </c>
      <c r="F335">
        <v>9.2899999999999991</v>
      </c>
      <c r="G335" s="95">
        <f>F335*(Dashboard!$C$21/50)^Dashboard!$C$22</f>
        <v>10.236698526493711</v>
      </c>
      <c r="H335" s="67">
        <v>0</v>
      </c>
    </row>
    <row r="336" spans="2:8" x14ac:dyDescent="0.2">
      <c r="B336" s="59">
        <v>2014</v>
      </c>
      <c r="C336">
        <v>1</v>
      </c>
      <c r="D336">
        <v>14</v>
      </c>
      <c r="E336" s="95">
        <v>20</v>
      </c>
      <c r="F336">
        <v>9.92</v>
      </c>
      <c r="G336" s="95">
        <f>F336*(Dashboard!$C$21/50)^Dashboard!$C$22</f>
        <v>10.930898749495977</v>
      </c>
      <c r="H336" s="67">
        <v>0</v>
      </c>
    </row>
    <row r="337" spans="2:8" x14ac:dyDescent="0.2">
      <c r="B337" s="59">
        <v>2014</v>
      </c>
      <c r="C337">
        <v>1</v>
      </c>
      <c r="D337">
        <v>14</v>
      </c>
      <c r="E337" s="95">
        <v>21</v>
      </c>
      <c r="F337">
        <v>10.65</v>
      </c>
      <c r="G337" s="95">
        <f>F337*(Dashboard!$C$21/50)^Dashboard!$C$22</f>
        <v>11.735289484085904</v>
      </c>
      <c r="H337" s="67">
        <v>0</v>
      </c>
    </row>
    <row r="338" spans="2:8" x14ac:dyDescent="0.2">
      <c r="B338" s="59">
        <v>2014</v>
      </c>
      <c r="C338">
        <v>1</v>
      </c>
      <c r="D338">
        <v>14</v>
      </c>
      <c r="E338" s="95">
        <v>22</v>
      </c>
      <c r="F338">
        <v>11.52</v>
      </c>
      <c r="G338" s="95">
        <f>F338*(Dashboard!$C$21/50)^Dashboard!$C$22</f>
        <v>12.693946934898554</v>
      </c>
      <c r="H338" s="67">
        <v>0</v>
      </c>
    </row>
    <row r="339" spans="2:8" x14ac:dyDescent="0.2">
      <c r="B339" s="105">
        <v>2014</v>
      </c>
      <c r="C339" s="38">
        <v>1</v>
      </c>
      <c r="D339" s="38">
        <v>14</v>
      </c>
      <c r="E339" s="108">
        <v>23</v>
      </c>
      <c r="F339" s="38">
        <v>12.51</v>
      </c>
      <c r="G339" s="108">
        <f>F339*(Dashboard!$C$21/50)^Dashboard!$C$22</f>
        <v>13.784832999616398</v>
      </c>
      <c r="H339" s="106">
        <v>0</v>
      </c>
    </row>
    <row r="340" spans="2:8" x14ac:dyDescent="0.2">
      <c r="B340" s="59">
        <v>2014</v>
      </c>
      <c r="C340">
        <v>1</v>
      </c>
      <c r="D340">
        <v>15</v>
      </c>
      <c r="E340" s="95">
        <v>0</v>
      </c>
      <c r="F340">
        <v>13.15</v>
      </c>
      <c r="G340" s="95">
        <f>F340*(Dashboard!$C$21/50)^Dashboard!$C$22</f>
        <v>14.490052273777431</v>
      </c>
      <c r="H340" s="67">
        <v>0</v>
      </c>
    </row>
    <row r="341" spans="2:8" x14ac:dyDescent="0.2">
      <c r="B341" s="59">
        <v>2014</v>
      </c>
      <c r="C341">
        <v>1</v>
      </c>
      <c r="D341">
        <v>15</v>
      </c>
      <c r="E341" s="95">
        <v>1</v>
      </c>
      <c r="F341">
        <v>13.38</v>
      </c>
      <c r="G341" s="95">
        <f>F341*(Dashboard!$C$21/50)^Dashboard!$C$22</f>
        <v>14.743490450429052</v>
      </c>
      <c r="H341" s="67">
        <v>0</v>
      </c>
    </row>
    <row r="342" spans="2:8" x14ac:dyDescent="0.2">
      <c r="B342" s="59">
        <v>2014</v>
      </c>
      <c r="C342">
        <v>1</v>
      </c>
      <c r="D342">
        <v>15</v>
      </c>
      <c r="E342" s="95">
        <v>2</v>
      </c>
      <c r="F342">
        <v>13.65</v>
      </c>
      <c r="G342" s="95">
        <f>F342*(Dashboard!$C$21/50)^Dashboard!$C$22</f>
        <v>15.041004831715735</v>
      </c>
      <c r="H342" s="67">
        <v>0</v>
      </c>
    </row>
    <row r="343" spans="2:8" x14ac:dyDescent="0.2">
      <c r="B343" s="59">
        <v>2014</v>
      </c>
      <c r="C343">
        <v>1</v>
      </c>
      <c r="D343">
        <v>15</v>
      </c>
      <c r="E343" s="95">
        <v>3</v>
      </c>
      <c r="F343">
        <v>13.86</v>
      </c>
      <c r="G343" s="95">
        <f>F343*(Dashboard!$C$21/50)^Dashboard!$C$22</f>
        <v>15.272404906049823</v>
      </c>
      <c r="H343" s="67">
        <v>0</v>
      </c>
    </row>
    <row r="344" spans="2:8" x14ac:dyDescent="0.2">
      <c r="B344" s="59">
        <v>2014</v>
      </c>
      <c r="C344">
        <v>1</v>
      </c>
      <c r="D344">
        <v>15</v>
      </c>
      <c r="E344" s="95">
        <v>4</v>
      </c>
      <c r="F344">
        <v>13.73</v>
      </c>
      <c r="G344" s="95">
        <f>F344*(Dashboard!$C$21/50)^Dashboard!$C$22</f>
        <v>15.129157240985865</v>
      </c>
      <c r="H344" s="67">
        <v>0</v>
      </c>
    </row>
    <row r="345" spans="2:8" x14ac:dyDescent="0.2">
      <c r="B345" s="59">
        <v>2014</v>
      </c>
      <c r="C345">
        <v>1</v>
      </c>
      <c r="D345">
        <v>15</v>
      </c>
      <c r="E345" s="95">
        <v>5</v>
      </c>
      <c r="F345">
        <v>13.01</v>
      </c>
      <c r="G345" s="95">
        <f>F345*(Dashboard!$C$21/50)^Dashboard!$C$22</f>
        <v>14.335785557554704</v>
      </c>
      <c r="H345" s="67">
        <v>0</v>
      </c>
    </row>
    <row r="346" spans="2:8" x14ac:dyDescent="0.2">
      <c r="B346" s="59">
        <v>2014</v>
      </c>
      <c r="C346">
        <v>1</v>
      </c>
      <c r="D346">
        <v>15</v>
      </c>
      <c r="E346" s="95">
        <v>6</v>
      </c>
      <c r="F346">
        <v>11.96</v>
      </c>
      <c r="G346" s="95">
        <f>F346*(Dashboard!$C$21/50)^Dashboard!$C$22</f>
        <v>13.178785185884264</v>
      </c>
      <c r="H346" s="67">
        <v>0</v>
      </c>
    </row>
    <row r="347" spans="2:8" x14ac:dyDescent="0.2">
      <c r="B347" s="59">
        <v>2014</v>
      </c>
      <c r="C347">
        <v>1</v>
      </c>
      <c r="D347">
        <v>15</v>
      </c>
      <c r="E347" s="95">
        <v>7</v>
      </c>
      <c r="F347">
        <v>10.82</v>
      </c>
      <c r="G347" s="95">
        <f>F347*(Dashboard!$C$21/50)^Dashboard!$C$22</f>
        <v>11.922613353784927</v>
      </c>
      <c r="H347" s="67">
        <v>31.59</v>
      </c>
    </row>
    <row r="348" spans="2:8" x14ac:dyDescent="0.2">
      <c r="B348" s="59">
        <v>2014</v>
      </c>
      <c r="C348">
        <v>1</v>
      </c>
      <c r="D348">
        <v>15</v>
      </c>
      <c r="E348" s="95">
        <v>8</v>
      </c>
      <c r="F348">
        <v>9.35</v>
      </c>
      <c r="G348" s="95">
        <f>F348*(Dashboard!$C$21/50)^Dashboard!$C$22</f>
        <v>10.302812833446309</v>
      </c>
      <c r="H348" s="67">
        <v>167.66</v>
      </c>
    </row>
    <row r="349" spans="2:8" x14ac:dyDescent="0.2">
      <c r="B349" s="59">
        <v>2014</v>
      </c>
      <c r="C349">
        <v>1</v>
      </c>
      <c r="D349">
        <v>15</v>
      </c>
      <c r="E349" s="95">
        <v>9</v>
      </c>
      <c r="F349">
        <v>7.84</v>
      </c>
      <c r="G349" s="95">
        <f>F349*(Dashboard!$C$21/50)^Dashboard!$C$22</f>
        <v>8.6389361084726275</v>
      </c>
      <c r="H349" s="67">
        <v>299.02999999999997</v>
      </c>
    </row>
    <row r="350" spans="2:8" x14ac:dyDescent="0.2">
      <c r="B350" s="59">
        <v>2014</v>
      </c>
      <c r="C350">
        <v>1</v>
      </c>
      <c r="D350">
        <v>15</v>
      </c>
      <c r="E350" s="95">
        <v>10</v>
      </c>
      <c r="F350">
        <v>6.66</v>
      </c>
      <c r="G350" s="95">
        <f>F350*(Dashboard!$C$21/50)^Dashboard!$C$22</f>
        <v>7.3386880717382272</v>
      </c>
      <c r="H350" s="67">
        <v>390.66</v>
      </c>
    </row>
    <row r="351" spans="2:8" x14ac:dyDescent="0.2">
      <c r="B351" s="59">
        <v>2014</v>
      </c>
      <c r="C351">
        <v>1</v>
      </c>
      <c r="D351">
        <v>15</v>
      </c>
      <c r="E351" s="95">
        <v>11</v>
      </c>
      <c r="F351">
        <v>5.65</v>
      </c>
      <c r="G351" s="95">
        <f>F351*(Dashboard!$C$21/50)^Dashboard!$C$22</f>
        <v>6.225763904702851</v>
      </c>
      <c r="H351" s="67">
        <v>431.86</v>
      </c>
    </row>
    <row r="352" spans="2:8" x14ac:dyDescent="0.2">
      <c r="B352" s="59">
        <v>2014</v>
      </c>
      <c r="C352">
        <v>1</v>
      </c>
      <c r="D352">
        <v>15</v>
      </c>
      <c r="E352" s="95">
        <v>12</v>
      </c>
      <c r="F352">
        <v>5</v>
      </c>
      <c r="G352" s="95">
        <f>F352*(Dashboard!$C$21/50)^Dashboard!$C$22</f>
        <v>5.5095255793830535</v>
      </c>
      <c r="H352" s="67">
        <v>395.05</v>
      </c>
    </row>
    <row r="353" spans="2:8" x14ac:dyDescent="0.2">
      <c r="B353" s="59">
        <v>2014</v>
      </c>
      <c r="C353">
        <v>1</v>
      </c>
      <c r="D353">
        <v>15</v>
      </c>
      <c r="E353" s="95">
        <v>13</v>
      </c>
      <c r="F353">
        <v>4.25</v>
      </c>
      <c r="G353" s="95">
        <f>F353*(Dashboard!$C$21/50)^Dashboard!$C$22</f>
        <v>4.6830967424755956</v>
      </c>
      <c r="H353" s="67">
        <v>303.3</v>
      </c>
    </row>
    <row r="354" spans="2:8" x14ac:dyDescent="0.2">
      <c r="B354" s="59">
        <v>2014</v>
      </c>
      <c r="C354">
        <v>1</v>
      </c>
      <c r="D354">
        <v>15</v>
      </c>
      <c r="E354" s="95">
        <v>14</v>
      </c>
      <c r="F354">
        <v>3.43</v>
      </c>
      <c r="G354" s="95">
        <f>F354*(Dashboard!$C$21/50)^Dashboard!$C$22</f>
        <v>3.779534547456775</v>
      </c>
      <c r="H354" s="67">
        <v>193.35</v>
      </c>
    </row>
    <row r="355" spans="2:8" x14ac:dyDescent="0.2">
      <c r="B355" s="59">
        <v>2014</v>
      </c>
      <c r="C355">
        <v>1</v>
      </c>
      <c r="D355">
        <v>15</v>
      </c>
      <c r="E355" s="95">
        <v>15</v>
      </c>
      <c r="F355">
        <v>3.11</v>
      </c>
      <c r="G355" s="95">
        <f>F355*(Dashboard!$C$21/50)^Dashboard!$C$22</f>
        <v>3.4269249103762589</v>
      </c>
      <c r="H355" s="67">
        <v>93.73</v>
      </c>
    </row>
    <row r="356" spans="2:8" x14ac:dyDescent="0.2">
      <c r="B356" s="59">
        <v>2014</v>
      </c>
      <c r="C356">
        <v>1</v>
      </c>
      <c r="D356">
        <v>15</v>
      </c>
      <c r="E356" s="95">
        <v>16</v>
      </c>
      <c r="F356">
        <v>3.12</v>
      </c>
      <c r="G356" s="95">
        <f>F356*(Dashboard!$C$21/50)^Dashboard!$C$22</f>
        <v>3.4379439615350256</v>
      </c>
      <c r="H356" s="67">
        <v>7.76</v>
      </c>
    </row>
    <row r="357" spans="2:8" x14ac:dyDescent="0.2">
      <c r="B357" s="59">
        <v>2014</v>
      </c>
      <c r="C357">
        <v>1</v>
      </c>
      <c r="D357">
        <v>15</v>
      </c>
      <c r="E357" s="95">
        <v>17</v>
      </c>
      <c r="F357">
        <v>3.41</v>
      </c>
      <c r="G357" s="95">
        <f>F357*(Dashboard!$C$21/50)^Dashboard!$C$22</f>
        <v>3.7574964451392425</v>
      </c>
      <c r="H357" s="67">
        <v>0</v>
      </c>
    </row>
    <row r="358" spans="2:8" x14ac:dyDescent="0.2">
      <c r="B358" s="59">
        <v>2014</v>
      </c>
      <c r="C358">
        <v>1</v>
      </c>
      <c r="D358">
        <v>15</v>
      </c>
      <c r="E358" s="95">
        <v>18</v>
      </c>
      <c r="F358">
        <v>3.12</v>
      </c>
      <c r="G358" s="95">
        <f>F358*(Dashboard!$C$21/50)^Dashboard!$C$22</f>
        <v>3.4379439615350256</v>
      </c>
      <c r="H358" s="67">
        <v>0</v>
      </c>
    </row>
    <row r="359" spans="2:8" x14ac:dyDescent="0.2">
      <c r="B359" s="59">
        <v>2014</v>
      </c>
      <c r="C359">
        <v>1</v>
      </c>
      <c r="D359">
        <v>15</v>
      </c>
      <c r="E359" s="95">
        <v>19</v>
      </c>
      <c r="F359">
        <v>2.93</v>
      </c>
      <c r="G359" s="95">
        <f>F359*(Dashboard!$C$21/50)^Dashboard!$C$22</f>
        <v>3.2285819895184695</v>
      </c>
      <c r="H359" s="67">
        <v>0</v>
      </c>
    </row>
    <row r="360" spans="2:8" x14ac:dyDescent="0.2">
      <c r="B360" s="59">
        <v>2014</v>
      </c>
      <c r="C360">
        <v>1</v>
      </c>
      <c r="D360">
        <v>15</v>
      </c>
      <c r="E360" s="95">
        <v>20</v>
      </c>
      <c r="F360">
        <v>3.05</v>
      </c>
      <c r="G360" s="95">
        <f>F360*(Dashboard!$C$21/50)^Dashboard!$C$22</f>
        <v>3.3608106034236624</v>
      </c>
      <c r="H360" s="67">
        <v>0</v>
      </c>
    </row>
    <row r="361" spans="2:8" x14ac:dyDescent="0.2">
      <c r="B361" s="59">
        <v>2014</v>
      </c>
      <c r="C361">
        <v>1</v>
      </c>
      <c r="D361">
        <v>15</v>
      </c>
      <c r="E361" s="95">
        <v>21</v>
      </c>
      <c r="F361">
        <v>2.87</v>
      </c>
      <c r="G361" s="95">
        <f>F361*(Dashboard!$C$21/50)^Dashboard!$C$22</f>
        <v>3.1624676825658726</v>
      </c>
      <c r="H361" s="67">
        <v>0</v>
      </c>
    </row>
    <row r="362" spans="2:8" x14ac:dyDescent="0.2">
      <c r="B362" s="59">
        <v>2014</v>
      </c>
      <c r="C362">
        <v>1</v>
      </c>
      <c r="D362">
        <v>15</v>
      </c>
      <c r="E362" s="95">
        <v>22</v>
      </c>
      <c r="F362">
        <v>2.83</v>
      </c>
      <c r="G362" s="95">
        <f>F362*(Dashboard!$C$21/50)^Dashboard!$C$22</f>
        <v>3.1183914779308082</v>
      </c>
      <c r="H362" s="67">
        <v>0</v>
      </c>
    </row>
    <row r="363" spans="2:8" x14ac:dyDescent="0.2">
      <c r="B363" s="59">
        <v>2014</v>
      </c>
      <c r="C363">
        <v>1</v>
      </c>
      <c r="D363">
        <v>15</v>
      </c>
      <c r="E363" s="95">
        <v>23</v>
      </c>
      <c r="F363">
        <v>3.45</v>
      </c>
      <c r="G363" s="95">
        <f>F363*(Dashboard!$C$21/50)^Dashboard!$C$22</f>
        <v>3.801572649774307</v>
      </c>
      <c r="H363" s="67">
        <v>0</v>
      </c>
    </row>
    <row r="364" spans="2:8" x14ac:dyDescent="0.2">
      <c r="B364" s="59">
        <v>2014</v>
      </c>
      <c r="C364">
        <v>1</v>
      </c>
      <c r="D364">
        <v>16</v>
      </c>
      <c r="E364" s="95">
        <v>0</v>
      </c>
      <c r="F364">
        <v>4.51</v>
      </c>
      <c r="G364" s="95">
        <f>F364*(Dashboard!$C$21/50)^Dashboard!$C$22</f>
        <v>4.9695920726035139</v>
      </c>
      <c r="H364" s="67">
        <v>0</v>
      </c>
    </row>
    <row r="365" spans="2:8" x14ac:dyDescent="0.2">
      <c r="B365" s="59">
        <v>2014</v>
      </c>
      <c r="C365">
        <v>1</v>
      </c>
      <c r="D365">
        <v>16</v>
      </c>
      <c r="E365" s="95">
        <v>1</v>
      </c>
      <c r="F365">
        <v>5.77</v>
      </c>
      <c r="G365" s="95">
        <f>F365*(Dashboard!$C$21/50)^Dashboard!$C$22</f>
        <v>6.357992518608043</v>
      </c>
      <c r="H365" s="67">
        <v>0</v>
      </c>
    </row>
    <row r="366" spans="2:8" x14ac:dyDescent="0.2">
      <c r="B366" s="59">
        <v>2014</v>
      </c>
      <c r="C366">
        <v>1</v>
      </c>
      <c r="D366">
        <v>16</v>
      </c>
      <c r="E366" s="95">
        <v>2</v>
      </c>
      <c r="F366">
        <v>6.57</v>
      </c>
      <c r="G366" s="95">
        <f>F366*(Dashboard!$C$21/50)^Dashboard!$C$22</f>
        <v>7.2395166113093321</v>
      </c>
      <c r="H366" s="67">
        <v>0</v>
      </c>
    </row>
    <row r="367" spans="2:8" x14ac:dyDescent="0.2">
      <c r="B367" s="59">
        <v>2014</v>
      </c>
      <c r="C367">
        <v>1</v>
      </c>
      <c r="D367">
        <v>16</v>
      </c>
      <c r="E367" s="95">
        <v>3</v>
      </c>
      <c r="F367">
        <v>7.21</v>
      </c>
      <c r="G367" s="95">
        <f>F367*(Dashboard!$C$21/50)^Dashboard!$C$22</f>
        <v>7.9447358854703625</v>
      </c>
      <c r="H367" s="67">
        <v>0</v>
      </c>
    </row>
    <row r="368" spans="2:8" x14ac:dyDescent="0.2">
      <c r="B368" s="59">
        <v>2014</v>
      </c>
      <c r="C368">
        <v>1</v>
      </c>
      <c r="D368">
        <v>16</v>
      </c>
      <c r="E368" s="95">
        <v>4</v>
      </c>
      <c r="F368">
        <v>8.17</v>
      </c>
      <c r="G368" s="95">
        <f>F368*(Dashboard!$C$21/50)^Dashboard!$C$22</f>
        <v>9.0025647967119085</v>
      </c>
      <c r="H368" s="67">
        <v>0</v>
      </c>
    </row>
    <row r="369" spans="2:8" x14ac:dyDescent="0.2">
      <c r="B369" s="59">
        <v>2014</v>
      </c>
      <c r="C369">
        <v>1</v>
      </c>
      <c r="D369">
        <v>16</v>
      </c>
      <c r="E369" s="95">
        <v>5</v>
      </c>
      <c r="F369">
        <v>9.0399999999999991</v>
      </c>
      <c r="G369" s="95">
        <f>F369*(Dashboard!$C$21/50)^Dashboard!$C$22</f>
        <v>9.9612222475245602</v>
      </c>
      <c r="H369" s="67">
        <v>0</v>
      </c>
    </row>
    <row r="370" spans="2:8" x14ac:dyDescent="0.2">
      <c r="B370" s="59">
        <v>2014</v>
      </c>
      <c r="C370">
        <v>1</v>
      </c>
      <c r="D370">
        <v>16</v>
      </c>
      <c r="E370" s="95">
        <v>6</v>
      </c>
      <c r="F370">
        <v>9.91</v>
      </c>
      <c r="G370" s="95">
        <f>F370*(Dashboard!$C$21/50)^Dashboard!$C$22</f>
        <v>10.919879698337212</v>
      </c>
      <c r="H370" s="67">
        <v>0</v>
      </c>
    </row>
    <row r="371" spans="2:8" x14ac:dyDescent="0.2">
      <c r="B371" s="59">
        <v>2014</v>
      </c>
      <c r="C371">
        <v>1</v>
      </c>
      <c r="D371">
        <v>16</v>
      </c>
      <c r="E371" s="95">
        <v>7</v>
      </c>
      <c r="F371">
        <v>10.71</v>
      </c>
      <c r="G371" s="95">
        <f>F371*(Dashboard!$C$21/50)^Dashboard!$C$22</f>
        <v>11.801403791038501</v>
      </c>
      <c r="H371" s="67">
        <v>17.440000000000001</v>
      </c>
    </row>
    <row r="372" spans="2:8" x14ac:dyDescent="0.2">
      <c r="B372" s="59">
        <v>2014</v>
      </c>
      <c r="C372">
        <v>1</v>
      </c>
      <c r="D372">
        <v>16</v>
      </c>
      <c r="E372" s="95">
        <v>8</v>
      </c>
      <c r="F372">
        <v>11.54</v>
      </c>
      <c r="G372" s="95">
        <f>F372*(Dashboard!$C$21/50)^Dashboard!$C$22</f>
        <v>12.715985037216086</v>
      </c>
      <c r="H372" s="67">
        <v>26.54</v>
      </c>
    </row>
    <row r="373" spans="2:8" x14ac:dyDescent="0.2">
      <c r="B373" s="59">
        <v>2014</v>
      </c>
      <c r="C373">
        <v>1</v>
      </c>
      <c r="D373">
        <v>16</v>
      </c>
      <c r="E373" s="95">
        <v>9</v>
      </c>
      <c r="F373">
        <v>12.34</v>
      </c>
      <c r="G373" s="95">
        <f>F373*(Dashboard!$C$21/50)^Dashboard!$C$22</f>
        <v>13.597509129917375</v>
      </c>
      <c r="H373" s="67">
        <v>40.090000000000003</v>
      </c>
    </row>
    <row r="374" spans="2:8" x14ac:dyDescent="0.2">
      <c r="B374" s="59">
        <v>2014</v>
      </c>
      <c r="C374">
        <v>1</v>
      </c>
      <c r="D374">
        <v>16</v>
      </c>
      <c r="E374" s="95">
        <v>10</v>
      </c>
      <c r="F374">
        <v>12.42</v>
      </c>
      <c r="G374" s="95">
        <f>F374*(Dashboard!$C$21/50)^Dashboard!$C$22</f>
        <v>13.685661539187505</v>
      </c>
      <c r="H374" s="67">
        <v>37.07</v>
      </c>
    </row>
    <row r="375" spans="2:8" x14ac:dyDescent="0.2">
      <c r="B375" s="59">
        <v>2014</v>
      </c>
      <c r="C375">
        <v>1</v>
      </c>
      <c r="D375">
        <v>16</v>
      </c>
      <c r="E375" s="95">
        <v>11</v>
      </c>
      <c r="F375">
        <v>12.28</v>
      </c>
      <c r="G375" s="95">
        <f>F375*(Dashboard!$C$21/50)^Dashboard!$C$22</f>
        <v>13.531394822964778</v>
      </c>
      <c r="H375" s="67">
        <v>76.17</v>
      </c>
    </row>
    <row r="376" spans="2:8" x14ac:dyDescent="0.2">
      <c r="B376" s="59">
        <v>2014</v>
      </c>
      <c r="C376">
        <v>1</v>
      </c>
      <c r="D376">
        <v>16</v>
      </c>
      <c r="E376" s="95">
        <v>12</v>
      </c>
      <c r="F376">
        <v>12.08</v>
      </c>
      <c r="G376" s="95">
        <f>F376*(Dashboard!$C$21/50)^Dashboard!$C$22</f>
        <v>13.311013799789457</v>
      </c>
      <c r="H376" s="67">
        <v>54.89</v>
      </c>
    </row>
    <row r="377" spans="2:8" x14ac:dyDescent="0.2">
      <c r="B377" s="59">
        <v>2014</v>
      </c>
      <c r="C377">
        <v>1</v>
      </c>
      <c r="D377">
        <v>16</v>
      </c>
      <c r="E377" s="95">
        <v>13</v>
      </c>
      <c r="F377">
        <v>11.9</v>
      </c>
      <c r="G377" s="95">
        <f>F377*(Dashboard!$C$21/50)^Dashboard!$C$22</f>
        <v>13.112670878931667</v>
      </c>
      <c r="H377" s="67">
        <v>72.930000000000007</v>
      </c>
    </row>
    <row r="378" spans="2:8" x14ac:dyDescent="0.2">
      <c r="B378" s="59">
        <v>2014</v>
      </c>
      <c r="C378">
        <v>1</v>
      </c>
      <c r="D378">
        <v>16</v>
      </c>
      <c r="E378" s="95">
        <v>14</v>
      </c>
      <c r="F378">
        <v>11.45</v>
      </c>
      <c r="G378" s="95">
        <f>F378*(Dashboard!$C$21/50)^Dashboard!$C$22</f>
        <v>12.616813576787191</v>
      </c>
      <c r="H378" s="67">
        <v>52.41</v>
      </c>
    </row>
    <row r="379" spans="2:8" x14ac:dyDescent="0.2">
      <c r="B379" s="59">
        <v>2014</v>
      </c>
      <c r="C379">
        <v>1</v>
      </c>
      <c r="D379">
        <v>16</v>
      </c>
      <c r="E379" s="95">
        <v>15</v>
      </c>
      <c r="F379">
        <v>11.05</v>
      </c>
      <c r="G379" s="95">
        <f>F379*(Dashboard!$C$21/50)^Dashboard!$C$22</f>
        <v>12.176051530436549</v>
      </c>
      <c r="H379" s="67">
        <v>16.829999999999998</v>
      </c>
    </row>
    <row r="380" spans="2:8" x14ac:dyDescent="0.2">
      <c r="B380" s="59">
        <v>2014</v>
      </c>
      <c r="C380">
        <v>1</v>
      </c>
      <c r="D380">
        <v>16</v>
      </c>
      <c r="E380" s="95">
        <v>16</v>
      </c>
      <c r="F380">
        <v>11.01</v>
      </c>
      <c r="G380" s="95">
        <f>F380*(Dashboard!$C$21/50)^Dashboard!$C$22</f>
        <v>12.131975325801482</v>
      </c>
      <c r="H380" s="67">
        <v>5.8</v>
      </c>
    </row>
    <row r="381" spans="2:8" x14ac:dyDescent="0.2">
      <c r="B381" s="59">
        <v>2014</v>
      </c>
      <c r="C381">
        <v>1</v>
      </c>
      <c r="D381">
        <v>16</v>
      </c>
      <c r="E381" s="95">
        <v>17</v>
      </c>
      <c r="F381">
        <v>11.01</v>
      </c>
      <c r="G381" s="95">
        <f>F381*(Dashboard!$C$21/50)^Dashboard!$C$22</f>
        <v>12.131975325801482</v>
      </c>
      <c r="H381" s="67">
        <v>0</v>
      </c>
    </row>
    <row r="382" spans="2:8" x14ac:dyDescent="0.2">
      <c r="B382" s="59">
        <v>2014</v>
      </c>
      <c r="C382">
        <v>1</v>
      </c>
      <c r="D382">
        <v>16</v>
      </c>
      <c r="E382" s="95">
        <v>18</v>
      </c>
      <c r="F382">
        <v>11.05</v>
      </c>
      <c r="G382" s="95">
        <f>F382*(Dashboard!$C$21/50)^Dashboard!$C$22</f>
        <v>12.176051530436549</v>
      </c>
      <c r="H382" s="67">
        <v>0</v>
      </c>
    </row>
    <row r="383" spans="2:8" x14ac:dyDescent="0.2">
      <c r="B383" s="59">
        <v>2014</v>
      </c>
      <c r="C383">
        <v>1</v>
      </c>
      <c r="D383">
        <v>16</v>
      </c>
      <c r="E383" s="95">
        <v>19</v>
      </c>
      <c r="F383">
        <v>11.34</v>
      </c>
      <c r="G383" s="95">
        <f>F383*(Dashboard!$C$21/50)^Dashboard!$C$22</f>
        <v>12.495604014040765</v>
      </c>
      <c r="H383" s="67">
        <v>0</v>
      </c>
    </row>
    <row r="384" spans="2:8" x14ac:dyDescent="0.2">
      <c r="B384" s="59">
        <v>2014</v>
      </c>
      <c r="C384">
        <v>1</v>
      </c>
      <c r="D384">
        <v>16</v>
      </c>
      <c r="E384" s="95">
        <v>20</v>
      </c>
      <c r="F384">
        <v>11.28</v>
      </c>
      <c r="G384" s="95">
        <f>F384*(Dashboard!$C$21/50)^Dashboard!$C$22</f>
        <v>12.429489707088168</v>
      </c>
      <c r="H384" s="67">
        <v>0</v>
      </c>
    </row>
    <row r="385" spans="2:8" x14ac:dyDescent="0.2">
      <c r="B385" s="59">
        <v>2014</v>
      </c>
      <c r="C385">
        <v>1</v>
      </c>
      <c r="D385">
        <v>16</v>
      </c>
      <c r="E385" s="95">
        <v>21</v>
      </c>
      <c r="F385">
        <v>11.13</v>
      </c>
      <c r="G385" s="95">
        <f>F385*(Dashboard!$C$21/50)^Dashboard!$C$22</f>
        <v>12.264203939706677</v>
      </c>
      <c r="H385" s="67">
        <v>0</v>
      </c>
    </row>
    <row r="386" spans="2:8" x14ac:dyDescent="0.2">
      <c r="B386" s="59">
        <v>2014</v>
      </c>
      <c r="C386">
        <v>1</v>
      </c>
      <c r="D386">
        <v>16</v>
      </c>
      <c r="E386" s="95">
        <v>22</v>
      </c>
      <c r="F386">
        <v>10.56</v>
      </c>
      <c r="G386" s="95">
        <f>F386*(Dashboard!$C$21/50)^Dashboard!$C$22</f>
        <v>11.636118023657009</v>
      </c>
      <c r="H386" s="67">
        <v>0</v>
      </c>
    </row>
    <row r="387" spans="2:8" x14ac:dyDescent="0.2">
      <c r="B387" s="59">
        <v>2014</v>
      </c>
      <c r="C387">
        <v>1</v>
      </c>
      <c r="D387">
        <v>16</v>
      </c>
      <c r="E387" s="95">
        <v>23</v>
      </c>
      <c r="F387">
        <v>9.66</v>
      </c>
      <c r="G387" s="95">
        <f>F387*(Dashboard!$C$21/50)^Dashboard!$C$22</f>
        <v>10.644403419368059</v>
      </c>
      <c r="H387" s="67">
        <v>0</v>
      </c>
    </row>
    <row r="388" spans="2:8" x14ac:dyDescent="0.2">
      <c r="B388" s="59">
        <v>2014</v>
      </c>
      <c r="C388">
        <v>1</v>
      </c>
      <c r="D388">
        <v>17</v>
      </c>
      <c r="E388" s="95">
        <v>0</v>
      </c>
      <c r="F388">
        <v>8.81</v>
      </c>
      <c r="G388" s="95">
        <f>F388*(Dashboard!$C$21/50)^Dashboard!$C$22</f>
        <v>9.7077840708729397</v>
      </c>
      <c r="H388" s="67">
        <v>0</v>
      </c>
    </row>
    <row r="389" spans="2:8" x14ac:dyDescent="0.2">
      <c r="B389" s="59">
        <v>2014</v>
      </c>
      <c r="C389">
        <v>1</v>
      </c>
      <c r="D389">
        <v>17</v>
      </c>
      <c r="E389" s="95">
        <v>1</v>
      </c>
      <c r="F389">
        <v>7.98</v>
      </c>
      <c r="G389" s="95">
        <f>F389*(Dashboard!$C$21/50)^Dashboard!$C$22</f>
        <v>8.7932028246953529</v>
      </c>
      <c r="H389" s="67">
        <v>0</v>
      </c>
    </row>
    <row r="390" spans="2:8" x14ac:dyDescent="0.2">
      <c r="B390" s="59">
        <v>2014</v>
      </c>
      <c r="C390">
        <v>1</v>
      </c>
      <c r="D390">
        <v>17</v>
      </c>
      <c r="E390" s="95">
        <v>2</v>
      </c>
      <c r="F390">
        <v>7.53</v>
      </c>
      <c r="G390" s="95">
        <f>F390*(Dashboard!$C$21/50)^Dashboard!$C$22</f>
        <v>8.297345522550879</v>
      </c>
      <c r="H390" s="67">
        <v>0</v>
      </c>
    </row>
    <row r="391" spans="2:8" x14ac:dyDescent="0.2">
      <c r="B391" s="59">
        <v>2014</v>
      </c>
      <c r="C391">
        <v>1</v>
      </c>
      <c r="D391">
        <v>17</v>
      </c>
      <c r="E391" s="95">
        <v>3</v>
      </c>
      <c r="F391">
        <v>7.5</v>
      </c>
      <c r="G391" s="95">
        <f>F391*(Dashboard!$C$21/50)^Dashboard!$C$22</f>
        <v>8.2642883690745794</v>
      </c>
      <c r="H391" s="67">
        <v>0</v>
      </c>
    </row>
    <row r="392" spans="2:8" x14ac:dyDescent="0.2">
      <c r="B392" s="59">
        <v>2014</v>
      </c>
      <c r="C392">
        <v>1</v>
      </c>
      <c r="D392">
        <v>17</v>
      </c>
      <c r="E392" s="95">
        <v>4</v>
      </c>
      <c r="F392">
        <v>7.66</v>
      </c>
      <c r="G392" s="95">
        <f>F392*(Dashboard!$C$21/50)^Dashboard!$C$22</f>
        <v>8.4405931876148372</v>
      </c>
      <c r="H392" s="67">
        <v>0</v>
      </c>
    </row>
    <row r="393" spans="2:8" x14ac:dyDescent="0.2">
      <c r="B393" s="59">
        <v>2014</v>
      </c>
      <c r="C393">
        <v>1</v>
      </c>
      <c r="D393">
        <v>17</v>
      </c>
      <c r="E393" s="95">
        <v>5</v>
      </c>
      <c r="F393">
        <v>8.16</v>
      </c>
      <c r="G393" s="95">
        <f>F393*(Dashboard!$C$21/50)^Dashboard!$C$22</f>
        <v>8.9915457455531431</v>
      </c>
      <c r="H393" s="67">
        <v>0</v>
      </c>
    </row>
    <row r="394" spans="2:8" x14ac:dyDescent="0.2">
      <c r="B394" s="59">
        <v>2014</v>
      </c>
      <c r="C394">
        <v>1</v>
      </c>
      <c r="D394">
        <v>17</v>
      </c>
      <c r="E394" s="95">
        <v>6</v>
      </c>
      <c r="F394">
        <v>9.01</v>
      </c>
      <c r="G394" s="95">
        <f>F394*(Dashboard!$C$21/50)^Dashboard!$C$22</f>
        <v>9.9281650940482624</v>
      </c>
      <c r="H394" s="67">
        <v>0</v>
      </c>
    </row>
    <row r="395" spans="2:8" x14ac:dyDescent="0.2">
      <c r="B395" s="59">
        <v>2014</v>
      </c>
      <c r="C395">
        <v>1</v>
      </c>
      <c r="D395">
        <v>17</v>
      </c>
      <c r="E395" s="95">
        <v>7</v>
      </c>
      <c r="F395">
        <v>9.58</v>
      </c>
      <c r="G395" s="95">
        <f>F395*(Dashboard!$C$21/50)^Dashboard!$C$22</f>
        <v>10.556251010097931</v>
      </c>
      <c r="H395" s="67">
        <v>19.309999999999999</v>
      </c>
    </row>
    <row r="396" spans="2:8" x14ac:dyDescent="0.2">
      <c r="B396" s="59">
        <v>2014</v>
      </c>
      <c r="C396">
        <v>1</v>
      </c>
      <c r="D396">
        <v>17</v>
      </c>
      <c r="E396" s="95">
        <v>8</v>
      </c>
      <c r="F396">
        <v>9.49</v>
      </c>
      <c r="G396" s="95">
        <f>F396*(Dashboard!$C$21/50)^Dashboard!$C$22</f>
        <v>10.457079549669036</v>
      </c>
      <c r="H396" s="67">
        <v>110.23</v>
      </c>
    </row>
    <row r="397" spans="2:8" x14ac:dyDescent="0.2">
      <c r="B397" s="59">
        <v>2014</v>
      </c>
      <c r="C397">
        <v>1</v>
      </c>
      <c r="D397">
        <v>17</v>
      </c>
      <c r="E397" s="95">
        <v>9</v>
      </c>
      <c r="F397">
        <v>9.17</v>
      </c>
      <c r="G397" s="95">
        <f>F397*(Dashboard!$C$21/50)^Dashboard!$C$22</f>
        <v>10.10446991258852</v>
      </c>
      <c r="H397" s="67">
        <v>209.38</v>
      </c>
    </row>
    <row r="398" spans="2:8" x14ac:dyDescent="0.2">
      <c r="B398" s="59">
        <v>2014</v>
      </c>
      <c r="C398">
        <v>1</v>
      </c>
      <c r="D398">
        <v>17</v>
      </c>
      <c r="E398" s="95">
        <v>10</v>
      </c>
      <c r="F398">
        <v>9.17</v>
      </c>
      <c r="G398" s="95">
        <f>F398*(Dashboard!$C$21/50)^Dashboard!$C$22</f>
        <v>10.10446991258852</v>
      </c>
      <c r="H398" s="67">
        <v>290.04000000000002</v>
      </c>
    </row>
    <row r="399" spans="2:8" x14ac:dyDescent="0.2">
      <c r="B399" s="59">
        <v>2014</v>
      </c>
      <c r="C399">
        <v>1</v>
      </c>
      <c r="D399">
        <v>17</v>
      </c>
      <c r="E399" s="95">
        <v>11</v>
      </c>
      <c r="F399">
        <v>8.93</v>
      </c>
      <c r="G399" s="95">
        <f>F399*(Dashboard!$C$21/50)^Dashboard!$C$22</f>
        <v>9.8400126847781326</v>
      </c>
      <c r="H399" s="67">
        <v>351.19</v>
      </c>
    </row>
    <row r="400" spans="2:8" x14ac:dyDescent="0.2">
      <c r="B400" s="59">
        <v>2014</v>
      </c>
      <c r="C400">
        <v>1</v>
      </c>
      <c r="D400">
        <v>17</v>
      </c>
      <c r="E400" s="95">
        <v>12</v>
      </c>
      <c r="F400">
        <v>8.61</v>
      </c>
      <c r="G400" s="95">
        <f>F400*(Dashboard!$C$21/50)^Dashboard!$C$22</f>
        <v>9.487403047697617</v>
      </c>
      <c r="H400" s="67">
        <v>296.5</v>
      </c>
    </row>
    <row r="401" spans="2:8" x14ac:dyDescent="0.2">
      <c r="B401" s="59">
        <v>2014</v>
      </c>
      <c r="C401">
        <v>1</v>
      </c>
      <c r="D401">
        <v>17</v>
      </c>
      <c r="E401" s="95">
        <v>13</v>
      </c>
      <c r="F401">
        <v>8.35</v>
      </c>
      <c r="G401" s="95">
        <f>F401*(Dashboard!$C$21/50)^Dashboard!$C$22</f>
        <v>9.2009077175696987</v>
      </c>
      <c r="H401" s="67">
        <v>253.53</v>
      </c>
    </row>
    <row r="402" spans="2:8" x14ac:dyDescent="0.2">
      <c r="B402" s="59">
        <v>2014</v>
      </c>
      <c r="C402">
        <v>1</v>
      </c>
      <c r="D402">
        <v>17</v>
      </c>
      <c r="E402" s="95">
        <v>14</v>
      </c>
      <c r="F402">
        <v>8.08</v>
      </c>
      <c r="G402" s="95">
        <f>F402*(Dashboard!$C$21/50)^Dashboard!$C$22</f>
        <v>8.9033933362830151</v>
      </c>
      <c r="H402" s="67">
        <v>186.69</v>
      </c>
    </row>
    <row r="403" spans="2:8" x14ac:dyDescent="0.2">
      <c r="B403" s="59">
        <v>2014</v>
      </c>
      <c r="C403">
        <v>1</v>
      </c>
      <c r="D403">
        <v>17</v>
      </c>
      <c r="E403" s="95">
        <v>15</v>
      </c>
      <c r="F403">
        <v>7.4</v>
      </c>
      <c r="G403" s="95">
        <f>F403*(Dashboard!$C$21/50)^Dashboard!$C$22</f>
        <v>8.154097857486919</v>
      </c>
      <c r="H403" s="67">
        <v>90.3</v>
      </c>
    </row>
    <row r="404" spans="2:8" x14ac:dyDescent="0.2">
      <c r="B404" s="59">
        <v>2014</v>
      </c>
      <c r="C404">
        <v>1</v>
      </c>
      <c r="D404">
        <v>17</v>
      </c>
      <c r="E404" s="95">
        <v>16</v>
      </c>
      <c r="F404">
        <v>6.67</v>
      </c>
      <c r="G404" s="95">
        <f>F404*(Dashboard!$C$21/50)^Dashboard!$C$22</f>
        <v>7.3497071228969935</v>
      </c>
      <c r="H404" s="67">
        <v>8.41</v>
      </c>
    </row>
    <row r="405" spans="2:8" x14ac:dyDescent="0.2">
      <c r="B405" s="59">
        <v>2014</v>
      </c>
      <c r="C405">
        <v>1</v>
      </c>
      <c r="D405">
        <v>17</v>
      </c>
      <c r="E405" s="95">
        <v>17</v>
      </c>
      <c r="F405">
        <v>6.37</v>
      </c>
      <c r="G405" s="95">
        <f>F405*(Dashboard!$C$21/50)^Dashboard!$C$22</f>
        <v>7.0191355881340103</v>
      </c>
      <c r="H405" s="67">
        <v>0</v>
      </c>
    </row>
    <row r="406" spans="2:8" x14ac:dyDescent="0.2">
      <c r="B406" s="59">
        <v>2014</v>
      </c>
      <c r="C406">
        <v>1</v>
      </c>
      <c r="D406">
        <v>17</v>
      </c>
      <c r="E406" s="95">
        <v>18</v>
      </c>
      <c r="F406">
        <v>6.35</v>
      </c>
      <c r="G406" s="95">
        <f>F406*(Dashboard!$C$21/50)^Dashboard!$C$22</f>
        <v>6.9970974858164769</v>
      </c>
      <c r="H406" s="67">
        <v>0</v>
      </c>
    </row>
    <row r="407" spans="2:8" x14ac:dyDescent="0.2">
      <c r="B407" s="59">
        <v>2014</v>
      </c>
      <c r="C407">
        <v>1</v>
      </c>
      <c r="D407">
        <v>17</v>
      </c>
      <c r="E407" s="95">
        <v>19</v>
      </c>
      <c r="F407">
        <v>6.27</v>
      </c>
      <c r="G407" s="95">
        <f>F407*(Dashboard!$C$21/50)^Dashboard!$C$22</f>
        <v>6.908945076546348</v>
      </c>
      <c r="H407" s="67">
        <v>0</v>
      </c>
    </row>
    <row r="408" spans="2:8" x14ac:dyDescent="0.2">
      <c r="B408" s="59">
        <v>2014</v>
      </c>
      <c r="C408">
        <v>1</v>
      </c>
      <c r="D408">
        <v>17</v>
      </c>
      <c r="E408" s="95">
        <v>20</v>
      </c>
      <c r="F408">
        <v>6.04</v>
      </c>
      <c r="G408" s="95">
        <f>F408*(Dashboard!$C$21/50)^Dashboard!$C$22</f>
        <v>6.6555068998947284</v>
      </c>
      <c r="H408" s="67">
        <v>0</v>
      </c>
    </row>
    <row r="409" spans="2:8" x14ac:dyDescent="0.2">
      <c r="B409" s="59">
        <v>2014</v>
      </c>
      <c r="C409">
        <v>1</v>
      </c>
      <c r="D409">
        <v>17</v>
      </c>
      <c r="E409" s="95">
        <v>21</v>
      </c>
      <c r="F409">
        <v>6.28</v>
      </c>
      <c r="G409" s="95">
        <f>F409*(Dashboard!$C$21/50)^Dashboard!$C$22</f>
        <v>6.9199641277051152</v>
      </c>
      <c r="H409" s="67">
        <v>0</v>
      </c>
    </row>
    <row r="410" spans="2:8" x14ac:dyDescent="0.2">
      <c r="B410" s="59">
        <v>2014</v>
      </c>
      <c r="C410">
        <v>1</v>
      </c>
      <c r="D410">
        <v>17</v>
      </c>
      <c r="E410" s="95">
        <v>22</v>
      </c>
      <c r="F410">
        <v>6.73</v>
      </c>
      <c r="G410" s="95">
        <f>F410*(Dashboard!$C$21/50)^Dashboard!$C$22</f>
        <v>7.4158214298495899</v>
      </c>
      <c r="H410" s="67">
        <v>0</v>
      </c>
    </row>
    <row r="411" spans="2:8" x14ac:dyDescent="0.2">
      <c r="B411" s="59">
        <v>2014</v>
      </c>
      <c r="C411">
        <v>1</v>
      </c>
      <c r="D411">
        <v>17</v>
      </c>
      <c r="E411" s="95">
        <v>23</v>
      </c>
      <c r="F411">
        <v>6.89</v>
      </c>
      <c r="G411" s="95">
        <f>F411*(Dashboard!$C$21/50)^Dashboard!$C$22</f>
        <v>7.5921262483898468</v>
      </c>
      <c r="H411" s="67">
        <v>0</v>
      </c>
    </row>
    <row r="412" spans="2:8" x14ac:dyDescent="0.2">
      <c r="B412" s="59">
        <v>2014</v>
      </c>
      <c r="C412">
        <v>1</v>
      </c>
      <c r="D412">
        <v>18</v>
      </c>
      <c r="E412" s="95">
        <v>0</v>
      </c>
      <c r="F412">
        <v>7.07</v>
      </c>
      <c r="G412" s="95">
        <f>F412*(Dashboard!$C$21/50)^Dashboard!$C$22</f>
        <v>7.790469169247638</v>
      </c>
      <c r="H412" s="67">
        <v>0</v>
      </c>
    </row>
    <row r="413" spans="2:8" x14ac:dyDescent="0.2">
      <c r="B413" s="59">
        <v>2014</v>
      </c>
      <c r="C413">
        <v>1</v>
      </c>
      <c r="D413">
        <v>18</v>
      </c>
      <c r="E413" s="95">
        <v>1</v>
      </c>
      <c r="F413">
        <v>7.21</v>
      </c>
      <c r="G413" s="95">
        <f>F413*(Dashboard!$C$21/50)^Dashboard!$C$22</f>
        <v>7.9447358854703625</v>
      </c>
      <c r="H413" s="67">
        <v>0</v>
      </c>
    </row>
    <row r="414" spans="2:8" x14ac:dyDescent="0.2">
      <c r="B414" s="59">
        <v>2014</v>
      </c>
      <c r="C414">
        <v>1</v>
      </c>
      <c r="D414">
        <v>18</v>
      </c>
      <c r="E414" s="95">
        <v>2</v>
      </c>
      <c r="F414">
        <v>7.18</v>
      </c>
      <c r="G414" s="95">
        <f>F414*(Dashboard!$C$21/50)^Dashboard!$C$22</f>
        <v>7.9116787319940647</v>
      </c>
      <c r="H414" s="67">
        <v>0</v>
      </c>
    </row>
    <row r="415" spans="2:8" x14ac:dyDescent="0.2">
      <c r="B415" s="59">
        <v>2014</v>
      </c>
      <c r="C415">
        <v>1</v>
      </c>
      <c r="D415">
        <v>18</v>
      </c>
      <c r="E415" s="95">
        <v>3</v>
      </c>
      <c r="F415">
        <v>7.15</v>
      </c>
      <c r="G415" s="95">
        <f>F415*(Dashboard!$C$21/50)^Dashboard!$C$22</f>
        <v>7.8786215785177669</v>
      </c>
      <c r="H415" s="67">
        <v>0</v>
      </c>
    </row>
    <row r="416" spans="2:8" x14ac:dyDescent="0.2">
      <c r="B416" s="59">
        <v>2014</v>
      </c>
      <c r="C416">
        <v>1</v>
      </c>
      <c r="D416">
        <v>18</v>
      </c>
      <c r="E416" s="95">
        <v>4</v>
      </c>
      <c r="F416">
        <v>7.49</v>
      </c>
      <c r="G416" s="95">
        <f>F416*(Dashboard!$C$21/50)^Dashboard!$C$22</f>
        <v>8.2532693179158141</v>
      </c>
      <c r="H416" s="67">
        <v>0</v>
      </c>
    </row>
    <row r="417" spans="2:8" x14ac:dyDescent="0.2">
      <c r="B417" s="59">
        <v>2014</v>
      </c>
      <c r="C417">
        <v>1</v>
      </c>
      <c r="D417">
        <v>18</v>
      </c>
      <c r="E417" s="95">
        <v>5</v>
      </c>
      <c r="F417">
        <v>7.92</v>
      </c>
      <c r="G417" s="95">
        <f>F417*(Dashboard!$C$21/50)^Dashboard!$C$22</f>
        <v>8.7270885177427555</v>
      </c>
      <c r="H417" s="67">
        <v>0</v>
      </c>
    </row>
    <row r="418" spans="2:8" x14ac:dyDescent="0.2">
      <c r="B418" s="59">
        <v>2014</v>
      </c>
      <c r="C418">
        <v>1</v>
      </c>
      <c r="D418">
        <v>18</v>
      </c>
      <c r="E418" s="95">
        <v>6</v>
      </c>
      <c r="F418">
        <v>8.3800000000000008</v>
      </c>
      <c r="G418" s="95">
        <f>F418*(Dashboard!$C$21/50)^Dashboard!$C$22</f>
        <v>9.2339648710459983</v>
      </c>
      <c r="H418" s="67">
        <v>0</v>
      </c>
    </row>
    <row r="419" spans="2:8" x14ac:dyDescent="0.2">
      <c r="B419" s="59">
        <v>2014</v>
      </c>
      <c r="C419">
        <v>1</v>
      </c>
      <c r="D419">
        <v>18</v>
      </c>
      <c r="E419" s="95">
        <v>7</v>
      </c>
      <c r="F419">
        <v>8.74</v>
      </c>
      <c r="G419" s="95">
        <f>F419*(Dashboard!$C$21/50)^Dashboard!$C$22</f>
        <v>9.630650712761577</v>
      </c>
      <c r="H419" s="67">
        <v>15.43</v>
      </c>
    </row>
    <row r="420" spans="2:8" x14ac:dyDescent="0.2">
      <c r="B420" s="59">
        <v>2014</v>
      </c>
      <c r="C420">
        <v>1</v>
      </c>
      <c r="D420">
        <v>18</v>
      </c>
      <c r="E420" s="95">
        <v>8</v>
      </c>
      <c r="F420">
        <v>8.8699999999999992</v>
      </c>
      <c r="G420" s="95">
        <f>F420*(Dashboard!$C$21/50)^Dashboard!$C$22</f>
        <v>9.7738983778255353</v>
      </c>
      <c r="H420" s="67">
        <v>27.68</v>
      </c>
    </row>
    <row r="421" spans="2:8" x14ac:dyDescent="0.2">
      <c r="B421" s="59">
        <v>2014</v>
      </c>
      <c r="C421">
        <v>1</v>
      </c>
      <c r="D421">
        <v>18</v>
      </c>
      <c r="E421" s="95">
        <v>9</v>
      </c>
      <c r="F421">
        <v>8.73</v>
      </c>
      <c r="G421" s="95">
        <f>F421*(Dashboard!$C$21/50)^Dashboard!$C$22</f>
        <v>9.6196316616028117</v>
      </c>
      <c r="H421" s="67">
        <v>61.14</v>
      </c>
    </row>
    <row r="422" spans="2:8" x14ac:dyDescent="0.2">
      <c r="B422" s="59">
        <v>2014</v>
      </c>
      <c r="C422">
        <v>1</v>
      </c>
      <c r="D422">
        <v>18</v>
      </c>
      <c r="E422" s="95">
        <v>10</v>
      </c>
      <c r="F422">
        <v>8.74</v>
      </c>
      <c r="G422" s="95">
        <f>F422*(Dashboard!$C$21/50)^Dashboard!$C$22</f>
        <v>9.630650712761577</v>
      </c>
      <c r="H422" s="67">
        <v>81.86</v>
      </c>
    </row>
    <row r="423" spans="2:8" x14ac:dyDescent="0.2">
      <c r="B423" s="59">
        <v>2014</v>
      </c>
      <c r="C423">
        <v>1</v>
      </c>
      <c r="D423">
        <v>18</v>
      </c>
      <c r="E423" s="95">
        <v>11</v>
      </c>
      <c r="F423">
        <v>9.01</v>
      </c>
      <c r="G423" s="95">
        <f>F423*(Dashboard!$C$21/50)^Dashboard!$C$22</f>
        <v>9.9281650940482624</v>
      </c>
      <c r="H423" s="67">
        <v>71.819999999999993</v>
      </c>
    </row>
    <row r="424" spans="2:8" x14ac:dyDescent="0.2">
      <c r="B424" s="59">
        <v>2014</v>
      </c>
      <c r="C424">
        <v>1</v>
      </c>
      <c r="D424">
        <v>18</v>
      </c>
      <c r="E424" s="95">
        <v>12</v>
      </c>
      <c r="F424">
        <v>9.36</v>
      </c>
      <c r="G424" s="95">
        <f>F424*(Dashboard!$C$21/50)^Dashboard!$C$22</f>
        <v>10.313831884605076</v>
      </c>
      <c r="H424" s="67">
        <v>65.8</v>
      </c>
    </row>
    <row r="425" spans="2:8" x14ac:dyDescent="0.2">
      <c r="B425" s="59">
        <v>2014</v>
      </c>
      <c r="C425">
        <v>1</v>
      </c>
      <c r="D425">
        <v>18</v>
      </c>
      <c r="E425" s="95">
        <v>13</v>
      </c>
      <c r="F425">
        <v>10.16</v>
      </c>
      <c r="G425" s="95">
        <f>F425*(Dashboard!$C$21/50)^Dashboard!$C$22</f>
        <v>11.195355977306365</v>
      </c>
      <c r="H425" s="67">
        <v>55.52</v>
      </c>
    </row>
    <row r="426" spans="2:8" x14ac:dyDescent="0.2">
      <c r="B426" s="59">
        <v>2014</v>
      </c>
      <c r="C426">
        <v>1</v>
      </c>
      <c r="D426">
        <v>18</v>
      </c>
      <c r="E426" s="95">
        <v>14</v>
      </c>
      <c r="F426">
        <v>10.76</v>
      </c>
      <c r="G426" s="95">
        <f>F426*(Dashboard!$C$21/50)^Dashboard!$C$22</f>
        <v>11.856499046832331</v>
      </c>
      <c r="H426" s="67">
        <v>32.270000000000003</v>
      </c>
    </row>
    <row r="427" spans="2:8" x14ac:dyDescent="0.2">
      <c r="B427" s="59">
        <v>2014</v>
      </c>
      <c r="C427">
        <v>1</v>
      </c>
      <c r="D427">
        <v>18</v>
      </c>
      <c r="E427" s="95">
        <v>15</v>
      </c>
      <c r="F427">
        <v>10.78</v>
      </c>
      <c r="G427" s="95">
        <f>F427*(Dashboard!$C$21/50)^Dashboard!$C$22</f>
        <v>11.878537149149862</v>
      </c>
      <c r="H427" s="67">
        <v>10.34</v>
      </c>
    </row>
    <row r="428" spans="2:8" x14ac:dyDescent="0.2">
      <c r="B428" s="59">
        <v>2014</v>
      </c>
      <c r="C428">
        <v>1</v>
      </c>
      <c r="D428">
        <v>18</v>
      </c>
      <c r="E428" s="95">
        <v>16</v>
      </c>
      <c r="F428">
        <v>11.13</v>
      </c>
      <c r="G428" s="95">
        <f>F428*(Dashboard!$C$21/50)^Dashboard!$C$22</f>
        <v>12.264203939706677</v>
      </c>
      <c r="H428" s="67">
        <v>5.45</v>
      </c>
    </row>
    <row r="429" spans="2:8" x14ac:dyDescent="0.2">
      <c r="B429" s="59">
        <v>2014</v>
      </c>
      <c r="C429">
        <v>1</v>
      </c>
      <c r="D429">
        <v>18</v>
      </c>
      <c r="E429" s="95">
        <v>17</v>
      </c>
      <c r="F429">
        <v>11.53</v>
      </c>
      <c r="G429" s="95">
        <f>F429*(Dashboard!$C$21/50)^Dashboard!$C$22</f>
        <v>12.704965986057321</v>
      </c>
      <c r="H429" s="67">
        <v>0</v>
      </c>
    </row>
    <row r="430" spans="2:8" x14ac:dyDescent="0.2">
      <c r="B430" s="59">
        <v>2014</v>
      </c>
      <c r="C430">
        <v>1</v>
      </c>
      <c r="D430">
        <v>18</v>
      </c>
      <c r="E430" s="95">
        <v>18</v>
      </c>
      <c r="F430">
        <v>11.96</v>
      </c>
      <c r="G430" s="95">
        <f>F430*(Dashboard!$C$21/50)^Dashboard!$C$22</f>
        <v>13.178785185884264</v>
      </c>
      <c r="H430" s="67">
        <v>0</v>
      </c>
    </row>
    <row r="431" spans="2:8" x14ac:dyDescent="0.2">
      <c r="B431" s="59">
        <v>2014</v>
      </c>
      <c r="C431">
        <v>1</v>
      </c>
      <c r="D431">
        <v>18</v>
      </c>
      <c r="E431" s="95">
        <v>19</v>
      </c>
      <c r="F431">
        <v>11.87</v>
      </c>
      <c r="G431" s="95">
        <f>F431*(Dashboard!$C$21/50)^Dashboard!$C$22</f>
        <v>13.079613725455367</v>
      </c>
      <c r="H431" s="67">
        <v>0</v>
      </c>
    </row>
    <row r="432" spans="2:8" x14ac:dyDescent="0.2">
      <c r="B432" s="59">
        <v>2014</v>
      </c>
      <c r="C432">
        <v>1</v>
      </c>
      <c r="D432">
        <v>18</v>
      </c>
      <c r="E432" s="95">
        <v>20</v>
      </c>
      <c r="F432">
        <v>11.39</v>
      </c>
      <c r="G432" s="95">
        <f>F432*(Dashboard!$C$21/50)^Dashboard!$C$22</f>
        <v>12.550699269834595</v>
      </c>
      <c r="H432" s="67">
        <v>0</v>
      </c>
    </row>
    <row r="433" spans="2:8" x14ac:dyDescent="0.2">
      <c r="B433" s="59">
        <v>2014</v>
      </c>
      <c r="C433">
        <v>1</v>
      </c>
      <c r="D433">
        <v>18</v>
      </c>
      <c r="E433" s="95">
        <v>21</v>
      </c>
      <c r="F433">
        <v>10.69</v>
      </c>
      <c r="G433" s="95">
        <f>F433*(Dashboard!$C$21/50)^Dashboard!$C$22</f>
        <v>11.779365688720967</v>
      </c>
      <c r="H433" s="67">
        <v>0</v>
      </c>
    </row>
    <row r="434" spans="2:8" x14ac:dyDescent="0.2">
      <c r="B434" s="59">
        <v>2014</v>
      </c>
      <c r="C434">
        <v>1</v>
      </c>
      <c r="D434">
        <v>18</v>
      </c>
      <c r="E434" s="95">
        <v>22</v>
      </c>
      <c r="F434">
        <v>10.31</v>
      </c>
      <c r="G434" s="95">
        <f>F434*(Dashboard!$C$21/50)^Dashboard!$C$22</f>
        <v>11.360641744687857</v>
      </c>
      <c r="H434" s="67">
        <v>0</v>
      </c>
    </row>
    <row r="435" spans="2:8" x14ac:dyDescent="0.2">
      <c r="B435" s="59">
        <v>2014</v>
      </c>
      <c r="C435">
        <v>1</v>
      </c>
      <c r="D435">
        <v>18</v>
      </c>
      <c r="E435" s="95">
        <v>23</v>
      </c>
      <c r="F435">
        <v>10.63</v>
      </c>
      <c r="G435" s="95">
        <f>F435*(Dashboard!$C$21/50)^Dashboard!$C$22</f>
        <v>11.713251381768373</v>
      </c>
      <c r="H435" s="67">
        <v>0</v>
      </c>
    </row>
    <row r="436" spans="2:8" x14ac:dyDescent="0.2">
      <c r="B436" s="59">
        <v>2014</v>
      </c>
      <c r="C436">
        <v>1</v>
      </c>
      <c r="D436">
        <v>19</v>
      </c>
      <c r="E436" s="95">
        <v>0</v>
      </c>
      <c r="F436">
        <v>11.17</v>
      </c>
      <c r="G436" s="95">
        <f>F436*(Dashboard!$C$21/50)^Dashboard!$C$22</f>
        <v>12.30828014434174</v>
      </c>
      <c r="H436" s="67">
        <v>0</v>
      </c>
    </row>
    <row r="437" spans="2:8" x14ac:dyDescent="0.2">
      <c r="B437" s="59">
        <v>2014</v>
      </c>
      <c r="C437">
        <v>1</v>
      </c>
      <c r="D437">
        <v>19</v>
      </c>
      <c r="E437" s="95">
        <v>1</v>
      </c>
      <c r="F437">
        <v>11.44</v>
      </c>
      <c r="G437" s="95">
        <f>F437*(Dashboard!$C$21/50)^Dashboard!$C$22</f>
        <v>12.605794525628426</v>
      </c>
      <c r="H437" s="67">
        <v>0</v>
      </c>
    </row>
    <row r="438" spans="2:8" x14ac:dyDescent="0.2">
      <c r="B438" s="59">
        <v>2014</v>
      </c>
      <c r="C438">
        <v>1</v>
      </c>
      <c r="D438">
        <v>19</v>
      </c>
      <c r="E438" s="95">
        <v>2</v>
      </c>
      <c r="F438">
        <v>11.57</v>
      </c>
      <c r="G438" s="95">
        <f>F438*(Dashboard!$C$21/50)^Dashboard!$C$22</f>
        <v>12.749042190692386</v>
      </c>
      <c r="H438" s="67">
        <v>0</v>
      </c>
    </row>
    <row r="439" spans="2:8" x14ac:dyDescent="0.2">
      <c r="B439" s="59">
        <v>2014</v>
      </c>
      <c r="C439">
        <v>1</v>
      </c>
      <c r="D439">
        <v>19</v>
      </c>
      <c r="E439" s="95">
        <v>3</v>
      </c>
      <c r="F439">
        <v>11.5</v>
      </c>
      <c r="G439" s="95">
        <f>F439*(Dashboard!$C$21/50)^Dashboard!$C$22</f>
        <v>12.671908832581023</v>
      </c>
      <c r="H439" s="67">
        <v>0</v>
      </c>
    </row>
    <row r="440" spans="2:8" x14ac:dyDescent="0.2">
      <c r="B440" s="59">
        <v>2014</v>
      </c>
      <c r="C440">
        <v>1</v>
      </c>
      <c r="D440">
        <v>19</v>
      </c>
      <c r="E440" s="95">
        <v>4</v>
      </c>
      <c r="F440">
        <v>11.17</v>
      </c>
      <c r="G440" s="95">
        <f>F440*(Dashboard!$C$21/50)^Dashboard!$C$22</f>
        <v>12.30828014434174</v>
      </c>
      <c r="H440" s="67">
        <v>0</v>
      </c>
    </row>
    <row r="441" spans="2:8" x14ac:dyDescent="0.2">
      <c r="B441" s="59">
        <v>2014</v>
      </c>
      <c r="C441">
        <v>1</v>
      </c>
      <c r="D441">
        <v>19</v>
      </c>
      <c r="E441" s="95">
        <v>5</v>
      </c>
      <c r="F441">
        <v>11.22</v>
      </c>
      <c r="G441" s="95">
        <f>F441*(Dashboard!$C$21/50)^Dashboard!$C$22</f>
        <v>12.363375400135572</v>
      </c>
      <c r="H441" s="67">
        <v>0</v>
      </c>
    </row>
    <row r="442" spans="2:8" x14ac:dyDescent="0.2">
      <c r="B442" s="59">
        <v>2014</v>
      </c>
      <c r="C442">
        <v>1</v>
      </c>
      <c r="D442">
        <v>19</v>
      </c>
      <c r="E442" s="95">
        <v>6</v>
      </c>
      <c r="F442">
        <v>11.2</v>
      </c>
      <c r="G442" s="95">
        <f>F442*(Dashboard!$C$21/50)^Dashboard!$C$22</f>
        <v>12.341337297818038</v>
      </c>
      <c r="H442" s="67">
        <v>0</v>
      </c>
    </row>
    <row r="443" spans="2:8" x14ac:dyDescent="0.2">
      <c r="B443" s="59">
        <v>2014</v>
      </c>
      <c r="C443">
        <v>1</v>
      </c>
      <c r="D443">
        <v>19</v>
      </c>
      <c r="E443" s="95">
        <v>7</v>
      </c>
      <c r="F443">
        <v>10.83</v>
      </c>
      <c r="G443" s="95">
        <f>F443*(Dashboard!$C$21/50)^Dashboard!$C$22</f>
        <v>11.933632404943694</v>
      </c>
      <c r="H443" s="67">
        <v>16.63</v>
      </c>
    </row>
    <row r="444" spans="2:8" x14ac:dyDescent="0.2">
      <c r="B444" s="59">
        <v>2014</v>
      </c>
      <c r="C444">
        <v>1</v>
      </c>
      <c r="D444">
        <v>19</v>
      </c>
      <c r="E444" s="95">
        <v>8</v>
      </c>
      <c r="F444">
        <v>10.31</v>
      </c>
      <c r="G444" s="95">
        <f>F444*(Dashboard!$C$21/50)^Dashboard!$C$22</f>
        <v>11.360641744687857</v>
      </c>
      <c r="H444" s="67">
        <v>52.07</v>
      </c>
    </row>
    <row r="445" spans="2:8" x14ac:dyDescent="0.2">
      <c r="B445" s="59">
        <v>2014</v>
      </c>
      <c r="C445">
        <v>1</v>
      </c>
      <c r="D445">
        <v>19</v>
      </c>
      <c r="E445" s="95">
        <v>9</v>
      </c>
      <c r="F445">
        <v>9.86</v>
      </c>
      <c r="G445" s="95">
        <f>F445*(Dashboard!$C$21/50)^Dashboard!$C$22</f>
        <v>10.86478444254338</v>
      </c>
      <c r="H445" s="67">
        <v>100.49</v>
      </c>
    </row>
    <row r="446" spans="2:8" x14ac:dyDescent="0.2">
      <c r="B446" s="59">
        <v>2014</v>
      </c>
      <c r="C446">
        <v>1</v>
      </c>
      <c r="D446">
        <v>19</v>
      </c>
      <c r="E446" s="95">
        <v>10</v>
      </c>
      <c r="F446">
        <v>9.39</v>
      </c>
      <c r="G446" s="95">
        <f>F446*(Dashboard!$C$21/50)^Dashboard!$C$22</f>
        <v>10.346889038081375</v>
      </c>
      <c r="H446" s="67">
        <v>134.68</v>
      </c>
    </row>
    <row r="447" spans="2:8" x14ac:dyDescent="0.2">
      <c r="B447" s="59">
        <v>2014</v>
      </c>
      <c r="C447">
        <v>1</v>
      </c>
      <c r="D447">
        <v>19</v>
      </c>
      <c r="E447" s="95">
        <v>11</v>
      </c>
      <c r="F447">
        <v>8.73</v>
      </c>
      <c r="G447" s="95">
        <f>F447*(Dashboard!$C$21/50)^Dashboard!$C$22</f>
        <v>9.6196316616028117</v>
      </c>
      <c r="H447" s="67">
        <v>194.13</v>
      </c>
    </row>
    <row r="448" spans="2:8" x14ac:dyDescent="0.2">
      <c r="B448" s="59">
        <v>2014</v>
      </c>
      <c r="C448">
        <v>1</v>
      </c>
      <c r="D448">
        <v>19</v>
      </c>
      <c r="E448" s="95">
        <v>12</v>
      </c>
      <c r="F448">
        <v>7.95</v>
      </c>
      <c r="G448" s="95">
        <f>F448*(Dashboard!$C$21/50)^Dashboard!$C$22</f>
        <v>8.7601456712190551</v>
      </c>
      <c r="H448" s="67">
        <v>155.08000000000001</v>
      </c>
    </row>
    <row r="449" spans="2:8" x14ac:dyDescent="0.2">
      <c r="B449" s="59">
        <v>2014</v>
      </c>
      <c r="C449">
        <v>1</v>
      </c>
      <c r="D449">
        <v>19</v>
      </c>
      <c r="E449" s="95">
        <v>13</v>
      </c>
      <c r="F449">
        <v>7.13</v>
      </c>
      <c r="G449" s="95">
        <f>F449*(Dashboard!$C$21/50)^Dashboard!$C$22</f>
        <v>7.8565834762002336</v>
      </c>
      <c r="H449" s="67">
        <v>103.83</v>
      </c>
    </row>
    <row r="450" spans="2:8" x14ac:dyDescent="0.2">
      <c r="B450" s="59">
        <v>2014</v>
      </c>
      <c r="C450">
        <v>1</v>
      </c>
      <c r="D450">
        <v>19</v>
      </c>
      <c r="E450" s="95">
        <v>14</v>
      </c>
      <c r="F450">
        <v>6.4</v>
      </c>
      <c r="G450" s="95">
        <f>F450*(Dashboard!$C$21/50)^Dashboard!$C$22</f>
        <v>7.052192741610309</v>
      </c>
      <c r="H450" s="67">
        <v>69.56</v>
      </c>
    </row>
    <row r="451" spans="2:8" x14ac:dyDescent="0.2">
      <c r="B451" s="59">
        <v>2014</v>
      </c>
      <c r="C451">
        <v>1</v>
      </c>
      <c r="D451">
        <v>19</v>
      </c>
      <c r="E451" s="95">
        <v>15</v>
      </c>
      <c r="F451">
        <v>6</v>
      </c>
      <c r="G451" s="95">
        <f>F451*(Dashboard!$C$21/50)^Dashboard!$C$22</f>
        <v>6.6114306952596635</v>
      </c>
      <c r="H451" s="67">
        <v>41.2</v>
      </c>
    </row>
    <row r="452" spans="2:8" x14ac:dyDescent="0.2">
      <c r="B452" s="59">
        <v>2014</v>
      </c>
      <c r="C452">
        <v>1</v>
      </c>
      <c r="D452">
        <v>19</v>
      </c>
      <c r="E452" s="95">
        <v>16</v>
      </c>
      <c r="F452">
        <v>5.85</v>
      </c>
      <c r="G452" s="95">
        <f>F452*(Dashboard!$C$21/50)^Dashboard!$C$22</f>
        <v>6.4461449278781719</v>
      </c>
      <c r="H452" s="67">
        <v>7.05</v>
      </c>
    </row>
    <row r="453" spans="2:8" x14ac:dyDescent="0.2">
      <c r="B453" s="59">
        <v>2014</v>
      </c>
      <c r="C453">
        <v>1</v>
      </c>
      <c r="D453">
        <v>19</v>
      </c>
      <c r="E453" s="95">
        <v>17</v>
      </c>
      <c r="F453">
        <v>5.35</v>
      </c>
      <c r="G453" s="95">
        <f>F453*(Dashboard!$C$21/50)^Dashboard!$C$22</f>
        <v>5.8951923699398669</v>
      </c>
      <c r="H453" s="67">
        <v>0</v>
      </c>
    </row>
    <row r="454" spans="2:8" x14ac:dyDescent="0.2">
      <c r="B454" s="59">
        <v>2014</v>
      </c>
      <c r="C454">
        <v>1</v>
      </c>
      <c r="D454">
        <v>19</v>
      </c>
      <c r="E454" s="95">
        <v>18</v>
      </c>
      <c r="F454">
        <v>4.3</v>
      </c>
      <c r="G454" s="95">
        <f>F454*(Dashboard!$C$21/50)^Dashboard!$C$22</f>
        <v>4.7381919982694258</v>
      </c>
      <c r="H454" s="67">
        <v>0</v>
      </c>
    </row>
    <row r="455" spans="2:8" x14ac:dyDescent="0.2">
      <c r="B455" s="59">
        <v>2014</v>
      </c>
      <c r="C455">
        <v>1</v>
      </c>
      <c r="D455">
        <v>19</v>
      </c>
      <c r="E455" s="95">
        <v>19</v>
      </c>
      <c r="F455">
        <v>3.21</v>
      </c>
      <c r="G455" s="95">
        <f>F455*(Dashboard!$C$21/50)^Dashboard!$C$22</f>
        <v>3.5371154219639203</v>
      </c>
      <c r="H455" s="67">
        <v>0</v>
      </c>
    </row>
    <row r="456" spans="2:8" x14ac:dyDescent="0.2">
      <c r="B456" s="59">
        <v>2014</v>
      </c>
      <c r="C456">
        <v>1</v>
      </c>
      <c r="D456">
        <v>19</v>
      </c>
      <c r="E456" s="95">
        <v>20</v>
      </c>
      <c r="F456">
        <v>2.0299999999999998</v>
      </c>
      <c r="G456" s="95">
        <f>F456*(Dashboard!$C$21/50)^Dashboard!$C$22</f>
        <v>2.2368673852295196</v>
      </c>
      <c r="H456" s="67">
        <v>0</v>
      </c>
    </row>
    <row r="457" spans="2:8" x14ac:dyDescent="0.2">
      <c r="B457" s="59">
        <v>2014</v>
      </c>
      <c r="C457">
        <v>1</v>
      </c>
      <c r="D457">
        <v>19</v>
      </c>
      <c r="E457" s="95">
        <v>21</v>
      </c>
      <c r="F457">
        <v>0.78</v>
      </c>
      <c r="G457" s="95">
        <f>F457*(Dashboard!$C$21/50)^Dashboard!$C$22</f>
        <v>0.85948599038375639</v>
      </c>
      <c r="H457" s="67">
        <v>0</v>
      </c>
    </row>
    <row r="458" spans="2:8" x14ac:dyDescent="0.2">
      <c r="B458" s="59">
        <v>2014</v>
      </c>
      <c r="C458">
        <v>1</v>
      </c>
      <c r="D458">
        <v>19</v>
      </c>
      <c r="E458" s="95">
        <v>22</v>
      </c>
      <c r="F458">
        <v>0.69</v>
      </c>
      <c r="G458" s="95">
        <f>F458*(Dashboard!$C$21/50)^Dashboard!$C$22</f>
        <v>0.76031452995486126</v>
      </c>
      <c r="H458" s="67">
        <v>0</v>
      </c>
    </row>
    <row r="459" spans="2:8" x14ac:dyDescent="0.2">
      <c r="B459" s="59">
        <v>2014</v>
      </c>
      <c r="C459">
        <v>1</v>
      </c>
      <c r="D459">
        <v>19</v>
      </c>
      <c r="E459" s="95">
        <v>23</v>
      </c>
      <c r="F459">
        <v>1.45</v>
      </c>
      <c r="G459" s="95">
        <f>F459*(Dashboard!$C$21/50)^Dashboard!$C$22</f>
        <v>1.5977624180210854</v>
      </c>
      <c r="H459" s="67">
        <v>0</v>
      </c>
    </row>
    <row r="460" spans="2:8" x14ac:dyDescent="0.2">
      <c r="B460" s="59">
        <v>2014</v>
      </c>
      <c r="C460">
        <v>1</v>
      </c>
      <c r="D460">
        <v>20</v>
      </c>
      <c r="E460" s="95">
        <v>0</v>
      </c>
      <c r="F460">
        <v>2.1800000000000002</v>
      </c>
      <c r="G460" s="95">
        <f>F460*(Dashboard!$C$21/50)^Dashboard!$C$22</f>
        <v>2.4021531526110116</v>
      </c>
      <c r="H460" s="67">
        <v>0</v>
      </c>
    </row>
    <row r="461" spans="2:8" x14ac:dyDescent="0.2">
      <c r="B461" s="59">
        <v>2014</v>
      </c>
      <c r="C461">
        <v>1</v>
      </c>
      <c r="D461">
        <v>20</v>
      </c>
      <c r="E461" s="95">
        <v>1</v>
      </c>
      <c r="F461">
        <v>2.78</v>
      </c>
      <c r="G461" s="95">
        <f>F461*(Dashboard!$C$21/50)^Dashboard!$C$22</f>
        <v>3.0632962221369775</v>
      </c>
      <c r="H461" s="67">
        <v>0</v>
      </c>
    </row>
    <row r="462" spans="2:8" x14ac:dyDescent="0.2">
      <c r="B462" s="59">
        <v>2014</v>
      </c>
      <c r="C462">
        <v>1</v>
      </c>
      <c r="D462">
        <v>20</v>
      </c>
      <c r="E462" s="95">
        <v>2</v>
      </c>
      <c r="F462">
        <v>3.28</v>
      </c>
      <c r="G462" s="95">
        <f>F462*(Dashboard!$C$21/50)^Dashboard!$C$22</f>
        <v>3.6142487800752829</v>
      </c>
      <c r="H462" s="67">
        <v>0</v>
      </c>
    </row>
    <row r="463" spans="2:8" x14ac:dyDescent="0.2">
      <c r="B463" s="59">
        <v>2014</v>
      </c>
      <c r="C463">
        <v>1</v>
      </c>
      <c r="D463">
        <v>20</v>
      </c>
      <c r="E463" s="95">
        <v>3</v>
      </c>
      <c r="F463">
        <v>3.98</v>
      </c>
      <c r="G463" s="95">
        <f>F463*(Dashboard!$C$21/50)^Dashboard!$C$22</f>
        <v>4.3855823611889102</v>
      </c>
      <c r="H463" s="67">
        <v>0</v>
      </c>
    </row>
    <row r="464" spans="2:8" x14ac:dyDescent="0.2">
      <c r="B464" s="59">
        <v>2014</v>
      </c>
      <c r="C464">
        <v>1</v>
      </c>
      <c r="D464">
        <v>20</v>
      </c>
      <c r="E464" s="95">
        <v>4</v>
      </c>
      <c r="F464">
        <v>5.0599999999999996</v>
      </c>
      <c r="G464" s="95">
        <f>F464*(Dashboard!$C$21/50)^Dashboard!$C$22</f>
        <v>5.5756398863356491</v>
      </c>
      <c r="H464" s="67">
        <v>0</v>
      </c>
    </row>
    <row r="465" spans="2:8" x14ac:dyDescent="0.2">
      <c r="B465" s="59">
        <v>2014</v>
      </c>
      <c r="C465">
        <v>1</v>
      </c>
      <c r="D465">
        <v>20</v>
      </c>
      <c r="E465" s="95">
        <v>5</v>
      </c>
      <c r="F465">
        <v>6.58</v>
      </c>
      <c r="G465" s="95">
        <f>F465*(Dashboard!$C$21/50)^Dashboard!$C$22</f>
        <v>7.2505356624680983</v>
      </c>
      <c r="H465" s="67">
        <v>0</v>
      </c>
    </row>
    <row r="466" spans="2:8" x14ac:dyDescent="0.2">
      <c r="B466" s="59">
        <v>2014</v>
      </c>
      <c r="C466">
        <v>1</v>
      </c>
      <c r="D466">
        <v>20</v>
      </c>
      <c r="E466" s="95">
        <v>6</v>
      </c>
      <c r="F466">
        <v>8.42</v>
      </c>
      <c r="G466" s="95">
        <f>F466*(Dashboard!$C$21/50)^Dashboard!$C$22</f>
        <v>9.2780410756810614</v>
      </c>
      <c r="H466" s="67">
        <v>0</v>
      </c>
    </row>
    <row r="467" spans="2:8" x14ac:dyDescent="0.2">
      <c r="B467" s="59">
        <v>2014</v>
      </c>
      <c r="C467">
        <v>1</v>
      </c>
      <c r="D467">
        <v>20</v>
      </c>
      <c r="E467" s="95">
        <v>7</v>
      </c>
      <c r="F467">
        <v>9.86</v>
      </c>
      <c r="G467" s="95">
        <f>F467*(Dashboard!$C$21/50)^Dashboard!$C$22</f>
        <v>10.86478444254338</v>
      </c>
      <c r="H467" s="67">
        <v>20.82</v>
      </c>
    </row>
    <row r="468" spans="2:8" x14ac:dyDescent="0.2">
      <c r="B468" s="59">
        <v>2014</v>
      </c>
      <c r="C468">
        <v>1</v>
      </c>
      <c r="D468">
        <v>20</v>
      </c>
      <c r="E468" s="95">
        <v>8</v>
      </c>
      <c r="F468">
        <v>10.78</v>
      </c>
      <c r="G468" s="95">
        <f>F468*(Dashboard!$C$21/50)^Dashboard!$C$22</f>
        <v>11.878537149149862</v>
      </c>
      <c r="H468" s="67">
        <v>74.849999999999994</v>
      </c>
    </row>
    <row r="469" spans="2:8" x14ac:dyDescent="0.2">
      <c r="B469" s="59">
        <v>2014</v>
      </c>
      <c r="C469">
        <v>1</v>
      </c>
      <c r="D469">
        <v>20</v>
      </c>
      <c r="E469" s="95">
        <v>9</v>
      </c>
      <c r="F469">
        <v>11.34</v>
      </c>
      <c r="G469" s="95">
        <f>F469*(Dashboard!$C$21/50)^Dashboard!$C$22</f>
        <v>12.495604014040765</v>
      </c>
      <c r="H469" s="67">
        <v>156.99</v>
      </c>
    </row>
    <row r="470" spans="2:8" x14ac:dyDescent="0.2">
      <c r="B470" s="59">
        <v>2014</v>
      </c>
      <c r="C470">
        <v>1</v>
      </c>
      <c r="D470">
        <v>20</v>
      </c>
      <c r="E470" s="95">
        <v>10</v>
      </c>
      <c r="F470">
        <v>11.84</v>
      </c>
      <c r="G470" s="95">
        <f>F470*(Dashboard!$C$21/50)^Dashboard!$C$22</f>
        <v>13.046556571979069</v>
      </c>
      <c r="H470" s="67">
        <v>223.34</v>
      </c>
    </row>
    <row r="471" spans="2:8" x14ac:dyDescent="0.2">
      <c r="B471" s="59">
        <v>2014</v>
      </c>
      <c r="C471">
        <v>1</v>
      </c>
      <c r="D471">
        <v>20</v>
      </c>
      <c r="E471" s="95">
        <v>11</v>
      </c>
      <c r="F471">
        <v>12.43</v>
      </c>
      <c r="G471" s="95">
        <f>F471*(Dashboard!$C$21/50)^Dashboard!$C$22</f>
        <v>13.69668059034627</v>
      </c>
      <c r="H471" s="67">
        <v>319.32</v>
      </c>
    </row>
    <row r="472" spans="2:8" x14ac:dyDescent="0.2">
      <c r="B472" s="59">
        <v>2014</v>
      </c>
      <c r="C472">
        <v>1</v>
      </c>
      <c r="D472">
        <v>20</v>
      </c>
      <c r="E472" s="95">
        <v>12</v>
      </c>
      <c r="F472">
        <v>13.26</v>
      </c>
      <c r="G472" s="95">
        <f>F472*(Dashboard!$C$21/50)^Dashboard!$C$22</f>
        <v>14.611261836523857</v>
      </c>
      <c r="H472" s="67">
        <v>305.88</v>
      </c>
    </row>
    <row r="473" spans="2:8" x14ac:dyDescent="0.2">
      <c r="B473" s="59">
        <v>2014</v>
      </c>
      <c r="C473">
        <v>1</v>
      </c>
      <c r="D473">
        <v>20</v>
      </c>
      <c r="E473" s="95">
        <v>13</v>
      </c>
      <c r="F473">
        <v>14.15</v>
      </c>
      <c r="G473" s="95">
        <f>F473*(Dashboard!$C$21/50)^Dashboard!$C$22</f>
        <v>15.591957389654041</v>
      </c>
      <c r="H473" s="67">
        <v>278.55</v>
      </c>
    </row>
    <row r="474" spans="2:8" x14ac:dyDescent="0.2">
      <c r="B474" s="59">
        <v>2014</v>
      </c>
      <c r="C474">
        <v>1</v>
      </c>
      <c r="D474">
        <v>20</v>
      </c>
      <c r="E474" s="95">
        <v>14</v>
      </c>
      <c r="F474">
        <v>15.19</v>
      </c>
      <c r="G474" s="95">
        <f>F474*(Dashboard!$C$21/50)^Dashboard!$C$22</f>
        <v>16.737938710165714</v>
      </c>
      <c r="H474" s="67">
        <v>176.05</v>
      </c>
    </row>
    <row r="475" spans="2:8" x14ac:dyDescent="0.2">
      <c r="B475" s="59">
        <v>2014</v>
      </c>
      <c r="C475">
        <v>1</v>
      </c>
      <c r="D475">
        <v>20</v>
      </c>
      <c r="E475" s="95">
        <v>15</v>
      </c>
      <c r="F475">
        <v>16.38</v>
      </c>
      <c r="G475" s="95">
        <f>F475*(Dashboard!$C$21/50)^Dashboard!$C$22</f>
        <v>18.049205798058882</v>
      </c>
      <c r="H475" s="67">
        <v>75.099999999999994</v>
      </c>
    </row>
    <row r="476" spans="2:8" x14ac:dyDescent="0.2">
      <c r="B476" s="59">
        <v>2014</v>
      </c>
      <c r="C476">
        <v>1</v>
      </c>
      <c r="D476">
        <v>20</v>
      </c>
      <c r="E476" s="95">
        <v>16</v>
      </c>
      <c r="F476">
        <v>17.32</v>
      </c>
      <c r="G476" s="95">
        <f>F476*(Dashboard!$C$21/50)^Dashboard!$C$22</f>
        <v>19.084996606982898</v>
      </c>
      <c r="H476" s="67">
        <v>8.48</v>
      </c>
    </row>
    <row r="477" spans="2:8" x14ac:dyDescent="0.2">
      <c r="B477" s="59">
        <v>2014</v>
      </c>
      <c r="C477">
        <v>1</v>
      </c>
      <c r="D477">
        <v>20</v>
      </c>
      <c r="E477" s="95">
        <v>17</v>
      </c>
      <c r="F477">
        <v>17.95</v>
      </c>
      <c r="G477" s="95">
        <f>F477*(Dashboard!$C$21/50)^Dashboard!$C$22</f>
        <v>19.77919682998516</v>
      </c>
      <c r="H477" s="67">
        <v>0</v>
      </c>
    </row>
    <row r="478" spans="2:8" x14ac:dyDescent="0.2">
      <c r="B478" s="59">
        <v>2014</v>
      </c>
      <c r="C478">
        <v>1</v>
      </c>
      <c r="D478">
        <v>20</v>
      </c>
      <c r="E478" s="95">
        <v>18</v>
      </c>
      <c r="F478">
        <v>18.23</v>
      </c>
      <c r="G478" s="95">
        <f>F478*(Dashboard!$C$21/50)^Dashboard!$C$22</f>
        <v>20.087730262430611</v>
      </c>
      <c r="H478" s="67">
        <v>0</v>
      </c>
    </row>
    <row r="479" spans="2:8" x14ac:dyDescent="0.2">
      <c r="B479" s="59">
        <v>2014</v>
      </c>
      <c r="C479">
        <v>1</v>
      </c>
      <c r="D479">
        <v>20</v>
      </c>
      <c r="E479" s="95">
        <v>19</v>
      </c>
      <c r="F479">
        <v>18.309999999999999</v>
      </c>
      <c r="G479" s="95">
        <f>F479*(Dashboard!$C$21/50)^Dashboard!$C$22</f>
        <v>20.175882671700741</v>
      </c>
      <c r="H479" s="67">
        <v>0</v>
      </c>
    </row>
    <row r="480" spans="2:8" x14ac:dyDescent="0.2">
      <c r="B480" s="59">
        <v>2014</v>
      </c>
      <c r="C480">
        <v>1</v>
      </c>
      <c r="D480">
        <v>20</v>
      </c>
      <c r="E480" s="95">
        <v>20</v>
      </c>
      <c r="F480">
        <v>18.46</v>
      </c>
      <c r="G480" s="95">
        <f>F480*(Dashboard!$C$21/50)^Dashboard!$C$22</f>
        <v>20.341168439082235</v>
      </c>
      <c r="H480" s="67">
        <v>0</v>
      </c>
    </row>
    <row r="481" spans="2:8" x14ac:dyDescent="0.2">
      <c r="B481" s="59">
        <v>2014</v>
      </c>
      <c r="C481">
        <v>1</v>
      </c>
      <c r="D481">
        <v>20</v>
      </c>
      <c r="E481" s="95">
        <v>21</v>
      </c>
      <c r="F481">
        <v>18.64</v>
      </c>
      <c r="G481" s="95">
        <f>F481*(Dashboard!$C$21/50)^Dashboard!$C$22</f>
        <v>20.539511359940022</v>
      </c>
      <c r="H481" s="67">
        <v>0</v>
      </c>
    </row>
    <row r="482" spans="2:8" x14ac:dyDescent="0.2">
      <c r="B482" s="59">
        <v>2014</v>
      </c>
      <c r="C482">
        <v>1</v>
      </c>
      <c r="D482">
        <v>20</v>
      </c>
      <c r="E482" s="95">
        <v>22</v>
      </c>
      <c r="F482">
        <v>18.670000000000002</v>
      </c>
      <c r="G482" s="95">
        <f>F482*(Dashboard!$C$21/50)^Dashboard!$C$22</f>
        <v>20.572568513416321</v>
      </c>
      <c r="H482" s="67">
        <v>0</v>
      </c>
    </row>
    <row r="483" spans="2:8" x14ac:dyDescent="0.2">
      <c r="B483" s="59">
        <v>2014</v>
      </c>
      <c r="C483">
        <v>1</v>
      </c>
      <c r="D483">
        <v>20</v>
      </c>
      <c r="E483" s="95">
        <v>23</v>
      </c>
      <c r="F483">
        <v>18.79</v>
      </c>
      <c r="G483" s="95">
        <f>F483*(Dashboard!$C$21/50)^Dashboard!$C$22</f>
        <v>20.704797127321513</v>
      </c>
      <c r="H483" s="67">
        <v>0</v>
      </c>
    </row>
    <row r="484" spans="2:8" x14ac:dyDescent="0.2">
      <c r="B484" s="59">
        <v>2014</v>
      </c>
      <c r="C484">
        <v>1</v>
      </c>
      <c r="D484">
        <v>21</v>
      </c>
      <c r="E484" s="95">
        <v>0</v>
      </c>
      <c r="F484">
        <v>19.14</v>
      </c>
      <c r="G484" s="95">
        <f>F484*(Dashboard!$C$21/50)^Dashboard!$C$22</f>
        <v>21.090463917878328</v>
      </c>
      <c r="H484" s="67">
        <v>0</v>
      </c>
    </row>
    <row r="485" spans="2:8" x14ac:dyDescent="0.2">
      <c r="B485" s="59">
        <v>2014</v>
      </c>
      <c r="C485">
        <v>1</v>
      </c>
      <c r="D485">
        <v>21</v>
      </c>
      <c r="E485" s="95">
        <v>1</v>
      </c>
      <c r="F485">
        <v>19.41</v>
      </c>
      <c r="G485" s="95">
        <f>F485*(Dashboard!$C$21/50)^Dashboard!$C$22</f>
        <v>21.387978299165013</v>
      </c>
      <c r="H485" s="67">
        <v>0</v>
      </c>
    </row>
    <row r="486" spans="2:8" x14ac:dyDescent="0.2">
      <c r="B486" s="59">
        <v>2014</v>
      </c>
      <c r="C486">
        <v>1</v>
      </c>
      <c r="D486">
        <v>21</v>
      </c>
      <c r="E486" s="95">
        <v>2</v>
      </c>
      <c r="F486">
        <v>19.52</v>
      </c>
      <c r="G486" s="95">
        <f>F486*(Dashboard!$C$21/50)^Dashboard!$C$22</f>
        <v>21.509187861911439</v>
      </c>
      <c r="H486" s="67">
        <v>0</v>
      </c>
    </row>
    <row r="487" spans="2:8" x14ac:dyDescent="0.2">
      <c r="B487" s="59">
        <v>2014</v>
      </c>
      <c r="C487">
        <v>1</v>
      </c>
      <c r="D487">
        <v>21</v>
      </c>
      <c r="E487" s="95">
        <v>3</v>
      </c>
      <c r="F487">
        <v>19.41</v>
      </c>
      <c r="G487" s="95">
        <f>F487*(Dashboard!$C$21/50)^Dashboard!$C$22</f>
        <v>21.387978299165013</v>
      </c>
      <c r="H487" s="67">
        <v>0</v>
      </c>
    </row>
    <row r="488" spans="2:8" x14ac:dyDescent="0.2">
      <c r="B488" s="59">
        <v>2014</v>
      </c>
      <c r="C488">
        <v>1</v>
      </c>
      <c r="D488">
        <v>21</v>
      </c>
      <c r="E488" s="95">
        <v>4</v>
      </c>
      <c r="F488">
        <v>19.239999999999998</v>
      </c>
      <c r="G488" s="95">
        <f>F488*(Dashboard!$C$21/50)^Dashboard!$C$22</f>
        <v>21.200654429465988</v>
      </c>
      <c r="H488" s="67">
        <v>0</v>
      </c>
    </row>
    <row r="489" spans="2:8" x14ac:dyDescent="0.2">
      <c r="B489" s="59">
        <v>2014</v>
      </c>
      <c r="C489">
        <v>1</v>
      </c>
      <c r="D489">
        <v>21</v>
      </c>
      <c r="E489" s="95">
        <v>5</v>
      </c>
      <c r="F489">
        <v>18.98</v>
      </c>
      <c r="G489" s="95">
        <f>F489*(Dashboard!$C$21/50)^Dashboard!$C$22</f>
        <v>20.914159099338072</v>
      </c>
      <c r="H489" s="67">
        <v>0</v>
      </c>
    </row>
    <row r="490" spans="2:8" x14ac:dyDescent="0.2">
      <c r="B490" s="59">
        <v>2014</v>
      </c>
      <c r="C490">
        <v>1</v>
      </c>
      <c r="D490">
        <v>21</v>
      </c>
      <c r="E490" s="95">
        <v>6</v>
      </c>
      <c r="F490">
        <v>18.5</v>
      </c>
      <c r="G490" s="95">
        <f>F490*(Dashboard!$C$21/50)^Dashboard!$C$22</f>
        <v>20.385244643717296</v>
      </c>
      <c r="H490" s="67">
        <v>0</v>
      </c>
    </row>
    <row r="491" spans="2:8" x14ac:dyDescent="0.2">
      <c r="B491" s="59">
        <v>2014</v>
      </c>
      <c r="C491">
        <v>1</v>
      </c>
      <c r="D491">
        <v>21</v>
      </c>
      <c r="E491" s="95">
        <v>7</v>
      </c>
      <c r="F491">
        <v>17.8</v>
      </c>
      <c r="G491" s="95">
        <f>F491*(Dashboard!$C$21/50)^Dashboard!$C$22</f>
        <v>19.61391106260367</v>
      </c>
      <c r="H491" s="67">
        <v>33.33</v>
      </c>
    </row>
    <row r="492" spans="2:8" x14ac:dyDescent="0.2">
      <c r="B492" s="59">
        <v>2014</v>
      </c>
      <c r="C492">
        <v>1</v>
      </c>
      <c r="D492">
        <v>21</v>
      </c>
      <c r="E492" s="95">
        <v>8</v>
      </c>
      <c r="F492">
        <v>17.079999999999998</v>
      </c>
      <c r="G492" s="95">
        <f>F492*(Dashboard!$C$21/50)^Dashboard!$C$22</f>
        <v>18.820539379172509</v>
      </c>
      <c r="H492" s="67">
        <v>174.23</v>
      </c>
    </row>
    <row r="493" spans="2:8" x14ac:dyDescent="0.2">
      <c r="B493" s="59">
        <v>2014</v>
      </c>
      <c r="C493">
        <v>1</v>
      </c>
      <c r="D493">
        <v>21</v>
      </c>
      <c r="E493" s="95">
        <v>9</v>
      </c>
      <c r="F493">
        <v>16.309999999999999</v>
      </c>
      <c r="G493" s="95">
        <f>F493*(Dashboard!$C$21/50)^Dashboard!$C$22</f>
        <v>17.972072439947517</v>
      </c>
      <c r="H493" s="67">
        <v>311.05</v>
      </c>
    </row>
    <row r="494" spans="2:8" x14ac:dyDescent="0.2">
      <c r="B494" s="59">
        <v>2014</v>
      </c>
      <c r="C494">
        <v>1</v>
      </c>
      <c r="D494">
        <v>21</v>
      </c>
      <c r="E494" s="95">
        <v>10</v>
      </c>
      <c r="F494">
        <v>15.16</v>
      </c>
      <c r="G494" s="95">
        <f>F494*(Dashboard!$C$21/50)^Dashboard!$C$22</f>
        <v>16.704881556689418</v>
      </c>
      <c r="H494" s="67">
        <v>406.17</v>
      </c>
    </row>
    <row r="495" spans="2:8" x14ac:dyDescent="0.2">
      <c r="B495" s="59">
        <v>2014</v>
      </c>
      <c r="C495">
        <v>1</v>
      </c>
      <c r="D495">
        <v>21</v>
      </c>
      <c r="E495" s="95">
        <v>11</v>
      </c>
      <c r="F495">
        <v>14.21</v>
      </c>
      <c r="G495" s="95">
        <f>F495*(Dashboard!$C$21/50)^Dashboard!$C$22</f>
        <v>15.658071696606639</v>
      </c>
      <c r="H495" s="67">
        <v>460.38</v>
      </c>
    </row>
    <row r="496" spans="2:8" x14ac:dyDescent="0.2">
      <c r="B496" s="59">
        <v>2014</v>
      </c>
      <c r="C496">
        <v>1</v>
      </c>
      <c r="D496">
        <v>21</v>
      </c>
      <c r="E496" s="95">
        <v>12</v>
      </c>
      <c r="F496">
        <v>13.85</v>
      </c>
      <c r="G496" s="95">
        <f>F496*(Dashboard!$C$21/50)^Dashboard!$C$22</f>
        <v>15.261385854891058</v>
      </c>
      <c r="H496" s="67">
        <v>451.83</v>
      </c>
    </row>
    <row r="497" spans="2:8" x14ac:dyDescent="0.2">
      <c r="B497" s="59">
        <v>2014</v>
      </c>
      <c r="C497">
        <v>1</v>
      </c>
      <c r="D497">
        <v>21</v>
      </c>
      <c r="E497" s="95">
        <v>13</v>
      </c>
      <c r="F497">
        <v>13.88</v>
      </c>
      <c r="G497" s="95">
        <f>F497*(Dashboard!$C$21/50)^Dashboard!$C$22</f>
        <v>15.294443008367358</v>
      </c>
      <c r="H497" s="67">
        <v>385.17</v>
      </c>
    </row>
    <row r="498" spans="2:8" x14ac:dyDescent="0.2">
      <c r="B498" s="59">
        <v>2014</v>
      </c>
      <c r="C498">
        <v>1</v>
      </c>
      <c r="D498">
        <v>21</v>
      </c>
      <c r="E498" s="95">
        <v>14</v>
      </c>
      <c r="F498">
        <v>14.28</v>
      </c>
      <c r="G498" s="95">
        <f>F498*(Dashboard!$C$21/50)^Dashboard!$C$22</f>
        <v>15.735205054718</v>
      </c>
      <c r="H498" s="67">
        <v>269.87</v>
      </c>
    </row>
    <row r="499" spans="2:8" x14ac:dyDescent="0.2">
      <c r="B499" s="59">
        <v>2014</v>
      </c>
      <c r="C499">
        <v>1</v>
      </c>
      <c r="D499">
        <v>21</v>
      </c>
      <c r="E499" s="95">
        <v>15</v>
      </c>
      <c r="F499">
        <v>14.63</v>
      </c>
      <c r="G499" s="95">
        <f>F499*(Dashboard!$C$21/50)^Dashboard!$C$22</f>
        <v>16.120871845274817</v>
      </c>
      <c r="H499" s="67">
        <v>122.88</v>
      </c>
    </row>
    <row r="500" spans="2:8" x14ac:dyDescent="0.2">
      <c r="B500" s="59">
        <v>2014</v>
      </c>
      <c r="C500">
        <v>1</v>
      </c>
      <c r="D500">
        <v>21</v>
      </c>
      <c r="E500" s="95">
        <v>16</v>
      </c>
      <c r="F500">
        <v>14.78</v>
      </c>
      <c r="G500" s="95">
        <f>F500*(Dashboard!$C$21/50)^Dashboard!$C$22</f>
        <v>16.286157612656304</v>
      </c>
      <c r="H500" s="67">
        <v>11.52</v>
      </c>
    </row>
    <row r="501" spans="2:8" x14ac:dyDescent="0.2">
      <c r="B501" s="59">
        <v>2014</v>
      </c>
      <c r="C501">
        <v>1</v>
      </c>
      <c r="D501">
        <v>21</v>
      </c>
      <c r="E501" s="95">
        <v>17</v>
      </c>
      <c r="F501">
        <v>14.32</v>
      </c>
      <c r="G501" s="95">
        <f>F501*(Dashboard!$C$21/50)^Dashboard!$C$22</f>
        <v>15.779281259353064</v>
      </c>
      <c r="H501" s="67">
        <v>0</v>
      </c>
    </row>
    <row r="502" spans="2:8" x14ac:dyDescent="0.2">
      <c r="B502" s="59">
        <v>2014</v>
      </c>
      <c r="C502">
        <v>1</v>
      </c>
      <c r="D502">
        <v>21</v>
      </c>
      <c r="E502" s="95">
        <v>18</v>
      </c>
      <c r="F502">
        <v>13.55</v>
      </c>
      <c r="G502" s="95">
        <f>F502*(Dashboard!$C$21/50)^Dashboard!$C$22</f>
        <v>14.930814320128075</v>
      </c>
      <c r="H502" s="67">
        <v>0</v>
      </c>
    </row>
    <row r="503" spans="2:8" x14ac:dyDescent="0.2">
      <c r="B503" s="59">
        <v>2014</v>
      </c>
      <c r="C503">
        <v>1</v>
      </c>
      <c r="D503">
        <v>21</v>
      </c>
      <c r="E503" s="95">
        <v>19</v>
      </c>
      <c r="F503">
        <v>12.7</v>
      </c>
      <c r="G503" s="95">
        <f>F503*(Dashboard!$C$21/50)^Dashboard!$C$22</f>
        <v>13.994194971632954</v>
      </c>
      <c r="H503" s="67">
        <v>0</v>
      </c>
    </row>
    <row r="504" spans="2:8" x14ac:dyDescent="0.2">
      <c r="B504" s="59">
        <v>2014</v>
      </c>
      <c r="C504">
        <v>1</v>
      </c>
      <c r="D504">
        <v>21</v>
      </c>
      <c r="E504" s="95">
        <v>20</v>
      </c>
      <c r="F504">
        <v>12.05</v>
      </c>
      <c r="G504" s="95">
        <f>F504*(Dashboard!$C$21/50)^Dashboard!$C$22</f>
        <v>13.277956646313159</v>
      </c>
      <c r="H504" s="67">
        <v>0</v>
      </c>
    </row>
    <row r="505" spans="2:8" x14ac:dyDescent="0.2">
      <c r="B505" s="59">
        <v>2014</v>
      </c>
      <c r="C505">
        <v>1</v>
      </c>
      <c r="D505">
        <v>21</v>
      </c>
      <c r="E505" s="95">
        <v>21</v>
      </c>
      <c r="F505">
        <v>11.67</v>
      </c>
      <c r="G505" s="95">
        <f>F505*(Dashboard!$C$21/50)^Dashboard!$C$22</f>
        <v>12.859232702280046</v>
      </c>
      <c r="H505" s="67">
        <v>0</v>
      </c>
    </row>
    <row r="506" spans="2:8" x14ac:dyDescent="0.2">
      <c r="B506" s="59">
        <v>2014</v>
      </c>
      <c r="C506">
        <v>1</v>
      </c>
      <c r="D506">
        <v>21</v>
      </c>
      <c r="E506" s="95">
        <v>22</v>
      </c>
      <c r="F506">
        <v>11.21</v>
      </c>
      <c r="G506" s="95">
        <f>F506*(Dashboard!$C$21/50)^Dashboard!$C$22</f>
        <v>12.352356348976807</v>
      </c>
      <c r="H506" s="67">
        <v>0</v>
      </c>
    </row>
    <row r="507" spans="2:8" x14ac:dyDescent="0.2">
      <c r="B507" s="59">
        <v>2014</v>
      </c>
      <c r="C507">
        <v>1</v>
      </c>
      <c r="D507">
        <v>21</v>
      </c>
      <c r="E507" s="95">
        <v>23</v>
      </c>
      <c r="F507">
        <v>10.81</v>
      </c>
      <c r="G507" s="95">
        <f>F507*(Dashboard!$C$21/50)^Dashboard!$C$22</f>
        <v>11.911594302626161</v>
      </c>
      <c r="H507" s="67">
        <v>0</v>
      </c>
    </row>
    <row r="508" spans="2:8" x14ac:dyDescent="0.2">
      <c r="B508" s="59">
        <v>2014</v>
      </c>
      <c r="C508">
        <v>1</v>
      </c>
      <c r="D508">
        <v>22</v>
      </c>
      <c r="E508" s="95">
        <v>0</v>
      </c>
      <c r="F508">
        <v>10.130000000000001</v>
      </c>
      <c r="G508" s="95">
        <f>F508*(Dashboard!$C$21/50)^Dashboard!$C$22</f>
        <v>11.162298823830067</v>
      </c>
      <c r="H508" s="67">
        <v>0</v>
      </c>
    </row>
    <row r="509" spans="2:8" x14ac:dyDescent="0.2">
      <c r="B509" s="59">
        <v>2014</v>
      </c>
      <c r="C509">
        <v>1</v>
      </c>
      <c r="D509">
        <v>22</v>
      </c>
      <c r="E509" s="95">
        <v>1</v>
      </c>
      <c r="F509">
        <v>9.49</v>
      </c>
      <c r="G509" s="95">
        <f>F509*(Dashboard!$C$21/50)^Dashboard!$C$22</f>
        <v>10.457079549669036</v>
      </c>
      <c r="H509" s="67">
        <v>0</v>
      </c>
    </row>
    <row r="510" spans="2:8" x14ac:dyDescent="0.2">
      <c r="B510" s="59">
        <v>2014</v>
      </c>
      <c r="C510">
        <v>1</v>
      </c>
      <c r="D510">
        <v>22</v>
      </c>
      <c r="E510" s="95">
        <v>2</v>
      </c>
      <c r="F510">
        <v>8.77</v>
      </c>
      <c r="G510" s="95">
        <f>F510*(Dashboard!$C$21/50)^Dashboard!$C$22</f>
        <v>9.6637078662378748</v>
      </c>
      <c r="H510" s="67">
        <v>0</v>
      </c>
    </row>
    <row r="511" spans="2:8" x14ac:dyDescent="0.2">
      <c r="B511" s="59">
        <v>2014</v>
      </c>
      <c r="C511">
        <v>1</v>
      </c>
      <c r="D511">
        <v>22</v>
      </c>
      <c r="E511" s="95">
        <v>3</v>
      </c>
      <c r="F511">
        <v>7.78</v>
      </c>
      <c r="G511" s="95">
        <f>F511*(Dashboard!$C$21/50)^Dashboard!$C$22</f>
        <v>8.5728218015200319</v>
      </c>
      <c r="H511" s="67">
        <v>0</v>
      </c>
    </row>
    <row r="512" spans="2:8" x14ac:dyDescent="0.2">
      <c r="B512" s="59">
        <v>2014</v>
      </c>
      <c r="C512">
        <v>1</v>
      </c>
      <c r="D512">
        <v>22</v>
      </c>
      <c r="E512" s="95">
        <v>4</v>
      </c>
      <c r="F512">
        <v>6.67</v>
      </c>
      <c r="G512" s="95">
        <f>F512*(Dashboard!$C$21/50)^Dashboard!$C$22</f>
        <v>7.3497071228969935</v>
      </c>
      <c r="H512" s="67">
        <v>0</v>
      </c>
    </row>
    <row r="513" spans="2:8" x14ac:dyDescent="0.2">
      <c r="B513" s="59">
        <v>2014</v>
      </c>
      <c r="C513">
        <v>1</v>
      </c>
      <c r="D513">
        <v>22</v>
      </c>
      <c r="E513" s="95">
        <v>5</v>
      </c>
      <c r="F513">
        <v>5.79</v>
      </c>
      <c r="G513" s="95">
        <f>F513*(Dashboard!$C$21/50)^Dashboard!$C$22</f>
        <v>6.3800306209255755</v>
      </c>
      <c r="H513" s="67">
        <v>0</v>
      </c>
    </row>
    <row r="514" spans="2:8" x14ac:dyDescent="0.2">
      <c r="B514" s="59">
        <v>2014</v>
      </c>
      <c r="C514">
        <v>1</v>
      </c>
      <c r="D514">
        <v>22</v>
      </c>
      <c r="E514" s="95">
        <v>6</v>
      </c>
      <c r="F514">
        <v>5.26</v>
      </c>
      <c r="G514" s="95">
        <f>F514*(Dashboard!$C$21/50)^Dashboard!$C$22</f>
        <v>5.7960209095109718</v>
      </c>
      <c r="H514" s="67">
        <v>0</v>
      </c>
    </row>
    <row r="515" spans="2:8" x14ac:dyDescent="0.2">
      <c r="B515" s="59">
        <v>2014</v>
      </c>
      <c r="C515">
        <v>1</v>
      </c>
      <c r="D515">
        <v>22</v>
      </c>
      <c r="E515" s="95">
        <v>7</v>
      </c>
      <c r="F515">
        <v>4.93</v>
      </c>
      <c r="G515" s="95">
        <f>F515*(Dashboard!$C$21/50)^Dashboard!$C$22</f>
        <v>5.43239222127169</v>
      </c>
      <c r="H515" s="67">
        <v>38.299999999999997</v>
      </c>
    </row>
    <row r="516" spans="2:8" x14ac:dyDescent="0.2">
      <c r="B516" s="59">
        <v>2014</v>
      </c>
      <c r="C516">
        <v>1</v>
      </c>
      <c r="D516">
        <v>22</v>
      </c>
      <c r="E516" s="95">
        <v>8</v>
      </c>
      <c r="F516">
        <v>4.7</v>
      </c>
      <c r="G516" s="95">
        <f>F516*(Dashboard!$C$21/50)^Dashboard!$C$22</f>
        <v>5.1789540446200704</v>
      </c>
      <c r="H516" s="67">
        <v>182.63</v>
      </c>
    </row>
    <row r="517" spans="2:8" x14ac:dyDescent="0.2">
      <c r="B517" s="59">
        <v>2014</v>
      </c>
      <c r="C517">
        <v>1</v>
      </c>
      <c r="D517">
        <v>22</v>
      </c>
      <c r="E517" s="95">
        <v>9</v>
      </c>
      <c r="F517">
        <v>4.17</v>
      </c>
      <c r="G517" s="95">
        <f>F517*(Dashboard!$C$21/50)^Dashboard!$C$22</f>
        <v>4.5949443332054667</v>
      </c>
      <c r="H517" s="67">
        <v>313.05</v>
      </c>
    </row>
    <row r="518" spans="2:8" x14ac:dyDescent="0.2">
      <c r="B518" s="59">
        <v>2014</v>
      </c>
      <c r="C518">
        <v>1</v>
      </c>
      <c r="D518">
        <v>22</v>
      </c>
      <c r="E518" s="95">
        <v>10</v>
      </c>
      <c r="F518">
        <v>3.84</v>
      </c>
      <c r="G518" s="95">
        <f>F518*(Dashboard!$C$21/50)^Dashboard!$C$22</f>
        <v>4.2313156449661848</v>
      </c>
      <c r="H518" s="67">
        <v>413.86</v>
      </c>
    </row>
    <row r="519" spans="2:8" x14ac:dyDescent="0.2">
      <c r="B519" s="59">
        <v>2014</v>
      </c>
      <c r="C519">
        <v>1</v>
      </c>
      <c r="D519">
        <v>22</v>
      </c>
      <c r="E519" s="95">
        <v>11</v>
      </c>
      <c r="F519">
        <v>3.41</v>
      </c>
      <c r="G519" s="95">
        <f>F519*(Dashboard!$C$21/50)^Dashboard!$C$22</f>
        <v>3.7574964451392425</v>
      </c>
      <c r="H519" s="67">
        <v>462.64</v>
      </c>
    </row>
    <row r="520" spans="2:8" x14ac:dyDescent="0.2">
      <c r="B520" s="59">
        <v>2014</v>
      </c>
      <c r="C520">
        <v>1</v>
      </c>
      <c r="D520">
        <v>22</v>
      </c>
      <c r="E520" s="95">
        <v>12</v>
      </c>
      <c r="F520">
        <v>3.06</v>
      </c>
      <c r="G520" s="95">
        <f>F520*(Dashboard!$C$21/50)^Dashboard!$C$22</f>
        <v>3.3718296545824287</v>
      </c>
      <c r="H520" s="67">
        <v>444.7</v>
      </c>
    </row>
    <row r="521" spans="2:8" x14ac:dyDescent="0.2">
      <c r="B521" s="59">
        <v>2014</v>
      </c>
      <c r="C521">
        <v>1</v>
      </c>
      <c r="D521">
        <v>22</v>
      </c>
      <c r="E521" s="95">
        <v>13</v>
      </c>
      <c r="F521">
        <v>2.87</v>
      </c>
      <c r="G521" s="95">
        <f>F521*(Dashboard!$C$21/50)^Dashboard!$C$22</f>
        <v>3.1624676825658726</v>
      </c>
      <c r="H521" s="67">
        <v>371.29</v>
      </c>
    </row>
    <row r="522" spans="2:8" x14ac:dyDescent="0.2">
      <c r="B522" s="59">
        <v>2014</v>
      </c>
      <c r="C522">
        <v>1</v>
      </c>
      <c r="D522">
        <v>22</v>
      </c>
      <c r="E522" s="95">
        <v>14</v>
      </c>
      <c r="F522">
        <v>2.72</v>
      </c>
      <c r="G522" s="95">
        <f>F522*(Dashboard!$C$21/50)^Dashboard!$C$22</f>
        <v>2.997181915184381</v>
      </c>
      <c r="H522" s="67">
        <v>263.88</v>
      </c>
    </row>
    <row r="523" spans="2:8" x14ac:dyDescent="0.2">
      <c r="B523" s="59">
        <v>2014</v>
      </c>
      <c r="C523">
        <v>1</v>
      </c>
      <c r="D523">
        <v>22</v>
      </c>
      <c r="E523" s="95">
        <v>15</v>
      </c>
      <c r="F523">
        <v>2.64</v>
      </c>
      <c r="G523" s="95">
        <f>F523*(Dashboard!$C$21/50)^Dashboard!$C$22</f>
        <v>2.9090295059142521</v>
      </c>
      <c r="H523" s="67">
        <v>115.41</v>
      </c>
    </row>
    <row r="524" spans="2:8" x14ac:dyDescent="0.2">
      <c r="B524" s="59">
        <v>2014</v>
      </c>
      <c r="C524">
        <v>1</v>
      </c>
      <c r="D524">
        <v>22</v>
      </c>
      <c r="E524" s="95">
        <v>16</v>
      </c>
      <c r="F524">
        <v>2.5299999999999998</v>
      </c>
      <c r="G524" s="95">
        <f>F524*(Dashboard!$C$21/50)^Dashboard!$C$22</f>
        <v>2.7878199431678246</v>
      </c>
      <c r="H524" s="67">
        <v>9.57</v>
      </c>
    </row>
    <row r="525" spans="2:8" x14ac:dyDescent="0.2">
      <c r="B525" s="59">
        <v>2014</v>
      </c>
      <c r="C525">
        <v>1</v>
      </c>
      <c r="D525">
        <v>22</v>
      </c>
      <c r="E525" s="95">
        <v>17</v>
      </c>
      <c r="F525">
        <v>2.39</v>
      </c>
      <c r="G525" s="95">
        <f>F525*(Dashboard!$C$21/50)^Dashboard!$C$22</f>
        <v>2.6335532269450996</v>
      </c>
      <c r="H525" s="67">
        <v>0</v>
      </c>
    </row>
    <row r="526" spans="2:8" x14ac:dyDescent="0.2">
      <c r="B526" s="59">
        <v>2014</v>
      </c>
      <c r="C526">
        <v>1</v>
      </c>
      <c r="D526">
        <v>22</v>
      </c>
      <c r="E526" s="95">
        <v>18</v>
      </c>
      <c r="F526">
        <v>2.23</v>
      </c>
      <c r="G526" s="95">
        <f>F526*(Dashboard!$C$21/50)^Dashboard!$C$22</f>
        <v>2.4572484084048418</v>
      </c>
      <c r="H526" s="67">
        <v>0</v>
      </c>
    </row>
    <row r="527" spans="2:8" x14ac:dyDescent="0.2">
      <c r="B527" s="59">
        <v>2014</v>
      </c>
      <c r="C527">
        <v>1</v>
      </c>
      <c r="D527">
        <v>22</v>
      </c>
      <c r="E527" s="95">
        <v>19</v>
      </c>
      <c r="F527">
        <v>2.2200000000000002</v>
      </c>
      <c r="G527" s="95">
        <f>F527*(Dashboard!$C$21/50)^Dashboard!$C$22</f>
        <v>2.446229357246076</v>
      </c>
      <c r="H527" s="67">
        <v>0</v>
      </c>
    </row>
    <row r="528" spans="2:8" x14ac:dyDescent="0.2">
      <c r="B528" s="59">
        <v>2014</v>
      </c>
      <c r="C528">
        <v>1</v>
      </c>
      <c r="D528">
        <v>22</v>
      </c>
      <c r="E528" s="95">
        <v>20</v>
      </c>
      <c r="F528">
        <v>2.4</v>
      </c>
      <c r="G528" s="95">
        <f>F528*(Dashboard!$C$21/50)^Dashboard!$C$22</f>
        <v>2.6445722781038654</v>
      </c>
      <c r="H528" s="67">
        <v>0</v>
      </c>
    </row>
    <row r="529" spans="2:8" x14ac:dyDescent="0.2">
      <c r="B529" s="59">
        <v>2014</v>
      </c>
      <c r="C529">
        <v>1</v>
      </c>
      <c r="D529">
        <v>22</v>
      </c>
      <c r="E529" s="95">
        <v>21</v>
      </c>
      <c r="F529">
        <v>2.69</v>
      </c>
      <c r="G529" s="95">
        <f>F529*(Dashboard!$C$21/50)^Dashboard!$C$22</f>
        <v>2.9641247617080828</v>
      </c>
      <c r="H529" s="67">
        <v>0</v>
      </c>
    </row>
    <row r="530" spans="2:8" x14ac:dyDescent="0.2">
      <c r="B530" s="59">
        <v>2014</v>
      </c>
      <c r="C530">
        <v>1</v>
      </c>
      <c r="D530">
        <v>22</v>
      </c>
      <c r="E530" s="95">
        <v>22</v>
      </c>
      <c r="F530">
        <v>3.06</v>
      </c>
      <c r="G530" s="95">
        <f>F530*(Dashboard!$C$21/50)^Dashboard!$C$22</f>
        <v>3.3718296545824287</v>
      </c>
      <c r="H530" s="67">
        <v>0</v>
      </c>
    </row>
    <row r="531" spans="2:8" x14ac:dyDescent="0.2">
      <c r="B531" s="59">
        <v>2014</v>
      </c>
      <c r="C531">
        <v>1</v>
      </c>
      <c r="D531">
        <v>22</v>
      </c>
      <c r="E531" s="95">
        <v>23</v>
      </c>
      <c r="F531">
        <v>3.52</v>
      </c>
      <c r="G531" s="95">
        <f>F531*(Dashboard!$C$21/50)^Dashboard!$C$22</f>
        <v>3.8787060078856697</v>
      </c>
      <c r="H531" s="67">
        <v>0</v>
      </c>
    </row>
    <row r="532" spans="2:8" x14ac:dyDescent="0.2">
      <c r="B532" s="59">
        <v>2014</v>
      </c>
      <c r="C532">
        <v>1</v>
      </c>
      <c r="D532">
        <v>23</v>
      </c>
      <c r="E532" s="95">
        <v>0</v>
      </c>
      <c r="F532">
        <v>4.09</v>
      </c>
      <c r="G532" s="95">
        <f>F532*(Dashboard!$C$21/50)^Dashboard!$C$22</f>
        <v>4.5067919239353378</v>
      </c>
      <c r="H532" s="67">
        <v>0</v>
      </c>
    </row>
    <row r="533" spans="2:8" x14ac:dyDescent="0.2">
      <c r="B533" s="59">
        <v>2014</v>
      </c>
      <c r="C533">
        <v>1</v>
      </c>
      <c r="D533">
        <v>23</v>
      </c>
      <c r="E533" s="95">
        <v>1</v>
      </c>
      <c r="F533">
        <v>4.66</v>
      </c>
      <c r="G533" s="95">
        <f>F533*(Dashboard!$C$21/50)^Dashboard!$C$22</f>
        <v>5.1348778399850055</v>
      </c>
      <c r="H533" s="67">
        <v>0</v>
      </c>
    </row>
    <row r="534" spans="2:8" x14ac:dyDescent="0.2">
      <c r="B534" s="59">
        <v>2014</v>
      </c>
      <c r="C534">
        <v>1</v>
      </c>
      <c r="D534">
        <v>23</v>
      </c>
      <c r="E534" s="95">
        <v>2</v>
      </c>
      <c r="F534">
        <v>5.12</v>
      </c>
      <c r="G534" s="95">
        <f>F534*(Dashboard!$C$21/50)^Dashboard!$C$22</f>
        <v>5.6417541932882465</v>
      </c>
      <c r="H534" s="67">
        <v>0</v>
      </c>
    </row>
    <row r="535" spans="2:8" x14ac:dyDescent="0.2">
      <c r="B535" s="59">
        <v>2014</v>
      </c>
      <c r="C535">
        <v>1</v>
      </c>
      <c r="D535">
        <v>23</v>
      </c>
      <c r="E535" s="95">
        <v>3</v>
      </c>
      <c r="F535">
        <v>5.59</v>
      </c>
      <c r="G535" s="95">
        <f>F535*(Dashboard!$C$21/50)^Dashboard!$C$22</f>
        <v>6.1596495977502537</v>
      </c>
      <c r="H535" s="67">
        <v>0</v>
      </c>
    </row>
    <row r="536" spans="2:8" x14ac:dyDescent="0.2">
      <c r="B536" s="59">
        <v>2014</v>
      </c>
      <c r="C536">
        <v>1</v>
      </c>
      <c r="D536">
        <v>23</v>
      </c>
      <c r="E536" s="95">
        <v>4</v>
      </c>
      <c r="F536">
        <v>6.18</v>
      </c>
      <c r="G536" s="95">
        <f>F536*(Dashboard!$C$21/50)^Dashboard!$C$22</f>
        <v>6.8097736161174538</v>
      </c>
      <c r="H536" s="67">
        <v>0</v>
      </c>
    </row>
    <row r="537" spans="2:8" x14ac:dyDescent="0.2">
      <c r="B537" s="59">
        <v>2014</v>
      </c>
      <c r="C537">
        <v>1</v>
      </c>
      <c r="D537">
        <v>23</v>
      </c>
      <c r="E537" s="95">
        <v>5</v>
      </c>
      <c r="F537">
        <v>6.49</v>
      </c>
      <c r="G537" s="95">
        <f>F537*(Dashboard!$C$21/50)^Dashboard!$C$22</f>
        <v>7.1513642020392032</v>
      </c>
      <c r="H537" s="67">
        <v>0</v>
      </c>
    </row>
    <row r="538" spans="2:8" x14ac:dyDescent="0.2">
      <c r="B538" s="59">
        <v>2014</v>
      </c>
      <c r="C538">
        <v>1</v>
      </c>
      <c r="D538">
        <v>23</v>
      </c>
      <c r="E538" s="95">
        <v>6</v>
      </c>
      <c r="F538">
        <v>6.37</v>
      </c>
      <c r="G538" s="95">
        <f>F538*(Dashboard!$C$21/50)^Dashboard!$C$22</f>
        <v>7.0191355881340103</v>
      </c>
      <c r="H538" s="67">
        <v>0</v>
      </c>
    </row>
    <row r="539" spans="2:8" x14ac:dyDescent="0.2">
      <c r="B539" s="59">
        <v>2014</v>
      </c>
      <c r="C539">
        <v>1</v>
      </c>
      <c r="D539">
        <v>23</v>
      </c>
      <c r="E539" s="95">
        <v>7</v>
      </c>
      <c r="F539">
        <v>6.12</v>
      </c>
      <c r="G539" s="95">
        <f>F539*(Dashboard!$C$21/50)^Dashboard!$C$22</f>
        <v>6.7436593091648573</v>
      </c>
      <c r="H539" s="67">
        <v>21.77</v>
      </c>
    </row>
    <row r="540" spans="2:8" x14ac:dyDescent="0.2">
      <c r="B540" s="59">
        <v>2014</v>
      </c>
      <c r="C540">
        <v>1</v>
      </c>
      <c r="D540">
        <v>23</v>
      </c>
      <c r="E540" s="95">
        <v>8</v>
      </c>
      <c r="F540">
        <v>6.05</v>
      </c>
      <c r="G540" s="95">
        <f>F540*(Dashboard!$C$21/50)^Dashboard!$C$22</f>
        <v>6.6665259510534947</v>
      </c>
      <c r="H540" s="67">
        <v>115.49</v>
      </c>
    </row>
    <row r="541" spans="2:8" x14ac:dyDescent="0.2">
      <c r="B541" s="59">
        <v>2014</v>
      </c>
      <c r="C541">
        <v>1</v>
      </c>
      <c r="D541">
        <v>23</v>
      </c>
      <c r="E541" s="95">
        <v>9</v>
      </c>
      <c r="F541">
        <v>6.25</v>
      </c>
      <c r="G541" s="95">
        <f>F541*(Dashboard!$C$21/50)^Dashboard!$C$22</f>
        <v>6.8869069742288165</v>
      </c>
      <c r="H541" s="67">
        <v>210.12</v>
      </c>
    </row>
    <row r="542" spans="2:8" x14ac:dyDescent="0.2">
      <c r="B542" s="59">
        <v>2014</v>
      </c>
      <c r="C542">
        <v>1</v>
      </c>
      <c r="D542">
        <v>23</v>
      </c>
      <c r="E542" s="95">
        <v>10</v>
      </c>
      <c r="F542">
        <v>6.74</v>
      </c>
      <c r="G542" s="95">
        <f>F542*(Dashboard!$C$21/50)^Dashboard!$C$22</f>
        <v>7.4268404810083561</v>
      </c>
      <c r="H542" s="67">
        <v>332.77</v>
      </c>
    </row>
    <row r="543" spans="2:8" x14ac:dyDescent="0.2">
      <c r="B543" s="59">
        <v>2014</v>
      </c>
      <c r="C543">
        <v>1</v>
      </c>
      <c r="D543">
        <v>23</v>
      </c>
      <c r="E543" s="95">
        <v>11</v>
      </c>
      <c r="F543">
        <v>7.56</v>
      </c>
      <c r="G543" s="95">
        <f>F543*(Dashboard!$C$21/50)^Dashboard!$C$22</f>
        <v>8.3304026760271768</v>
      </c>
      <c r="H543" s="67">
        <v>381.77</v>
      </c>
    </row>
    <row r="544" spans="2:8" x14ac:dyDescent="0.2">
      <c r="B544" s="59">
        <v>2014</v>
      </c>
      <c r="C544">
        <v>1</v>
      </c>
      <c r="D544">
        <v>23</v>
      </c>
      <c r="E544" s="95">
        <v>12</v>
      </c>
      <c r="F544">
        <v>8.98</v>
      </c>
      <c r="G544" s="95">
        <f>F544*(Dashboard!$C$21/50)^Dashboard!$C$22</f>
        <v>9.8951079405719646</v>
      </c>
      <c r="H544" s="67">
        <v>425.65</v>
      </c>
    </row>
    <row r="545" spans="2:8" x14ac:dyDescent="0.2">
      <c r="B545" s="59">
        <v>2014</v>
      </c>
      <c r="C545">
        <v>1</v>
      </c>
      <c r="D545">
        <v>23</v>
      </c>
      <c r="E545" s="95">
        <v>13</v>
      </c>
      <c r="F545">
        <v>10.42</v>
      </c>
      <c r="G545" s="95">
        <f>F545*(Dashboard!$C$21/50)^Dashboard!$C$22</f>
        <v>11.481851307434283</v>
      </c>
      <c r="H545" s="67">
        <v>381.27</v>
      </c>
    </row>
    <row r="546" spans="2:8" x14ac:dyDescent="0.2">
      <c r="B546" s="59">
        <v>2014</v>
      </c>
      <c r="C546">
        <v>1</v>
      </c>
      <c r="D546">
        <v>23</v>
      </c>
      <c r="E546" s="95">
        <v>14</v>
      </c>
      <c r="F546">
        <v>11.64</v>
      </c>
      <c r="G546" s="95">
        <f>F546*(Dashboard!$C$21/50)^Dashboard!$C$22</f>
        <v>12.826175548803748</v>
      </c>
      <c r="H546" s="67">
        <v>270.77999999999997</v>
      </c>
    </row>
    <row r="547" spans="2:8" x14ac:dyDescent="0.2">
      <c r="B547" s="59">
        <v>2014</v>
      </c>
      <c r="C547">
        <v>1</v>
      </c>
      <c r="D547">
        <v>23</v>
      </c>
      <c r="E547" s="95">
        <v>15</v>
      </c>
      <c r="F547">
        <v>12.57</v>
      </c>
      <c r="G547" s="95">
        <f>F547*(Dashboard!$C$21/50)^Dashboard!$C$22</f>
        <v>13.850947306568996</v>
      </c>
      <c r="H547" s="67">
        <v>127.35</v>
      </c>
    </row>
    <row r="548" spans="2:8" x14ac:dyDescent="0.2">
      <c r="B548" s="59">
        <v>2014</v>
      </c>
      <c r="C548">
        <v>1</v>
      </c>
      <c r="D548">
        <v>23</v>
      </c>
      <c r="E548" s="95">
        <v>16</v>
      </c>
      <c r="F548">
        <v>13.22</v>
      </c>
      <c r="G548" s="95">
        <f>F548*(Dashboard!$C$21/50)^Dashboard!$C$22</f>
        <v>14.567185631888794</v>
      </c>
      <c r="H548" s="67">
        <v>13.54</v>
      </c>
    </row>
    <row r="549" spans="2:8" x14ac:dyDescent="0.2">
      <c r="B549" s="59">
        <v>2014</v>
      </c>
      <c r="C549">
        <v>1</v>
      </c>
      <c r="D549">
        <v>23</v>
      </c>
      <c r="E549" s="95">
        <v>17</v>
      </c>
      <c r="F549">
        <v>13.22</v>
      </c>
      <c r="G549" s="95">
        <f>F549*(Dashboard!$C$21/50)^Dashboard!$C$22</f>
        <v>14.567185631888794</v>
      </c>
      <c r="H549" s="67">
        <v>0</v>
      </c>
    </row>
    <row r="550" spans="2:8" x14ac:dyDescent="0.2">
      <c r="B550" s="59">
        <v>2014</v>
      </c>
      <c r="C550">
        <v>1</v>
      </c>
      <c r="D550">
        <v>23</v>
      </c>
      <c r="E550" s="95">
        <v>18</v>
      </c>
      <c r="F550">
        <v>13.47</v>
      </c>
      <c r="G550" s="95">
        <f>F550*(Dashboard!$C$21/50)^Dashboard!$C$22</f>
        <v>14.842661910857947</v>
      </c>
      <c r="H550" s="67">
        <v>0</v>
      </c>
    </row>
    <row r="551" spans="2:8" x14ac:dyDescent="0.2">
      <c r="B551" s="59">
        <v>2014</v>
      </c>
      <c r="C551">
        <v>1</v>
      </c>
      <c r="D551">
        <v>23</v>
      </c>
      <c r="E551" s="95">
        <v>19</v>
      </c>
      <c r="F551">
        <v>14.45</v>
      </c>
      <c r="G551" s="95">
        <f>F551*(Dashboard!$C$21/50)^Dashboard!$C$22</f>
        <v>15.922528924417023</v>
      </c>
      <c r="H551" s="67">
        <v>0</v>
      </c>
    </row>
    <row r="552" spans="2:8" x14ac:dyDescent="0.2">
      <c r="B552" s="59">
        <v>2014</v>
      </c>
      <c r="C552">
        <v>1</v>
      </c>
      <c r="D552">
        <v>23</v>
      </c>
      <c r="E552" s="95">
        <v>20</v>
      </c>
      <c r="F552">
        <v>14.92</v>
      </c>
      <c r="G552" s="95">
        <f>F552*(Dashboard!$C$21/50)^Dashboard!$C$22</f>
        <v>16.440424328879033</v>
      </c>
      <c r="H552" s="67">
        <v>0</v>
      </c>
    </row>
    <row r="553" spans="2:8" x14ac:dyDescent="0.2">
      <c r="B553" s="59">
        <v>2014</v>
      </c>
      <c r="C553">
        <v>1</v>
      </c>
      <c r="D553">
        <v>23</v>
      </c>
      <c r="E553" s="95">
        <v>21</v>
      </c>
      <c r="F553">
        <v>14.81</v>
      </c>
      <c r="G553" s="95">
        <f>F553*(Dashboard!$C$21/50)^Dashboard!$C$22</f>
        <v>16.319214766132603</v>
      </c>
      <c r="H553" s="67">
        <v>0</v>
      </c>
    </row>
    <row r="554" spans="2:8" x14ac:dyDescent="0.2">
      <c r="B554" s="59">
        <v>2014</v>
      </c>
      <c r="C554">
        <v>1</v>
      </c>
      <c r="D554">
        <v>23</v>
      </c>
      <c r="E554" s="95">
        <v>22</v>
      </c>
      <c r="F554">
        <v>14.33</v>
      </c>
      <c r="G554" s="95">
        <f>F554*(Dashboard!$C$21/50)^Dashboard!$C$22</f>
        <v>15.790300310511832</v>
      </c>
      <c r="H554" s="67">
        <v>0</v>
      </c>
    </row>
    <row r="555" spans="2:8" x14ac:dyDescent="0.2">
      <c r="B555" s="59">
        <v>2014</v>
      </c>
      <c r="C555">
        <v>1</v>
      </c>
      <c r="D555">
        <v>23</v>
      </c>
      <c r="E555" s="95">
        <v>23</v>
      </c>
      <c r="F555">
        <v>13.83</v>
      </c>
      <c r="G555" s="95">
        <f>F555*(Dashboard!$C$21/50)^Dashboard!$C$22</f>
        <v>15.239347752573526</v>
      </c>
      <c r="H555" s="67">
        <v>0</v>
      </c>
    </row>
    <row r="556" spans="2:8" x14ac:dyDescent="0.2">
      <c r="B556" s="59">
        <v>2014</v>
      </c>
      <c r="C556">
        <v>1</v>
      </c>
      <c r="D556">
        <v>24</v>
      </c>
      <c r="E556" s="95">
        <v>0</v>
      </c>
      <c r="F556">
        <v>13</v>
      </c>
      <c r="G556" s="95">
        <f>F556*(Dashboard!$C$21/50)^Dashboard!$C$22</f>
        <v>14.324766506395939</v>
      </c>
      <c r="H556" s="67">
        <v>0</v>
      </c>
    </row>
    <row r="557" spans="2:8" x14ac:dyDescent="0.2">
      <c r="B557" s="59">
        <v>2014</v>
      </c>
      <c r="C557">
        <v>1</v>
      </c>
      <c r="D557">
        <v>24</v>
      </c>
      <c r="E557" s="95">
        <v>1</v>
      </c>
      <c r="F557">
        <v>12.44</v>
      </c>
      <c r="G557" s="95">
        <f>F557*(Dashboard!$C$21/50)^Dashboard!$C$22</f>
        <v>13.707699641505036</v>
      </c>
      <c r="H557" s="67">
        <v>0</v>
      </c>
    </row>
    <row r="558" spans="2:8" x14ac:dyDescent="0.2">
      <c r="B558" s="59">
        <v>2014</v>
      </c>
      <c r="C558">
        <v>1</v>
      </c>
      <c r="D558">
        <v>24</v>
      </c>
      <c r="E558" s="95">
        <v>2</v>
      </c>
      <c r="F558">
        <v>12.75</v>
      </c>
      <c r="G558" s="95">
        <f>F558*(Dashboard!$C$21/50)^Dashboard!$C$22</f>
        <v>14.049290227426786</v>
      </c>
      <c r="H558" s="67">
        <v>0</v>
      </c>
    </row>
    <row r="559" spans="2:8" x14ac:dyDescent="0.2">
      <c r="B559" s="59">
        <v>2014</v>
      </c>
      <c r="C559">
        <v>1</v>
      </c>
      <c r="D559">
        <v>24</v>
      </c>
      <c r="E559" s="95">
        <v>3</v>
      </c>
      <c r="F559">
        <v>13.81</v>
      </c>
      <c r="G559" s="95">
        <f>F559*(Dashboard!$C$21/50)^Dashboard!$C$22</f>
        <v>15.217309650255993</v>
      </c>
      <c r="H559" s="67">
        <v>0</v>
      </c>
    </row>
    <row r="560" spans="2:8" x14ac:dyDescent="0.2">
      <c r="B560" s="59">
        <v>2014</v>
      </c>
      <c r="C560">
        <v>1</v>
      </c>
      <c r="D560">
        <v>24</v>
      </c>
      <c r="E560" s="95">
        <v>4</v>
      </c>
      <c r="F560">
        <v>14.82</v>
      </c>
      <c r="G560" s="95">
        <f>F560*(Dashboard!$C$21/50)^Dashboard!$C$22</f>
        <v>16.330233817291369</v>
      </c>
      <c r="H560" s="67">
        <v>0</v>
      </c>
    </row>
    <row r="561" spans="2:8" x14ac:dyDescent="0.2">
      <c r="B561" s="59">
        <v>2014</v>
      </c>
      <c r="C561">
        <v>1</v>
      </c>
      <c r="D561">
        <v>24</v>
      </c>
      <c r="E561" s="95">
        <v>5</v>
      </c>
      <c r="F561">
        <v>15.47</v>
      </c>
      <c r="G561" s="95">
        <f>F561*(Dashboard!$C$21/50)^Dashboard!$C$22</f>
        <v>17.046472142611169</v>
      </c>
      <c r="H561" s="67">
        <v>0</v>
      </c>
    </row>
    <row r="562" spans="2:8" x14ac:dyDescent="0.2">
      <c r="B562" s="59">
        <v>2014</v>
      </c>
      <c r="C562">
        <v>1</v>
      </c>
      <c r="D562">
        <v>24</v>
      </c>
      <c r="E562" s="95">
        <v>6</v>
      </c>
      <c r="F562">
        <v>15.17</v>
      </c>
      <c r="G562" s="95">
        <f>F562*(Dashboard!$C$21/50)^Dashboard!$C$22</f>
        <v>16.715900607848184</v>
      </c>
      <c r="H562" s="67">
        <v>0</v>
      </c>
    </row>
    <row r="563" spans="2:8" x14ac:dyDescent="0.2">
      <c r="B563" s="59">
        <v>2014</v>
      </c>
      <c r="C563">
        <v>1</v>
      </c>
      <c r="D563">
        <v>24</v>
      </c>
      <c r="E563" s="95">
        <v>7</v>
      </c>
      <c r="F563">
        <v>14.37</v>
      </c>
      <c r="G563" s="95">
        <f>F563*(Dashboard!$C$21/50)^Dashboard!$C$22</f>
        <v>15.834376515146895</v>
      </c>
      <c r="H563" s="67">
        <v>36.659999999999997</v>
      </c>
    </row>
    <row r="564" spans="2:8" x14ac:dyDescent="0.2">
      <c r="B564" s="59">
        <v>2014</v>
      </c>
      <c r="C564">
        <v>1</v>
      </c>
      <c r="D564">
        <v>24</v>
      </c>
      <c r="E564" s="95">
        <v>8</v>
      </c>
      <c r="F564">
        <v>13.42</v>
      </c>
      <c r="G564" s="95">
        <f>F564*(Dashboard!$C$21/50)^Dashboard!$C$22</f>
        <v>14.787566655064115</v>
      </c>
      <c r="H564" s="67">
        <v>185.66</v>
      </c>
    </row>
    <row r="565" spans="2:8" x14ac:dyDescent="0.2">
      <c r="B565" s="59">
        <v>2014</v>
      </c>
      <c r="C565">
        <v>1</v>
      </c>
      <c r="D565">
        <v>24</v>
      </c>
      <c r="E565" s="95">
        <v>9</v>
      </c>
      <c r="F565">
        <v>13.13</v>
      </c>
      <c r="G565" s="95">
        <f>F565*(Dashboard!$C$21/50)^Dashboard!$C$22</f>
        <v>14.468014171459899</v>
      </c>
      <c r="H565" s="67">
        <v>322.73</v>
      </c>
    </row>
    <row r="566" spans="2:8" x14ac:dyDescent="0.2">
      <c r="B566" s="59">
        <v>2014</v>
      </c>
      <c r="C566">
        <v>1</v>
      </c>
      <c r="D566">
        <v>24</v>
      </c>
      <c r="E566" s="95">
        <v>10</v>
      </c>
      <c r="F566">
        <v>13</v>
      </c>
      <c r="G566" s="95">
        <f>F566*(Dashboard!$C$21/50)^Dashboard!$C$22</f>
        <v>14.324766506395939</v>
      </c>
      <c r="H566" s="67">
        <v>416.48</v>
      </c>
    </row>
    <row r="567" spans="2:8" x14ac:dyDescent="0.2">
      <c r="B567" s="59">
        <v>2014</v>
      </c>
      <c r="C567">
        <v>1</v>
      </c>
      <c r="D567">
        <v>24</v>
      </c>
      <c r="E567" s="95">
        <v>11</v>
      </c>
      <c r="F567">
        <v>13.3</v>
      </c>
      <c r="G567" s="95">
        <f>F567*(Dashboard!$C$21/50)^Dashboard!$C$22</f>
        <v>14.655338041158922</v>
      </c>
      <c r="H567" s="67">
        <v>462.27</v>
      </c>
    </row>
    <row r="568" spans="2:8" x14ac:dyDescent="0.2">
      <c r="B568" s="59">
        <v>2014</v>
      </c>
      <c r="C568">
        <v>1</v>
      </c>
      <c r="D568">
        <v>24</v>
      </c>
      <c r="E568" s="95">
        <v>12</v>
      </c>
      <c r="F568">
        <v>13.76</v>
      </c>
      <c r="G568" s="95">
        <f>F568*(Dashboard!$C$21/50)^Dashboard!$C$22</f>
        <v>15.162214394462163</v>
      </c>
      <c r="H568" s="67">
        <v>401.89</v>
      </c>
    </row>
    <row r="569" spans="2:8" x14ac:dyDescent="0.2">
      <c r="B569" s="59">
        <v>2014</v>
      </c>
      <c r="C569">
        <v>1</v>
      </c>
      <c r="D569">
        <v>24</v>
      </c>
      <c r="E569" s="95">
        <v>13</v>
      </c>
      <c r="F569">
        <v>14.17</v>
      </c>
      <c r="G569" s="95">
        <f>F569*(Dashboard!$C$21/50)^Dashboard!$C$22</f>
        <v>15.613995491971574</v>
      </c>
      <c r="H569" s="67">
        <v>304.7</v>
      </c>
    </row>
    <row r="570" spans="2:8" x14ac:dyDescent="0.2">
      <c r="B570" s="59">
        <v>2014</v>
      </c>
      <c r="C570">
        <v>1</v>
      </c>
      <c r="D570">
        <v>24</v>
      </c>
      <c r="E570" s="95">
        <v>14</v>
      </c>
      <c r="F570">
        <v>14.26</v>
      </c>
      <c r="G570" s="95">
        <f>F570*(Dashboard!$C$21/50)^Dashboard!$C$22</f>
        <v>15.713166952400467</v>
      </c>
      <c r="H570" s="67">
        <v>209.45</v>
      </c>
    </row>
    <row r="571" spans="2:8" x14ac:dyDescent="0.2">
      <c r="B571" s="59">
        <v>2014</v>
      </c>
      <c r="C571">
        <v>1</v>
      </c>
      <c r="D571">
        <v>24</v>
      </c>
      <c r="E571" s="95">
        <v>15</v>
      </c>
      <c r="F571">
        <v>13.72</v>
      </c>
      <c r="G571" s="95">
        <f>F571*(Dashboard!$C$21/50)^Dashboard!$C$22</f>
        <v>15.1181381898271</v>
      </c>
      <c r="H571" s="67">
        <v>108.78</v>
      </c>
    </row>
    <row r="572" spans="2:8" x14ac:dyDescent="0.2">
      <c r="B572" s="59">
        <v>2014</v>
      </c>
      <c r="C572">
        <v>1</v>
      </c>
      <c r="D572">
        <v>24</v>
      </c>
      <c r="E572" s="95">
        <v>16</v>
      </c>
      <c r="F572">
        <v>13.29</v>
      </c>
      <c r="G572" s="95">
        <f>F572*(Dashboard!$C$21/50)^Dashboard!$C$22</f>
        <v>14.644318990000155</v>
      </c>
      <c r="H572" s="67">
        <v>12.2</v>
      </c>
    </row>
    <row r="573" spans="2:8" x14ac:dyDescent="0.2">
      <c r="B573" s="59">
        <v>2014</v>
      </c>
      <c r="C573">
        <v>1</v>
      </c>
      <c r="D573">
        <v>24</v>
      </c>
      <c r="E573" s="95">
        <v>17</v>
      </c>
      <c r="F573">
        <v>13.08</v>
      </c>
      <c r="G573" s="95">
        <f>F573*(Dashboard!$C$21/50)^Dashboard!$C$22</f>
        <v>14.412918915666067</v>
      </c>
      <c r="H573" s="67">
        <v>0</v>
      </c>
    </row>
    <row r="574" spans="2:8" x14ac:dyDescent="0.2">
      <c r="B574" s="59">
        <v>2014</v>
      </c>
      <c r="C574">
        <v>1</v>
      </c>
      <c r="D574">
        <v>24</v>
      </c>
      <c r="E574" s="95">
        <v>18</v>
      </c>
      <c r="F574">
        <v>13.09</v>
      </c>
      <c r="G574" s="95">
        <f>F574*(Dashboard!$C$21/50)^Dashboard!$C$22</f>
        <v>14.423937966824834</v>
      </c>
      <c r="H574" s="67">
        <v>0</v>
      </c>
    </row>
    <row r="575" spans="2:8" x14ac:dyDescent="0.2">
      <c r="B575" s="59">
        <v>2014</v>
      </c>
      <c r="C575">
        <v>1</v>
      </c>
      <c r="D575">
        <v>24</v>
      </c>
      <c r="E575" s="95">
        <v>19</v>
      </c>
      <c r="F575">
        <v>12.9</v>
      </c>
      <c r="G575" s="95">
        <f>F575*(Dashboard!$C$21/50)^Dashboard!$C$22</f>
        <v>14.214575994808278</v>
      </c>
      <c r="H575" s="67">
        <v>0</v>
      </c>
    </row>
    <row r="576" spans="2:8" x14ac:dyDescent="0.2">
      <c r="B576" s="59">
        <v>2014</v>
      </c>
      <c r="C576">
        <v>1</v>
      </c>
      <c r="D576">
        <v>24</v>
      </c>
      <c r="E576" s="95">
        <v>20</v>
      </c>
      <c r="F576">
        <v>12</v>
      </c>
      <c r="G576" s="95">
        <f>F576*(Dashboard!$C$21/50)^Dashboard!$C$22</f>
        <v>13.222861390519327</v>
      </c>
      <c r="H576" s="67">
        <v>0</v>
      </c>
    </row>
    <row r="577" spans="2:8" x14ac:dyDescent="0.2">
      <c r="B577" s="59">
        <v>2014</v>
      </c>
      <c r="C577">
        <v>1</v>
      </c>
      <c r="D577">
        <v>24</v>
      </c>
      <c r="E577" s="95">
        <v>21</v>
      </c>
      <c r="F577">
        <v>10.69</v>
      </c>
      <c r="G577" s="95">
        <f>F577*(Dashboard!$C$21/50)^Dashboard!$C$22</f>
        <v>11.779365688720967</v>
      </c>
      <c r="H577" s="67">
        <v>0</v>
      </c>
    </row>
    <row r="578" spans="2:8" x14ac:dyDescent="0.2">
      <c r="B578" s="59">
        <v>2014</v>
      </c>
      <c r="C578">
        <v>1</v>
      </c>
      <c r="D578">
        <v>24</v>
      </c>
      <c r="E578" s="95">
        <v>22</v>
      </c>
      <c r="F578">
        <v>9.07</v>
      </c>
      <c r="G578" s="95">
        <f>F578*(Dashboard!$C$21/50)^Dashboard!$C$22</f>
        <v>9.9942794010008598</v>
      </c>
      <c r="H578" s="67">
        <v>0</v>
      </c>
    </row>
    <row r="579" spans="2:8" x14ac:dyDescent="0.2">
      <c r="B579" s="59">
        <v>2014</v>
      </c>
      <c r="C579">
        <v>1</v>
      </c>
      <c r="D579">
        <v>24</v>
      </c>
      <c r="E579" s="95">
        <v>23</v>
      </c>
      <c r="F579">
        <v>7.68</v>
      </c>
      <c r="G579" s="95">
        <f>F579*(Dashboard!$C$21/50)^Dashboard!$C$22</f>
        <v>8.4626312899323697</v>
      </c>
      <c r="H579" s="67">
        <v>0</v>
      </c>
    </row>
    <row r="580" spans="2:8" x14ac:dyDescent="0.2">
      <c r="B580" s="59">
        <v>2014</v>
      </c>
      <c r="C580">
        <v>1</v>
      </c>
      <c r="D580">
        <v>25</v>
      </c>
      <c r="E580" s="95">
        <v>0</v>
      </c>
      <c r="F580">
        <v>6.59</v>
      </c>
      <c r="G580" s="95">
        <f>F580*(Dashboard!$C$21/50)^Dashboard!$C$22</f>
        <v>7.2615547136268646</v>
      </c>
      <c r="H580" s="67">
        <v>0</v>
      </c>
    </row>
    <row r="581" spans="2:8" x14ac:dyDescent="0.2">
      <c r="B581" s="59">
        <v>2014</v>
      </c>
      <c r="C581">
        <v>1</v>
      </c>
      <c r="D581">
        <v>25</v>
      </c>
      <c r="E581" s="95">
        <v>1</v>
      </c>
      <c r="F581">
        <v>6.01</v>
      </c>
      <c r="G581" s="95">
        <f>F581*(Dashboard!$C$21/50)^Dashboard!$C$22</f>
        <v>6.6224497464184298</v>
      </c>
      <c r="H581" s="67">
        <v>0</v>
      </c>
    </row>
    <row r="582" spans="2:8" x14ac:dyDescent="0.2">
      <c r="B582" s="59">
        <v>2014</v>
      </c>
      <c r="C582">
        <v>1</v>
      </c>
      <c r="D582">
        <v>25</v>
      </c>
      <c r="E582" s="95">
        <v>2</v>
      </c>
      <c r="F582">
        <v>5.88</v>
      </c>
      <c r="G582" s="95">
        <f>F582*(Dashboard!$C$21/50)^Dashboard!$C$22</f>
        <v>6.4792020813544706</v>
      </c>
      <c r="H582" s="67">
        <v>0</v>
      </c>
    </row>
    <row r="583" spans="2:8" x14ac:dyDescent="0.2">
      <c r="B583" s="59">
        <v>2014</v>
      </c>
      <c r="C583">
        <v>1</v>
      </c>
      <c r="D583">
        <v>25</v>
      </c>
      <c r="E583" s="95">
        <v>3</v>
      </c>
      <c r="F583">
        <v>5.72</v>
      </c>
      <c r="G583" s="95">
        <f>F583*(Dashboard!$C$21/50)^Dashboard!$C$22</f>
        <v>6.3028972628142128</v>
      </c>
      <c r="H583" s="67">
        <v>0</v>
      </c>
    </row>
    <row r="584" spans="2:8" x14ac:dyDescent="0.2">
      <c r="B584" s="59">
        <v>2014</v>
      </c>
      <c r="C584">
        <v>1</v>
      </c>
      <c r="D584">
        <v>25</v>
      </c>
      <c r="E584" s="95">
        <v>4</v>
      </c>
      <c r="F584">
        <v>5.7</v>
      </c>
      <c r="G584" s="95">
        <f>F584*(Dashboard!$C$21/50)^Dashboard!$C$22</f>
        <v>6.2808591604966812</v>
      </c>
      <c r="H584" s="67">
        <v>0</v>
      </c>
    </row>
    <row r="585" spans="2:8" x14ac:dyDescent="0.2">
      <c r="B585" s="59">
        <v>2014</v>
      </c>
      <c r="C585">
        <v>1</v>
      </c>
      <c r="D585">
        <v>25</v>
      </c>
      <c r="E585" s="95">
        <v>5</v>
      </c>
      <c r="F585">
        <v>6.28</v>
      </c>
      <c r="G585" s="95">
        <f>F585*(Dashboard!$C$21/50)^Dashboard!$C$22</f>
        <v>6.9199641277051152</v>
      </c>
      <c r="H585" s="67">
        <v>0</v>
      </c>
    </row>
    <row r="586" spans="2:8" x14ac:dyDescent="0.2">
      <c r="B586" s="59">
        <v>2014</v>
      </c>
      <c r="C586">
        <v>1</v>
      </c>
      <c r="D586">
        <v>25</v>
      </c>
      <c r="E586" s="95">
        <v>6</v>
      </c>
      <c r="F586">
        <v>7.27</v>
      </c>
      <c r="G586" s="95">
        <f>F586*(Dashboard!$C$21/50)^Dashboard!$C$22</f>
        <v>8.0108501924229589</v>
      </c>
      <c r="H586" s="67">
        <v>0</v>
      </c>
    </row>
    <row r="587" spans="2:8" x14ac:dyDescent="0.2">
      <c r="B587" s="59">
        <v>2014</v>
      </c>
      <c r="C587">
        <v>1</v>
      </c>
      <c r="D587">
        <v>25</v>
      </c>
      <c r="E587" s="95">
        <v>7</v>
      </c>
      <c r="F587">
        <v>8.23</v>
      </c>
      <c r="G587" s="95">
        <f>F587*(Dashboard!$C$21/50)^Dashboard!$C$22</f>
        <v>9.0686791036645058</v>
      </c>
      <c r="H587" s="67">
        <v>30.52</v>
      </c>
    </row>
    <row r="588" spans="2:8" x14ac:dyDescent="0.2">
      <c r="B588" s="59">
        <v>2014</v>
      </c>
      <c r="C588">
        <v>1</v>
      </c>
      <c r="D588">
        <v>25</v>
      </c>
      <c r="E588" s="95">
        <v>8</v>
      </c>
      <c r="F588">
        <v>8.92</v>
      </c>
      <c r="G588" s="95">
        <f>F588*(Dashboard!$C$21/50)^Dashboard!$C$22</f>
        <v>9.8289936336193673</v>
      </c>
      <c r="H588" s="67">
        <v>140</v>
      </c>
    </row>
    <row r="589" spans="2:8" x14ac:dyDescent="0.2">
      <c r="B589" s="59">
        <v>2014</v>
      </c>
      <c r="C589">
        <v>1</v>
      </c>
      <c r="D589">
        <v>25</v>
      </c>
      <c r="E589" s="95">
        <v>9</v>
      </c>
      <c r="F589">
        <v>9.25</v>
      </c>
      <c r="G589" s="95">
        <f>F589*(Dashboard!$C$21/50)^Dashboard!$C$22</f>
        <v>10.192622321858648</v>
      </c>
      <c r="H589" s="67">
        <v>261.2</v>
      </c>
    </row>
    <row r="590" spans="2:8" x14ac:dyDescent="0.2">
      <c r="B590" s="59">
        <v>2014</v>
      </c>
      <c r="C590">
        <v>1</v>
      </c>
      <c r="D590">
        <v>25</v>
      </c>
      <c r="E590" s="95">
        <v>10</v>
      </c>
      <c r="F590">
        <v>9.76</v>
      </c>
      <c r="G590" s="95">
        <f>F590*(Dashboard!$C$21/50)^Dashboard!$C$22</f>
        <v>10.754593930955719</v>
      </c>
      <c r="H590" s="67">
        <v>366.45</v>
      </c>
    </row>
    <row r="591" spans="2:8" x14ac:dyDescent="0.2">
      <c r="B591" s="59">
        <v>2014</v>
      </c>
      <c r="C591">
        <v>1</v>
      </c>
      <c r="D591">
        <v>25</v>
      </c>
      <c r="E591" s="95">
        <v>11</v>
      </c>
      <c r="F591">
        <v>10.51</v>
      </c>
      <c r="G591" s="95">
        <f>F591*(Dashboard!$C$21/50)^Dashboard!$C$22</f>
        <v>11.581022767863178</v>
      </c>
      <c r="H591" s="67">
        <v>368.37</v>
      </c>
    </row>
    <row r="592" spans="2:8" x14ac:dyDescent="0.2">
      <c r="B592" s="59">
        <v>2014</v>
      </c>
      <c r="C592">
        <v>1</v>
      </c>
      <c r="D592">
        <v>25</v>
      </c>
      <c r="E592" s="95">
        <v>12</v>
      </c>
      <c r="F592">
        <v>11.91</v>
      </c>
      <c r="G592" s="95">
        <f>F592*(Dashboard!$C$21/50)^Dashboard!$C$22</f>
        <v>13.123689930090434</v>
      </c>
      <c r="H592" s="67">
        <v>409.62</v>
      </c>
    </row>
    <row r="593" spans="2:8" x14ac:dyDescent="0.2">
      <c r="B593" s="59">
        <v>2014</v>
      </c>
      <c r="C593">
        <v>1</v>
      </c>
      <c r="D593">
        <v>25</v>
      </c>
      <c r="E593" s="95">
        <v>13</v>
      </c>
      <c r="F593">
        <v>13.01</v>
      </c>
      <c r="G593" s="95">
        <f>F593*(Dashboard!$C$21/50)^Dashboard!$C$22</f>
        <v>14.335785557554704</v>
      </c>
      <c r="H593" s="67">
        <v>337.49</v>
      </c>
    </row>
    <row r="594" spans="2:8" x14ac:dyDescent="0.2">
      <c r="B594" s="59">
        <v>2014</v>
      </c>
      <c r="C594">
        <v>1</v>
      </c>
      <c r="D594">
        <v>25</v>
      </c>
      <c r="E594" s="95">
        <v>14</v>
      </c>
      <c r="F594">
        <v>13.71</v>
      </c>
      <c r="G594" s="95">
        <f>F594*(Dashboard!$C$21/50)^Dashboard!$C$22</f>
        <v>15.107119138668333</v>
      </c>
      <c r="H594" s="67">
        <v>277.75</v>
      </c>
    </row>
    <row r="595" spans="2:8" x14ac:dyDescent="0.2">
      <c r="B595" s="59">
        <v>2014</v>
      </c>
      <c r="C595">
        <v>1</v>
      </c>
      <c r="D595">
        <v>25</v>
      </c>
      <c r="E595" s="95">
        <v>15</v>
      </c>
      <c r="F595">
        <v>14.59</v>
      </c>
      <c r="G595" s="95">
        <f>F595*(Dashboard!$C$21/50)^Dashboard!$C$22</f>
        <v>16.076795640639748</v>
      </c>
      <c r="H595" s="67">
        <v>132.87</v>
      </c>
    </row>
    <row r="596" spans="2:8" x14ac:dyDescent="0.2">
      <c r="B596" s="59">
        <v>2014</v>
      </c>
      <c r="C596">
        <v>1</v>
      </c>
      <c r="D596">
        <v>25</v>
      </c>
      <c r="E596" s="95">
        <v>16</v>
      </c>
      <c r="F596">
        <v>15.6</v>
      </c>
      <c r="G596" s="95">
        <f>F596*(Dashboard!$C$21/50)^Dashboard!$C$22</f>
        <v>17.189719807675125</v>
      </c>
      <c r="H596" s="67">
        <v>14.38</v>
      </c>
    </row>
    <row r="597" spans="2:8" x14ac:dyDescent="0.2">
      <c r="B597" s="59">
        <v>2014</v>
      </c>
      <c r="C597">
        <v>1</v>
      </c>
      <c r="D597">
        <v>25</v>
      </c>
      <c r="E597" s="95">
        <v>17</v>
      </c>
      <c r="F597">
        <v>16.27</v>
      </c>
      <c r="G597" s="95">
        <f>F597*(Dashboard!$C$21/50)^Dashboard!$C$22</f>
        <v>17.927996235312456</v>
      </c>
      <c r="H597" s="67">
        <v>0</v>
      </c>
    </row>
    <row r="598" spans="2:8" x14ac:dyDescent="0.2">
      <c r="B598" s="59">
        <v>2014</v>
      </c>
      <c r="C598">
        <v>1</v>
      </c>
      <c r="D598">
        <v>25</v>
      </c>
      <c r="E598" s="95">
        <v>18</v>
      </c>
      <c r="F598">
        <v>16.55</v>
      </c>
      <c r="G598" s="95">
        <f>F598*(Dashboard!$C$21/50)^Dashboard!$C$22</f>
        <v>18.236529667757907</v>
      </c>
      <c r="H598" s="67">
        <v>0</v>
      </c>
    </row>
    <row r="599" spans="2:8" x14ac:dyDescent="0.2">
      <c r="B599" s="59">
        <v>2014</v>
      </c>
      <c r="C599">
        <v>1</v>
      </c>
      <c r="D599">
        <v>25</v>
      </c>
      <c r="E599" s="95">
        <v>19</v>
      </c>
      <c r="F599">
        <v>16.670000000000002</v>
      </c>
      <c r="G599" s="95">
        <f>F599*(Dashboard!$C$21/50)^Dashboard!$C$22</f>
        <v>18.368758281663101</v>
      </c>
      <c r="H599" s="67">
        <v>0</v>
      </c>
    </row>
    <row r="600" spans="2:8" x14ac:dyDescent="0.2">
      <c r="B600" s="59">
        <v>2014</v>
      </c>
      <c r="C600">
        <v>1</v>
      </c>
      <c r="D600">
        <v>25</v>
      </c>
      <c r="E600" s="95">
        <v>20</v>
      </c>
      <c r="F600">
        <v>16.59</v>
      </c>
      <c r="G600" s="95">
        <f>F600*(Dashboard!$C$21/50)^Dashboard!$C$22</f>
        <v>18.280605872392972</v>
      </c>
      <c r="H600" s="67">
        <v>0</v>
      </c>
    </row>
    <row r="601" spans="2:8" x14ac:dyDescent="0.2">
      <c r="B601" s="59">
        <v>2014</v>
      </c>
      <c r="C601">
        <v>1</v>
      </c>
      <c r="D601">
        <v>25</v>
      </c>
      <c r="E601" s="95">
        <v>21</v>
      </c>
      <c r="F601">
        <v>16.93</v>
      </c>
      <c r="G601" s="95">
        <f>F601*(Dashboard!$C$21/50)^Dashboard!$C$22</f>
        <v>18.655253611791018</v>
      </c>
      <c r="H601" s="67">
        <v>0</v>
      </c>
    </row>
    <row r="602" spans="2:8" x14ac:dyDescent="0.2">
      <c r="B602" s="59">
        <v>2014</v>
      </c>
      <c r="C602">
        <v>1</v>
      </c>
      <c r="D602">
        <v>25</v>
      </c>
      <c r="E602" s="95">
        <v>22</v>
      </c>
      <c r="F602">
        <v>16.739999999999998</v>
      </c>
      <c r="G602" s="95">
        <f>F602*(Dashboard!$C$21/50)^Dashboard!$C$22</f>
        <v>18.445891639774462</v>
      </c>
      <c r="H602" s="67">
        <v>0</v>
      </c>
    </row>
    <row r="603" spans="2:8" x14ac:dyDescent="0.2">
      <c r="B603" s="59">
        <v>2014</v>
      </c>
      <c r="C603">
        <v>1</v>
      </c>
      <c r="D603">
        <v>25</v>
      </c>
      <c r="E603" s="95">
        <v>23</v>
      </c>
      <c r="F603">
        <v>15.82</v>
      </c>
      <c r="G603" s="95">
        <f>F603*(Dashboard!$C$21/50)^Dashboard!$C$22</f>
        <v>17.43213893316798</v>
      </c>
      <c r="H603" s="67">
        <v>0</v>
      </c>
    </row>
    <row r="604" spans="2:8" x14ac:dyDescent="0.2">
      <c r="B604" s="59">
        <v>2014</v>
      </c>
      <c r="C604">
        <v>1</v>
      </c>
      <c r="D604">
        <v>26</v>
      </c>
      <c r="E604" s="95">
        <v>0</v>
      </c>
      <c r="F604">
        <v>15.05</v>
      </c>
      <c r="G604" s="95">
        <f>F604*(Dashboard!$C$21/50)^Dashboard!$C$22</f>
        <v>16.583671993942993</v>
      </c>
      <c r="H604" s="67">
        <v>0</v>
      </c>
    </row>
    <row r="605" spans="2:8" x14ac:dyDescent="0.2">
      <c r="B605" s="59">
        <v>2014</v>
      </c>
      <c r="C605">
        <v>1</v>
      </c>
      <c r="D605">
        <v>26</v>
      </c>
      <c r="E605" s="95">
        <v>1</v>
      </c>
      <c r="F605">
        <v>13.99</v>
      </c>
      <c r="G605" s="95">
        <f>F605*(Dashboard!$C$21/50)^Dashboard!$C$22</f>
        <v>15.415652571113784</v>
      </c>
      <c r="H605" s="67">
        <v>0</v>
      </c>
    </row>
    <row r="606" spans="2:8" x14ac:dyDescent="0.2">
      <c r="B606" s="59">
        <v>2014</v>
      </c>
      <c r="C606">
        <v>1</v>
      </c>
      <c r="D606">
        <v>26</v>
      </c>
      <c r="E606" s="95">
        <v>2</v>
      </c>
      <c r="F606">
        <v>13.75</v>
      </c>
      <c r="G606" s="95">
        <f>F606*(Dashboard!$C$21/50)^Dashboard!$C$22</f>
        <v>15.151195343303396</v>
      </c>
      <c r="H606" s="67">
        <v>0</v>
      </c>
    </row>
    <row r="607" spans="2:8" x14ac:dyDescent="0.2">
      <c r="B607" s="59">
        <v>2014</v>
      </c>
      <c r="C607">
        <v>1</v>
      </c>
      <c r="D607">
        <v>26</v>
      </c>
      <c r="E607" s="95">
        <v>3</v>
      </c>
      <c r="F607">
        <v>14.22</v>
      </c>
      <c r="G607" s="95">
        <f>F607*(Dashboard!$C$21/50)^Dashboard!$C$22</f>
        <v>15.669090747765404</v>
      </c>
      <c r="H607" s="67">
        <v>0</v>
      </c>
    </row>
    <row r="608" spans="2:8" x14ac:dyDescent="0.2">
      <c r="B608" s="59">
        <v>2014</v>
      </c>
      <c r="C608">
        <v>1</v>
      </c>
      <c r="D608">
        <v>26</v>
      </c>
      <c r="E608" s="95">
        <v>4</v>
      </c>
      <c r="F608">
        <v>14.32</v>
      </c>
      <c r="G608" s="95">
        <f>F608*(Dashboard!$C$21/50)^Dashboard!$C$22</f>
        <v>15.779281259353064</v>
      </c>
      <c r="H608" s="67">
        <v>0</v>
      </c>
    </row>
    <row r="609" spans="2:8" x14ac:dyDescent="0.2">
      <c r="B609" s="59">
        <v>2014</v>
      </c>
      <c r="C609">
        <v>1</v>
      </c>
      <c r="D609">
        <v>26</v>
      </c>
      <c r="E609" s="95">
        <v>5</v>
      </c>
      <c r="F609">
        <v>14.95</v>
      </c>
      <c r="G609" s="95">
        <f>F609*(Dashboard!$C$21/50)^Dashboard!$C$22</f>
        <v>16.473481482355329</v>
      </c>
      <c r="H609" s="67">
        <v>0</v>
      </c>
    </row>
    <row r="610" spans="2:8" x14ac:dyDescent="0.2">
      <c r="B610" s="59">
        <v>2014</v>
      </c>
      <c r="C610">
        <v>1</v>
      </c>
      <c r="D610">
        <v>26</v>
      </c>
      <c r="E610" s="95">
        <v>6</v>
      </c>
      <c r="F610">
        <v>15.52</v>
      </c>
      <c r="G610" s="95">
        <f>F610*(Dashboard!$C$21/50)^Dashboard!$C$22</f>
        <v>17.101567398404995</v>
      </c>
      <c r="H610" s="67">
        <v>0</v>
      </c>
    </row>
    <row r="611" spans="2:8" x14ac:dyDescent="0.2">
      <c r="B611" s="59">
        <v>2014</v>
      </c>
      <c r="C611">
        <v>1</v>
      </c>
      <c r="D611">
        <v>26</v>
      </c>
      <c r="E611" s="95">
        <v>7</v>
      </c>
      <c r="F611">
        <v>15.56</v>
      </c>
      <c r="G611" s="95">
        <f>F611*(Dashboard!$C$21/50)^Dashboard!$C$22</f>
        <v>17.145643603040064</v>
      </c>
      <c r="H611" s="67">
        <v>45.89</v>
      </c>
    </row>
    <row r="612" spans="2:8" x14ac:dyDescent="0.2">
      <c r="B612" s="59">
        <v>2014</v>
      </c>
      <c r="C612">
        <v>1</v>
      </c>
      <c r="D612">
        <v>26</v>
      </c>
      <c r="E612" s="95">
        <v>8</v>
      </c>
      <c r="F612">
        <v>15.27</v>
      </c>
      <c r="G612" s="95">
        <f>F612*(Dashboard!$C$21/50)^Dashboard!$C$22</f>
        <v>16.826091119435844</v>
      </c>
      <c r="H612" s="67">
        <v>194.86</v>
      </c>
    </row>
    <row r="613" spans="2:8" x14ac:dyDescent="0.2">
      <c r="B613" s="59">
        <v>2014</v>
      </c>
      <c r="C613">
        <v>1</v>
      </c>
      <c r="D613">
        <v>26</v>
      </c>
      <c r="E613" s="95">
        <v>9</v>
      </c>
      <c r="F613">
        <v>15.06</v>
      </c>
      <c r="G613" s="95">
        <f>F613*(Dashboard!$C$21/50)^Dashboard!$C$22</f>
        <v>16.594691045101758</v>
      </c>
      <c r="H613" s="67">
        <v>336.36</v>
      </c>
    </row>
    <row r="614" spans="2:8" x14ac:dyDescent="0.2">
      <c r="B614" s="59">
        <v>2014</v>
      </c>
      <c r="C614">
        <v>1</v>
      </c>
      <c r="D614">
        <v>26</v>
      </c>
      <c r="E614" s="95">
        <v>10</v>
      </c>
      <c r="F614">
        <v>14.38</v>
      </c>
      <c r="G614" s="95">
        <f>F614*(Dashboard!$C$21/50)^Dashboard!$C$22</f>
        <v>15.845395566305662</v>
      </c>
      <c r="H614" s="67">
        <v>436.5</v>
      </c>
    </row>
    <row r="615" spans="2:8" x14ac:dyDescent="0.2">
      <c r="B615" s="59">
        <v>2014</v>
      </c>
      <c r="C615">
        <v>1</v>
      </c>
      <c r="D615">
        <v>26</v>
      </c>
      <c r="E615" s="95">
        <v>11</v>
      </c>
      <c r="F615">
        <v>13.44</v>
      </c>
      <c r="G615" s="95">
        <f>F615*(Dashboard!$C$21/50)^Dashboard!$C$22</f>
        <v>14.809604757381647</v>
      </c>
      <c r="H615" s="67">
        <v>487.5</v>
      </c>
    </row>
    <row r="616" spans="2:8" x14ac:dyDescent="0.2">
      <c r="B616" s="59">
        <v>2014</v>
      </c>
      <c r="C616">
        <v>1</v>
      </c>
      <c r="D616">
        <v>26</v>
      </c>
      <c r="E616" s="95">
        <v>12</v>
      </c>
      <c r="F616">
        <v>12.38</v>
      </c>
      <c r="G616" s="95">
        <f>F616*(Dashboard!$C$21/50)^Dashboard!$C$22</f>
        <v>13.64158533455244</v>
      </c>
      <c r="H616" s="67">
        <v>475.95</v>
      </c>
    </row>
    <row r="617" spans="2:8" x14ac:dyDescent="0.2">
      <c r="B617" s="59">
        <v>2014</v>
      </c>
      <c r="C617">
        <v>1</v>
      </c>
      <c r="D617">
        <v>26</v>
      </c>
      <c r="E617" s="95">
        <v>13</v>
      </c>
      <c r="F617">
        <v>10.99</v>
      </c>
      <c r="G617" s="95">
        <f>F617*(Dashboard!$C$21/50)^Dashboard!$C$22</f>
        <v>12.109937223483952</v>
      </c>
      <c r="H617" s="67">
        <v>403.82</v>
      </c>
    </row>
    <row r="618" spans="2:8" x14ac:dyDescent="0.2">
      <c r="B618" s="59">
        <v>2014</v>
      </c>
      <c r="C618">
        <v>1</v>
      </c>
      <c r="D618">
        <v>26</v>
      </c>
      <c r="E618" s="95">
        <v>14</v>
      </c>
      <c r="F618">
        <v>9.89</v>
      </c>
      <c r="G618" s="95">
        <f>F618*(Dashboard!$C$21/50)^Dashboard!$C$22</f>
        <v>10.897841596019679</v>
      </c>
      <c r="H618" s="67">
        <v>243.64</v>
      </c>
    </row>
    <row r="619" spans="2:8" x14ac:dyDescent="0.2">
      <c r="B619" s="59">
        <v>2014</v>
      </c>
      <c r="C619">
        <v>1</v>
      </c>
      <c r="D619">
        <v>26</v>
      </c>
      <c r="E619" s="95">
        <v>15</v>
      </c>
      <c r="F619">
        <v>9.31</v>
      </c>
      <c r="G619" s="95">
        <f>F619*(Dashboard!$C$21/50)^Dashboard!$C$22</f>
        <v>10.258736628811246</v>
      </c>
      <c r="H619" s="67">
        <v>115.77</v>
      </c>
    </row>
    <row r="620" spans="2:8" x14ac:dyDescent="0.2">
      <c r="B620" s="59">
        <v>2014</v>
      </c>
      <c r="C620">
        <v>1</v>
      </c>
      <c r="D620">
        <v>26</v>
      </c>
      <c r="E620" s="95">
        <v>16</v>
      </c>
      <c r="F620">
        <v>9.1</v>
      </c>
      <c r="G620" s="95">
        <f>F620*(Dashboard!$C$21/50)^Dashboard!$C$22</f>
        <v>10.027336554477156</v>
      </c>
      <c r="H620" s="67">
        <v>10.76</v>
      </c>
    </row>
    <row r="621" spans="2:8" x14ac:dyDescent="0.2">
      <c r="B621" s="59">
        <v>2014</v>
      </c>
      <c r="C621">
        <v>1</v>
      </c>
      <c r="D621">
        <v>26</v>
      </c>
      <c r="E621" s="95">
        <v>17</v>
      </c>
      <c r="F621">
        <v>8.6</v>
      </c>
      <c r="G621" s="95">
        <f>F621*(Dashboard!$C$21/50)^Dashboard!$C$22</f>
        <v>9.4763839965388517</v>
      </c>
      <c r="H621" s="67">
        <v>0</v>
      </c>
    </row>
    <row r="622" spans="2:8" x14ac:dyDescent="0.2">
      <c r="B622" s="59">
        <v>2014</v>
      </c>
      <c r="C622">
        <v>1</v>
      </c>
      <c r="D622">
        <v>26</v>
      </c>
      <c r="E622" s="95">
        <v>18</v>
      </c>
      <c r="F622">
        <v>8.3000000000000007</v>
      </c>
      <c r="G622" s="95">
        <f>F622*(Dashboard!$C$21/50)^Dashboard!$C$22</f>
        <v>9.1458124617758685</v>
      </c>
      <c r="H622" s="67">
        <v>0</v>
      </c>
    </row>
    <row r="623" spans="2:8" x14ac:dyDescent="0.2">
      <c r="B623" s="59">
        <v>2014</v>
      </c>
      <c r="C623">
        <v>1</v>
      </c>
      <c r="D623">
        <v>26</v>
      </c>
      <c r="E623" s="95">
        <v>19</v>
      </c>
      <c r="F623">
        <v>7.74</v>
      </c>
      <c r="G623" s="95">
        <f>F623*(Dashboard!$C$21/50)^Dashboard!$C$22</f>
        <v>8.528745596884967</v>
      </c>
      <c r="H623" s="67">
        <v>0</v>
      </c>
    </row>
    <row r="624" spans="2:8" x14ac:dyDescent="0.2">
      <c r="B624" s="59">
        <v>2014</v>
      </c>
      <c r="C624">
        <v>1</v>
      </c>
      <c r="D624">
        <v>26</v>
      </c>
      <c r="E624" s="95">
        <v>20</v>
      </c>
      <c r="F624">
        <v>7.77</v>
      </c>
      <c r="G624" s="95">
        <f>F624*(Dashboard!$C$21/50)^Dashboard!$C$22</f>
        <v>8.5618027503612648</v>
      </c>
      <c r="H624" s="67">
        <v>0</v>
      </c>
    </row>
    <row r="625" spans="2:8" x14ac:dyDescent="0.2">
      <c r="B625" s="59">
        <v>2014</v>
      </c>
      <c r="C625">
        <v>1</v>
      </c>
      <c r="D625">
        <v>26</v>
      </c>
      <c r="E625" s="95">
        <v>21</v>
      </c>
      <c r="F625">
        <v>8.4499999999999993</v>
      </c>
      <c r="G625" s="95">
        <f>F625*(Dashboard!$C$21/50)^Dashboard!$C$22</f>
        <v>9.3110982291573592</v>
      </c>
      <c r="H625" s="67">
        <v>0</v>
      </c>
    </row>
    <row r="626" spans="2:8" x14ac:dyDescent="0.2">
      <c r="B626" s="59">
        <v>2014</v>
      </c>
      <c r="C626">
        <v>1</v>
      </c>
      <c r="D626">
        <v>26</v>
      </c>
      <c r="E626" s="95">
        <v>22</v>
      </c>
      <c r="F626">
        <v>10.75</v>
      </c>
      <c r="G626" s="95">
        <f>F626*(Dashboard!$C$21/50)^Dashboard!$C$22</f>
        <v>11.845479995673564</v>
      </c>
      <c r="H626" s="67">
        <v>0</v>
      </c>
    </row>
    <row r="627" spans="2:8" x14ac:dyDescent="0.2">
      <c r="B627" s="59">
        <v>2014</v>
      </c>
      <c r="C627">
        <v>1</v>
      </c>
      <c r="D627">
        <v>26</v>
      </c>
      <c r="E627" s="95">
        <v>23</v>
      </c>
      <c r="F627">
        <v>12.66</v>
      </c>
      <c r="G627" s="95">
        <f>F627*(Dashboard!$C$21/50)^Dashboard!$C$22</f>
        <v>13.950118766997891</v>
      </c>
      <c r="H627" s="67">
        <v>0</v>
      </c>
    </row>
    <row r="628" spans="2:8" x14ac:dyDescent="0.2">
      <c r="B628" s="59">
        <v>2014</v>
      </c>
      <c r="C628">
        <v>1</v>
      </c>
      <c r="D628">
        <v>27</v>
      </c>
      <c r="E628" s="95">
        <v>0</v>
      </c>
      <c r="F628">
        <v>13.52</v>
      </c>
      <c r="G628" s="95">
        <f>F628*(Dashboard!$C$21/50)^Dashboard!$C$22</f>
        <v>14.897757166651775</v>
      </c>
      <c r="H628" s="67">
        <v>0</v>
      </c>
    </row>
    <row r="629" spans="2:8" x14ac:dyDescent="0.2">
      <c r="B629" s="59">
        <v>2014</v>
      </c>
      <c r="C629">
        <v>1</v>
      </c>
      <c r="D629">
        <v>27</v>
      </c>
      <c r="E629" s="95">
        <v>1</v>
      </c>
      <c r="F629">
        <v>13.34</v>
      </c>
      <c r="G629" s="95">
        <f>F629*(Dashboard!$C$21/50)^Dashboard!$C$22</f>
        <v>14.699414245793987</v>
      </c>
      <c r="H629" s="67">
        <v>0</v>
      </c>
    </row>
    <row r="630" spans="2:8" x14ac:dyDescent="0.2">
      <c r="B630" s="59">
        <v>2014</v>
      </c>
      <c r="C630">
        <v>1</v>
      </c>
      <c r="D630">
        <v>27</v>
      </c>
      <c r="E630" s="95">
        <v>2</v>
      </c>
      <c r="F630">
        <v>13.94</v>
      </c>
      <c r="G630" s="95">
        <f>F630*(Dashboard!$C$21/50)^Dashboard!$C$22</f>
        <v>15.360557315319951</v>
      </c>
      <c r="H630" s="67">
        <v>0</v>
      </c>
    </row>
    <row r="631" spans="2:8" x14ac:dyDescent="0.2">
      <c r="B631" s="59">
        <v>2014</v>
      </c>
      <c r="C631">
        <v>1</v>
      </c>
      <c r="D631">
        <v>27</v>
      </c>
      <c r="E631" s="95">
        <v>3</v>
      </c>
      <c r="F631">
        <v>15.19</v>
      </c>
      <c r="G631" s="95">
        <f>F631*(Dashboard!$C$21/50)^Dashboard!$C$22</f>
        <v>16.737938710165714</v>
      </c>
      <c r="H631" s="67">
        <v>0</v>
      </c>
    </row>
    <row r="632" spans="2:8" x14ac:dyDescent="0.2">
      <c r="B632" s="59">
        <v>2014</v>
      </c>
      <c r="C632">
        <v>1</v>
      </c>
      <c r="D632">
        <v>27</v>
      </c>
      <c r="E632" s="95">
        <v>4</v>
      </c>
      <c r="F632">
        <v>15.77</v>
      </c>
      <c r="G632" s="95">
        <f>F632*(Dashboard!$C$21/50)^Dashboard!$C$22</f>
        <v>17.37704367737415</v>
      </c>
      <c r="H632" s="67">
        <v>0</v>
      </c>
    </row>
    <row r="633" spans="2:8" x14ac:dyDescent="0.2">
      <c r="B633" s="59">
        <v>2014</v>
      </c>
      <c r="C633">
        <v>1</v>
      </c>
      <c r="D633">
        <v>27</v>
      </c>
      <c r="E633" s="95">
        <v>5</v>
      </c>
      <c r="F633">
        <v>16.2</v>
      </c>
      <c r="G633" s="95">
        <f>F633*(Dashboard!$C$21/50)^Dashboard!$C$22</f>
        <v>17.850862877201092</v>
      </c>
      <c r="H633" s="67">
        <v>0</v>
      </c>
    </row>
    <row r="634" spans="2:8" x14ac:dyDescent="0.2">
      <c r="B634" s="59">
        <v>2014</v>
      </c>
      <c r="C634">
        <v>1</v>
      </c>
      <c r="D634">
        <v>27</v>
      </c>
      <c r="E634" s="95">
        <v>6</v>
      </c>
      <c r="F634">
        <v>15.86</v>
      </c>
      <c r="G634" s="95">
        <f>F634*(Dashboard!$C$21/50)^Dashboard!$C$22</f>
        <v>17.476215137803045</v>
      </c>
      <c r="H634" s="67">
        <v>0</v>
      </c>
    </row>
    <row r="635" spans="2:8" x14ac:dyDescent="0.2">
      <c r="B635" s="59">
        <v>2014</v>
      </c>
      <c r="C635">
        <v>1</v>
      </c>
      <c r="D635">
        <v>27</v>
      </c>
      <c r="E635" s="95">
        <v>7</v>
      </c>
      <c r="F635">
        <v>14.86</v>
      </c>
      <c r="G635" s="95">
        <f>F635*(Dashboard!$C$21/50)^Dashboard!$C$22</f>
        <v>16.374310021926433</v>
      </c>
      <c r="H635" s="67">
        <v>46.26</v>
      </c>
    </row>
    <row r="636" spans="2:8" x14ac:dyDescent="0.2">
      <c r="B636" s="59">
        <v>2014</v>
      </c>
      <c r="C636">
        <v>1</v>
      </c>
      <c r="D636">
        <v>27</v>
      </c>
      <c r="E636" s="95">
        <v>8</v>
      </c>
      <c r="F636">
        <v>13.69</v>
      </c>
      <c r="G636" s="95">
        <f>F636*(Dashboard!$C$21/50)^Dashboard!$C$22</f>
        <v>15.085081036350799</v>
      </c>
      <c r="H636" s="67">
        <v>188.19</v>
      </c>
    </row>
    <row r="637" spans="2:8" x14ac:dyDescent="0.2">
      <c r="B637" s="59">
        <v>2014</v>
      </c>
      <c r="C637">
        <v>1</v>
      </c>
      <c r="D637">
        <v>27</v>
      </c>
      <c r="E637" s="95">
        <v>9</v>
      </c>
      <c r="F637">
        <v>13.21</v>
      </c>
      <c r="G637" s="95">
        <f>F637*(Dashboard!$C$21/50)^Dashboard!$C$22</f>
        <v>14.556166580730029</v>
      </c>
      <c r="H637" s="67">
        <v>324.33999999999997</v>
      </c>
    </row>
    <row r="638" spans="2:8" x14ac:dyDescent="0.2">
      <c r="B638" s="59">
        <v>2014</v>
      </c>
      <c r="C638">
        <v>1</v>
      </c>
      <c r="D638">
        <v>27</v>
      </c>
      <c r="E638" s="95">
        <v>10</v>
      </c>
      <c r="F638">
        <v>12.95</v>
      </c>
      <c r="G638" s="95">
        <f>F638*(Dashboard!$C$21/50)^Dashboard!$C$22</f>
        <v>14.269671250602107</v>
      </c>
      <c r="H638" s="67">
        <v>429.98</v>
      </c>
    </row>
    <row r="639" spans="2:8" x14ac:dyDescent="0.2">
      <c r="B639" s="59">
        <v>2014</v>
      </c>
      <c r="C639">
        <v>1</v>
      </c>
      <c r="D639">
        <v>27</v>
      </c>
      <c r="E639" s="95">
        <v>11</v>
      </c>
      <c r="F639">
        <v>12.65</v>
      </c>
      <c r="G639" s="95">
        <f>F639*(Dashboard!$C$21/50)^Dashboard!$C$22</f>
        <v>13.939099715839125</v>
      </c>
      <c r="H639" s="67">
        <v>460.62</v>
      </c>
    </row>
    <row r="640" spans="2:8" x14ac:dyDescent="0.2">
      <c r="B640" s="59">
        <v>2014</v>
      </c>
      <c r="C640">
        <v>1</v>
      </c>
      <c r="D640">
        <v>27</v>
      </c>
      <c r="E640" s="95">
        <v>12</v>
      </c>
      <c r="F640">
        <v>12.21</v>
      </c>
      <c r="G640" s="95">
        <f>F640*(Dashboard!$C$21/50)^Dashboard!$C$22</f>
        <v>13.454261464853417</v>
      </c>
      <c r="H640" s="67">
        <v>442.2</v>
      </c>
    </row>
    <row r="641" spans="2:8" x14ac:dyDescent="0.2">
      <c r="B641" s="59">
        <v>2014</v>
      </c>
      <c r="C641">
        <v>1</v>
      </c>
      <c r="D641">
        <v>27</v>
      </c>
      <c r="E641" s="95">
        <v>13</v>
      </c>
      <c r="F641">
        <v>11.83</v>
      </c>
      <c r="G641" s="95">
        <f>F641*(Dashboard!$C$21/50)^Dashboard!$C$22</f>
        <v>13.035537520820304</v>
      </c>
      <c r="H641" s="67">
        <v>400.45</v>
      </c>
    </row>
    <row r="642" spans="2:8" x14ac:dyDescent="0.2">
      <c r="B642" s="59">
        <v>2014</v>
      </c>
      <c r="C642">
        <v>1</v>
      </c>
      <c r="D642">
        <v>27</v>
      </c>
      <c r="E642" s="95">
        <v>14</v>
      </c>
      <c r="F642">
        <v>11.72</v>
      </c>
      <c r="G642" s="95">
        <f>F642*(Dashboard!$C$21/50)^Dashboard!$C$22</f>
        <v>12.914327958073878</v>
      </c>
      <c r="H642" s="67">
        <v>287.73</v>
      </c>
    </row>
    <row r="643" spans="2:8" x14ac:dyDescent="0.2">
      <c r="B643" s="59">
        <v>2014</v>
      </c>
      <c r="C643">
        <v>1</v>
      </c>
      <c r="D643">
        <v>27</v>
      </c>
      <c r="E643" s="95">
        <v>15</v>
      </c>
      <c r="F643">
        <v>11.6</v>
      </c>
      <c r="G643" s="95">
        <f>F643*(Dashboard!$C$21/50)^Dashboard!$C$22</f>
        <v>12.782099344168683</v>
      </c>
      <c r="H643" s="67">
        <v>157.04</v>
      </c>
    </row>
    <row r="644" spans="2:8" x14ac:dyDescent="0.2">
      <c r="B644" s="59">
        <v>2014</v>
      </c>
      <c r="C644">
        <v>1</v>
      </c>
      <c r="D644">
        <v>27</v>
      </c>
      <c r="E644" s="95">
        <v>16</v>
      </c>
      <c r="F644">
        <v>11.49</v>
      </c>
      <c r="G644" s="95">
        <f>F644*(Dashboard!$C$21/50)^Dashboard!$C$22</f>
        <v>12.660889781422258</v>
      </c>
      <c r="H644" s="67">
        <v>19.32</v>
      </c>
    </row>
    <row r="645" spans="2:8" x14ac:dyDescent="0.2">
      <c r="B645" s="59">
        <v>2014</v>
      </c>
      <c r="C645">
        <v>1</v>
      </c>
      <c r="D645">
        <v>27</v>
      </c>
      <c r="E645" s="95">
        <v>17</v>
      </c>
      <c r="F645">
        <v>11.46</v>
      </c>
      <c r="G645" s="95">
        <f>F645*(Dashboard!$C$21/50)^Dashboard!$C$22</f>
        <v>12.62783262794596</v>
      </c>
      <c r="H645" s="67">
        <v>0</v>
      </c>
    </row>
    <row r="646" spans="2:8" x14ac:dyDescent="0.2">
      <c r="B646" s="59">
        <v>2014</v>
      </c>
      <c r="C646">
        <v>1</v>
      </c>
      <c r="D646">
        <v>27</v>
      </c>
      <c r="E646" s="95">
        <v>18</v>
      </c>
      <c r="F646">
        <v>11.36</v>
      </c>
      <c r="G646" s="95">
        <f>F646*(Dashboard!$C$21/50)^Dashboard!$C$22</f>
        <v>12.517642116358296</v>
      </c>
      <c r="H646" s="67">
        <v>0</v>
      </c>
    </row>
    <row r="647" spans="2:8" x14ac:dyDescent="0.2">
      <c r="B647" s="59">
        <v>2014</v>
      </c>
      <c r="C647">
        <v>1</v>
      </c>
      <c r="D647">
        <v>27</v>
      </c>
      <c r="E647" s="95">
        <v>19</v>
      </c>
      <c r="F647">
        <v>11.31</v>
      </c>
      <c r="G647" s="95">
        <f>F647*(Dashboard!$C$21/50)^Dashboard!$C$22</f>
        <v>12.462546860564467</v>
      </c>
      <c r="H647" s="67">
        <v>0</v>
      </c>
    </row>
    <row r="648" spans="2:8" x14ac:dyDescent="0.2">
      <c r="B648" s="59">
        <v>2014</v>
      </c>
      <c r="C648">
        <v>1</v>
      </c>
      <c r="D648">
        <v>27</v>
      </c>
      <c r="E648" s="95">
        <v>20</v>
      </c>
      <c r="F648">
        <v>11.26</v>
      </c>
      <c r="G648" s="95">
        <f>F648*(Dashboard!$C$21/50)^Dashboard!$C$22</f>
        <v>12.407451604770635</v>
      </c>
      <c r="H648" s="67">
        <v>0</v>
      </c>
    </row>
    <row r="649" spans="2:8" x14ac:dyDescent="0.2">
      <c r="B649" s="59">
        <v>2014</v>
      </c>
      <c r="C649">
        <v>1</v>
      </c>
      <c r="D649">
        <v>27</v>
      </c>
      <c r="E649" s="95">
        <v>21</v>
      </c>
      <c r="F649">
        <v>11.26</v>
      </c>
      <c r="G649" s="95">
        <f>F649*(Dashboard!$C$21/50)^Dashboard!$C$22</f>
        <v>12.407451604770635</v>
      </c>
      <c r="H649" s="67">
        <v>0</v>
      </c>
    </row>
    <row r="650" spans="2:8" x14ac:dyDescent="0.2">
      <c r="B650" s="59">
        <v>2014</v>
      </c>
      <c r="C650">
        <v>1</v>
      </c>
      <c r="D650">
        <v>27</v>
      </c>
      <c r="E650" s="95">
        <v>22</v>
      </c>
      <c r="F650">
        <v>11.3</v>
      </c>
      <c r="G650" s="95">
        <f>F650*(Dashboard!$C$21/50)^Dashboard!$C$22</f>
        <v>12.451527809405702</v>
      </c>
      <c r="H650" s="67">
        <v>0</v>
      </c>
    </row>
    <row r="651" spans="2:8" x14ac:dyDescent="0.2">
      <c r="B651" s="59">
        <v>2014</v>
      </c>
      <c r="C651">
        <v>1</v>
      </c>
      <c r="D651">
        <v>27</v>
      </c>
      <c r="E651" s="95">
        <v>23</v>
      </c>
      <c r="F651">
        <v>11.28</v>
      </c>
      <c r="G651" s="95">
        <f>F651*(Dashboard!$C$21/50)^Dashboard!$C$22</f>
        <v>12.429489707088168</v>
      </c>
      <c r="H651" s="67">
        <v>0</v>
      </c>
    </row>
    <row r="652" spans="2:8" x14ac:dyDescent="0.2">
      <c r="B652" s="59">
        <v>2014</v>
      </c>
      <c r="C652">
        <v>1</v>
      </c>
      <c r="D652">
        <v>28</v>
      </c>
      <c r="E652" s="95">
        <v>0</v>
      </c>
      <c r="F652">
        <v>11.34</v>
      </c>
      <c r="G652" s="95">
        <f>F652*(Dashboard!$C$21/50)^Dashboard!$C$22</f>
        <v>12.495604014040765</v>
      </c>
      <c r="H652" s="67">
        <v>0</v>
      </c>
    </row>
    <row r="653" spans="2:8" x14ac:dyDescent="0.2">
      <c r="B653" s="59">
        <v>2014</v>
      </c>
      <c r="C653">
        <v>1</v>
      </c>
      <c r="D653">
        <v>28</v>
      </c>
      <c r="E653" s="95">
        <v>1</v>
      </c>
      <c r="F653">
        <v>11.39</v>
      </c>
      <c r="G653" s="95">
        <f>F653*(Dashboard!$C$21/50)^Dashboard!$C$22</f>
        <v>12.550699269834595</v>
      </c>
      <c r="H653" s="67">
        <v>0</v>
      </c>
    </row>
    <row r="654" spans="2:8" x14ac:dyDescent="0.2">
      <c r="B654" s="59">
        <v>2014</v>
      </c>
      <c r="C654">
        <v>1</v>
      </c>
      <c r="D654">
        <v>28</v>
      </c>
      <c r="E654" s="95">
        <v>2</v>
      </c>
      <c r="F654">
        <v>11.36</v>
      </c>
      <c r="G654" s="95">
        <f>F654*(Dashboard!$C$21/50)^Dashboard!$C$22</f>
        <v>12.517642116358296</v>
      </c>
      <c r="H654" s="67">
        <v>0</v>
      </c>
    </row>
    <row r="655" spans="2:8" x14ac:dyDescent="0.2">
      <c r="B655" s="59">
        <v>2014</v>
      </c>
      <c r="C655">
        <v>1</v>
      </c>
      <c r="D655">
        <v>28</v>
      </c>
      <c r="E655" s="95">
        <v>3</v>
      </c>
      <c r="F655">
        <v>11.37</v>
      </c>
      <c r="G655" s="95">
        <f>F655*(Dashboard!$C$21/50)^Dashboard!$C$22</f>
        <v>12.528661167517063</v>
      </c>
      <c r="H655" s="67">
        <v>0</v>
      </c>
    </row>
    <row r="656" spans="2:8" x14ac:dyDescent="0.2">
      <c r="B656" s="59">
        <v>2014</v>
      </c>
      <c r="C656">
        <v>1</v>
      </c>
      <c r="D656">
        <v>28</v>
      </c>
      <c r="E656" s="95">
        <v>4</v>
      </c>
      <c r="F656">
        <v>11.52</v>
      </c>
      <c r="G656" s="95">
        <f>F656*(Dashboard!$C$21/50)^Dashboard!$C$22</f>
        <v>12.693946934898554</v>
      </c>
      <c r="H656" s="67">
        <v>0</v>
      </c>
    </row>
    <row r="657" spans="2:8" x14ac:dyDescent="0.2">
      <c r="B657" s="59">
        <v>2014</v>
      </c>
      <c r="C657">
        <v>1</v>
      </c>
      <c r="D657">
        <v>28</v>
      </c>
      <c r="E657" s="95">
        <v>5</v>
      </c>
      <c r="F657">
        <v>11.64</v>
      </c>
      <c r="G657" s="95">
        <f>F657*(Dashboard!$C$21/50)^Dashboard!$C$22</f>
        <v>12.826175548803748</v>
      </c>
      <c r="H657" s="67">
        <v>0</v>
      </c>
    </row>
    <row r="658" spans="2:8" x14ac:dyDescent="0.2">
      <c r="B658" s="59">
        <v>2014</v>
      </c>
      <c r="C658">
        <v>1</v>
      </c>
      <c r="D658">
        <v>28</v>
      </c>
      <c r="E658" s="95">
        <v>6</v>
      </c>
      <c r="F658">
        <v>11.78</v>
      </c>
      <c r="G658" s="95">
        <f>F658*(Dashboard!$C$21/50)^Dashboard!$C$22</f>
        <v>12.980442265026474</v>
      </c>
      <c r="H658" s="67">
        <v>0</v>
      </c>
    </row>
    <row r="659" spans="2:8" x14ac:dyDescent="0.2">
      <c r="B659" s="59">
        <v>2014</v>
      </c>
      <c r="C659">
        <v>1</v>
      </c>
      <c r="D659">
        <v>28</v>
      </c>
      <c r="E659" s="95">
        <v>7</v>
      </c>
      <c r="F659">
        <v>11.81</v>
      </c>
      <c r="G659" s="95">
        <f>F659*(Dashboard!$C$21/50)^Dashboard!$C$22</f>
        <v>13.013499418502773</v>
      </c>
      <c r="H659" s="67">
        <v>43.38</v>
      </c>
    </row>
    <row r="660" spans="2:8" x14ac:dyDescent="0.2">
      <c r="B660" s="59">
        <v>2014</v>
      </c>
      <c r="C660">
        <v>1</v>
      </c>
      <c r="D660">
        <v>28</v>
      </c>
      <c r="E660" s="95">
        <v>8</v>
      </c>
      <c r="F660">
        <v>11.84</v>
      </c>
      <c r="G660" s="95">
        <f>F660*(Dashboard!$C$21/50)^Dashboard!$C$22</f>
        <v>13.046556571979069</v>
      </c>
      <c r="H660" s="67">
        <v>189.95</v>
      </c>
    </row>
    <row r="661" spans="2:8" x14ac:dyDescent="0.2">
      <c r="B661" s="59">
        <v>2014</v>
      </c>
      <c r="C661">
        <v>1</v>
      </c>
      <c r="D661">
        <v>28</v>
      </c>
      <c r="E661" s="95">
        <v>9</v>
      </c>
      <c r="F661">
        <v>12.06</v>
      </c>
      <c r="G661" s="95">
        <f>F661*(Dashboard!$C$21/50)^Dashboard!$C$22</f>
        <v>13.288975697471924</v>
      </c>
      <c r="H661" s="67">
        <v>340.73</v>
      </c>
    </row>
    <row r="662" spans="2:8" x14ac:dyDescent="0.2">
      <c r="B662" s="59">
        <v>2014</v>
      </c>
      <c r="C662">
        <v>1</v>
      </c>
      <c r="D662">
        <v>28</v>
      </c>
      <c r="E662" s="95">
        <v>10</v>
      </c>
      <c r="F662">
        <v>11.58</v>
      </c>
      <c r="G662" s="95">
        <f>F662*(Dashboard!$C$21/50)^Dashboard!$C$22</f>
        <v>12.760061241851151</v>
      </c>
      <c r="H662" s="67">
        <v>455.41</v>
      </c>
    </row>
    <row r="663" spans="2:8" x14ac:dyDescent="0.2">
      <c r="B663" s="59">
        <v>2014</v>
      </c>
      <c r="C663">
        <v>1</v>
      </c>
      <c r="D663">
        <v>28</v>
      </c>
      <c r="E663" s="95">
        <v>11</v>
      </c>
      <c r="F663">
        <v>10.83</v>
      </c>
      <c r="G663" s="95">
        <f>F663*(Dashboard!$C$21/50)^Dashboard!$C$22</f>
        <v>11.933632404943694</v>
      </c>
      <c r="H663" s="67">
        <v>471.62</v>
      </c>
    </row>
    <row r="664" spans="2:8" x14ac:dyDescent="0.2">
      <c r="B664" s="59">
        <v>2014</v>
      </c>
      <c r="C664">
        <v>1</v>
      </c>
      <c r="D664">
        <v>28</v>
      </c>
      <c r="E664" s="95">
        <v>12</v>
      </c>
      <c r="F664">
        <v>9.8000000000000007</v>
      </c>
      <c r="G664" s="95">
        <f>F664*(Dashboard!$C$21/50)^Dashboard!$C$22</f>
        <v>10.798670135590786</v>
      </c>
      <c r="H664" s="67">
        <v>419.93</v>
      </c>
    </row>
    <row r="665" spans="2:8" x14ac:dyDescent="0.2">
      <c r="B665" s="59">
        <v>2014</v>
      </c>
      <c r="C665">
        <v>1</v>
      </c>
      <c r="D665">
        <v>28</v>
      </c>
      <c r="E665" s="95">
        <v>13</v>
      </c>
      <c r="F665">
        <v>8.81</v>
      </c>
      <c r="G665" s="95">
        <f>F665*(Dashboard!$C$21/50)^Dashboard!$C$22</f>
        <v>9.7077840708729397</v>
      </c>
      <c r="H665" s="67">
        <v>331.46</v>
      </c>
    </row>
    <row r="666" spans="2:8" x14ac:dyDescent="0.2">
      <c r="B666" s="59">
        <v>2014</v>
      </c>
      <c r="C666">
        <v>1</v>
      </c>
      <c r="D666">
        <v>28</v>
      </c>
      <c r="E666" s="95">
        <v>14</v>
      </c>
      <c r="F666">
        <v>7.81</v>
      </c>
      <c r="G666" s="95">
        <f>F666*(Dashboard!$C$21/50)^Dashboard!$C$22</f>
        <v>8.6058789549963297</v>
      </c>
      <c r="H666" s="67">
        <v>224.14</v>
      </c>
    </row>
    <row r="667" spans="2:8" x14ac:dyDescent="0.2">
      <c r="B667" s="59">
        <v>2014</v>
      </c>
      <c r="C667">
        <v>1</v>
      </c>
      <c r="D667">
        <v>28</v>
      </c>
      <c r="E667" s="95">
        <v>15</v>
      </c>
      <c r="F667">
        <v>6.76</v>
      </c>
      <c r="G667" s="95">
        <f>F667*(Dashboard!$C$21/50)^Dashboard!$C$22</f>
        <v>7.4488785833258877</v>
      </c>
      <c r="H667" s="67">
        <v>106.45</v>
      </c>
    </row>
    <row r="668" spans="2:8" x14ac:dyDescent="0.2">
      <c r="B668" s="59">
        <v>2014</v>
      </c>
      <c r="C668">
        <v>1</v>
      </c>
      <c r="D668">
        <v>28</v>
      </c>
      <c r="E668" s="95">
        <v>16</v>
      </c>
      <c r="F668">
        <v>5.44</v>
      </c>
      <c r="G668" s="95">
        <f>F668*(Dashboard!$C$21/50)^Dashboard!$C$22</f>
        <v>5.9943638303687621</v>
      </c>
      <c r="H668" s="67">
        <v>12.48</v>
      </c>
    </row>
    <row r="669" spans="2:8" x14ac:dyDescent="0.2">
      <c r="B669" s="59">
        <v>2014</v>
      </c>
      <c r="C669">
        <v>1</v>
      </c>
      <c r="D669">
        <v>28</v>
      </c>
      <c r="E669" s="95">
        <v>17</v>
      </c>
      <c r="F669">
        <v>4.05</v>
      </c>
      <c r="G669" s="95">
        <f>F669*(Dashboard!$C$21/50)^Dashboard!$C$22</f>
        <v>4.4627157193002729</v>
      </c>
      <c r="H669" s="67">
        <v>0</v>
      </c>
    </row>
    <row r="670" spans="2:8" x14ac:dyDescent="0.2">
      <c r="B670" s="59">
        <v>2014</v>
      </c>
      <c r="C670">
        <v>1</v>
      </c>
      <c r="D670">
        <v>28</v>
      </c>
      <c r="E670" s="95">
        <v>18</v>
      </c>
      <c r="F670">
        <v>3.24</v>
      </c>
      <c r="G670" s="95">
        <f>F670*(Dashboard!$C$21/50)^Dashboard!$C$22</f>
        <v>3.5701725754402189</v>
      </c>
      <c r="H670" s="67">
        <v>0</v>
      </c>
    </row>
    <row r="671" spans="2:8" x14ac:dyDescent="0.2">
      <c r="B671" s="59">
        <v>2014</v>
      </c>
      <c r="C671">
        <v>1</v>
      </c>
      <c r="D671">
        <v>28</v>
      </c>
      <c r="E671" s="95">
        <v>19</v>
      </c>
      <c r="F671">
        <v>3.3</v>
      </c>
      <c r="G671" s="95">
        <f>F671*(Dashboard!$C$21/50)^Dashboard!$C$22</f>
        <v>3.6362868823928149</v>
      </c>
      <c r="H671" s="67">
        <v>0</v>
      </c>
    </row>
    <row r="672" spans="2:8" x14ac:dyDescent="0.2">
      <c r="B672" s="59">
        <v>2014</v>
      </c>
      <c r="C672">
        <v>1</v>
      </c>
      <c r="D672">
        <v>28</v>
      </c>
      <c r="E672" s="95">
        <v>20</v>
      </c>
      <c r="F672">
        <v>3.76</v>
      </c>
      <c r="G672" s="95">
        <f>F672*(Dashboard!$C$21/50)^Dashboard!$C$22</f>
        <v>4.1431632356960559</v>
      </c>
      <c r="H672" s="67">
        <v>0</v>
      </c>
    </row>
    <row r="673" spans="2:8" x14ac:dyDescent="0.2">
      <c r="B673" s="59">
        <v>2014</v>
      </c>
      <c r="C673">
        <v>1</v>
      </c>
      <c r="D673">
        <v>28</v>
      </c>
      <c r="E673" s="95">
        <v>21</v>
      </c>
      <c r="F673">
        <v>4.5999999999999996</v>
      </c>
      <c r="G673" s="95">
        <f>F673*(Dashboard!$C$21/50)^Dashboard!$C$22</f>
        <v>5.068763533032409</v>
      </c>
      <c r="H673" s="67">
        <v>0</v>
      </c>
    </row>
    <row r="674" spans="2:8" x14ac:dyDescent="0.2">
      <c r="B674" s="59">
        <v>2014</v>
      </c>
      <c r="C674">
        <v>1</v>
      </c>
      <c r="D674">
        <v>28</v>
      </c>
      <c r="E674" s="95">
        <v>22</v>
      </c>
      <c r="F674">
        <v>5.62</v>
      </c>
      <c r="G674" s="95">
        <f>F674*(Dashboard!$C$21/50)^Dashboard!$C$22</f>
        <v>6.1927067512265523</v>
      </c>
      <c r="H674" s="67">
        <v>0</v>
      </c>
    </row>
    <row r="675" spans="2:8" x14ac:dyDescent="0.2">
      <c r="B675" s="59">
        <v>2014</v>
      </c>
      <c r="C675">
        <v>1</v>
      </c>
      <c r="D675">
        <v>28</v>
      </c>
      <c r="E675" s="95">
        <v>23</v>
      </c>
      <c r="F675">
        <v>6.04</v>
      </c>
      <c r="G675" s="95">
        <f>F675*(Dashboard!$C$21/50)^Dashboard!$C$22</f>
        <v>6.6555068998947284</v>
      </c>
      <c r="H675" s="67">
        <v>0</v>
      </c>
    </row>
    <row r="676" spans="2:8" x14ac:dyDescent="0.2">
      <c r="B676" s="59">
        <v>2014</v>
      </c>
      <c r="C676">
        <v>1</v>
      </c>
      <c r="D676">
        <v>29</v>
      </c>
      <c r="E676" s="95">
        <v>0</v>
      </c>
      <c r="F676">
        <v>6.02</v>
      </c>
      <c r="G676" s="95">
        <f>F676*(Dashboard!$C$21/50)^Dashboard!$C$22</f>
        <v>6.633468797577196</v>
      </c>
      <c r="H676" s="67">
        <v>0</v>
      </c>
    </row>
    <row r="677" spans="2:8" x14ac:dyDescent="0.2">
      <c r="B677" s="59">
        <v>2014</v>
      </c>
      <c r="C677">
        <v>1</v>
      </c>
      <c r="D677">
        <v>29</v>
      </c>
      <c r="E677" s="95">
        <v>1</v>
      </c>
      <c r="F677">
        <v>5.96</v>
      </c>
      <c r="G677" s="95">
        <f>F677*(Dashboard!$C$21/50)^Dashboard!$C$22</f>
        <v>6.5673544906245995</v>
      </c>
      <c r="H677" s="67">
        <v>0</v>
      </c>
    </row>
    <row r="678" spans="2:8" x14ac:dyDescent="0.2">
      <c r="B678" s="59">
        <v>2014</v>
      </c>
      <c r="C678">
        <v>1</v>
      </c>
      <c r="D678">
        <v>29</v>
      </c>
      <c r="E678" s="95">
        <v>2</v>
      </c>
      <c r="F678">
        <v>5.83</v>
      </c>
      <c r="G678" s="95">
        <f>F678*(Dashboard!$C$21/50)^Dashboard!$C$22</f>
        <v>6.4241068255606404</v>
      </c>
      <c r="H678" s="67">
        <v>0</v>
      </c>
    </row>
    <row r="679" spans="2:8" x14ac:dyDescent="0.2">
      <c r="B679" s="59">
        <v>2014</v>
      </c>
      <c r="C679">
        <v>1</v>
      </c>
      <c r="D679">
        <v>29</v>
      </c>
      <c r="E679" s="95">
        <v>3</v>
      </c>
      <c r="F679">
        <v>6.17</v>
      </c>
      <c r="G679" s="95">
        <f>F679*(Dashboard!$C$21/50)^Dashboard!$C$22</f>
        <v>6.7987545649586876</v>
      </c>
      <c r="H679" s="67">
        <v>0</v>
      </c>
    </row>
    <row r="680" spans="2:8" x14ac:dyDescent="0.2">
      <c r="B680" s="59">
        <v>2014</v>
      </c>
      <c r="C680">
        <v>1</v>
      </c>
      <c r="D680">
        <v>29</v>
      </c>
      <c r="E680" s="95">
        <v>4</v>
      </c>
      <c r="F680">
        <v>7.18</v>
      </c>
      <c r="G680" s="95">
        <f>F680*(Dashboard!$C$21/50)^Dashboard!$C$22</f>
        <v>7.9116787319940647</v>
      </c>
      <c r="H680" s="67">
        <v>0</v>
      </c>
    </row>
    <row r="681" spans="2:8" x14ac:dyDescent="0.2">
      <c r="B681" s="59">
        <v>2014</v>
      </c>
      <c r="C681">
        <v>1</v>
      </c>
      <c r="D681">
        <v>29</v>
      </c>
      <c r="E681" s="95">
        <v>5</v>
      </c>
      <c r="F681">
        <v>7.82</v>
      </c>
      <c r="G681" s="95">
        <f>F681*(Dashboard!$C$21/50)^Dashboard!$C$22</f>
        <v>8.616898006155095</v>
      </c>
      <c r="H681" s="67">
        <v>0</v>
      </c>
    </row>
    <row r="682" spans="2:8" x14ac:dyDescent="0.2">
      <c r="B682" s="59">
        <v>2014</v>
      </c>
      <c r="C682">
        <v>1</v>
      </c>
      <c r="D682">
        <v>29</v>
      </c>
      <c r="E682" s="95">
        <v>6</v>
      </c>
      <c r="F682">
        <v>8.33</v>
      </c>
      <c r="G682" s="95">
        <f>F682*(Dashboard!$C$21/50)^Dashboard!$C$22</f>
        <v>9.1788696152521663</v>
      </c>
      <c r="H682" s="67">
        <v>0</v>
      </c>
    </row>
    <row r="683" spans="2:8" x14ac:dyDescent="0.2">
      <c r="B683" s="59">
        <v>2014</v>
      </c>
      <c r="C683">
        <v>1</v>
      </c>
      <c r="D683">
        <v>29</v>
      </c>
      <c r="E683" s="95">
        <v>7</v>
      </c>
      <c r="F683">
        <v>8.6199999999999992</v>
      </c>
      <c r="G683" s="95">
        <f>F683*(Dashboard!$C$21/50)^Dashboard!$C$22</f>
        <v>9.4984220988563823</v>
      </c>
      <c r="H683" s="67">
        <v>16.84</v>
      </c>
    </row>
    <row r="684" spans="2:8" x14ac:dyDescent="0.2">
      <c r="B684" s="59">
        <v>2014</v>
      </c>
      <c r="C684">
        <v>1</v>
      </c>
      <c r="D684">
        <v>29</v>
      </c>
      <c r="E684" s="95">
        <v>8</v>
      </c>
      <c r="F684">
        <v>8.76</v>
      </c>
      <c r="G684" s="95">
        <f>F684*(Dashboard!$C$21/50)^Dashboard!$C$22</f>
        <v>9.6526888150791095</v>
      </c>
      <c r="H684" s="67">
        <v>17.5</v>
      </c>
    </row>
    <row r="685" spans="2:8" x14ac:dyDescent="0.2">
      <c r="B685" s="59">
        <v>2014</v>
      </c>
      <c r="C685">
        <v>1</v>
      </c>
      <c r="D685">
        <v>29</v>
      </c>
      <c r="E685" s="95">
        <v>9</v>
      </c>
      <c r="F685">
        <v>8.25</v>
      </c>
      <c r="G685" s="95">
        <f>F685*(Dashboard!$C$21/50)^Dashboard!$C$22</f>
        <v>9.0907172059820383</v>
      </c>
      <c r="H685" s="67">
        <v>105.89</v>
      </c>
    </row>
    <row r="686" spans="2:8" x14ac:dyDescent="0.2">
      <c r="B686" s="59">
        <v>2014</v>
      </c>
      <c r="C686">
        <v>1</v>
      </c>
      <c r="D686">
        <v>29</v>
      </c>
      <c r="E686" s="95">
        <v>10</v>
      </c>
      <c r="F686">
        <v>6.75</v>
      </c>
      <c r="G686" s="95">
        <f>F686*(Dashboard!$C$21/50)^Dashboard!$C$22</f>
        <v>7.4378595321671224</v>
      </c>
      <c r="H686" s="67">
        <v>92.82</v>
      </c>
    </row>
    <row r="687" spans="2:8" x14ac:dyDescent="0.2">
      <c r="B687" s="59">
        <v>2014</v>
      </c>
      <c r="C687">
        <v>1</v>
      </c>
      <c r="D687">
        <v>29</v>
      </c>
      <c r="E687" s="95">
        <v>11</v>
      </c>
      <c r="F687">
        <v>5.15</v>
      </c>
      <c r="G687" s="95">
        <f>F687*(Dashboard!$C$21/50)^Dashboard!$C$22</f>
        <v>5.6748113467645451</v>
      </c>
      <c r="H687" s="67">
        <v>239.31</v>
      </c>
    </row>
    <row r="688" spans="2:8" x14ac:dyDescent="0.2">
      <c r="B688" s="59">
        <v>2014</v>
      </c>
      <c r="C688">
        <v>1</v>
      </c>
      <c r="D688">
        <v>29</v>
      </c>
      <c r="E688" s="95">
        <v>12</v>
      </c>
      <c r="F688">
        <v>3.89</v>
      </c>
      <c r="G688" s="95">
        <f>F688*(Dashboard!$C$21/50)^Dashboard!$C$22</f>
        <v>4.286410900760016</v>
      </c>
      <c r="H688" s="67">
        <v>243.77</v>
      </c>
    </row>
    <row r="689" spans="2:8" x14ac:dyDescent="0.2">
      <c r="B689" s="59">
        <v>2014</v>
      </c>
      <c r="C689">
        <v>1</v>
      </c>
      <c r="D689">
        <v>29</v>
      </c>
      <c r="E689" s="95">
        <v>13</v>
      </c>
      <c r="F689">
        <v>3.02</v>
      </c>
      <c r="G689" s="95">
        <f>F689*(Dashboard!$C$21/50)^Dashboard!$C$22</f>
        <v>3.3277534499473642</v>
      </c>
      <c r="H689" s="67">
        <v>263.18</v>
      </c>
    </row>
    <row r="690" spans="2:8" x14ac:dyDescent="0.2">
      <c r="B690" s="59">
        <v>2014</v>
      </c>
      <c r="C690">
        <v>1</v>
      </c>
      <c r="D690">
        <v>29</v>
      </c>
      <c r="E690" s="95">
        <v>14</v>
      </c>
      <c r="F690">
        <v>2.94</v>
      </c>
      <c r="G690" s="95">
        <f>F690*(Dashboard!$C$21/50)^Dashboard!$C$22</f>
        <v>3.2396010406772353</v>
      </c>
      <c r="H690" s="67">
        <v>179.36</v>
      </c>
    </row>
    <row r="691" spans="2:8" x14ac:dyDescent="0.2">
      <c r="B691" s="59">
        <v>2014</v>
      </c>
      <c r="C691">
        <v>1</v>
      </c>
      <c r="D691">
        <v>29</v>
      </c>
      <c r="E691" s="95">
        <v>15</v>
      </c>
      <c r="F691">
        <v>3.8</v>
      </c>
      <c r="G691" s="95">
        <f>F691*(Dashboard!$C$21/50)^Dashboard!$C$22</f>
        <v>4.1872394403311199</v>
      </c>
      <c r="H691" s="67">
        <v>89.09</v>
      </c>
    </row>
    <row r="692" spans="2:8" x14ac:dyDescent="0.2">
      <c r="B692" s="59">
        <v>2014</v>
      </c>
      <c r="C692">
        <v>1</v>
      </c>
      <c r="D692">
        <v>29</v>
      </c>
      <c r="E692" s="95">
        <v>16</v>
      </c>
      <c r="F692">
        <v>4.82</v>
      </c>
      <c r="G692" s="95">
        <f>F692*(Dashboard!$C$21/50)^Dashboard!$C$22</f>
        <v>5.3111826585252633</v>
      </c>
      <c r="H692" s="67">
        <v>13.31</v>
      </c>
    </row>
    <row r="693" spans="2:8" x14ac:dyDescent="0.2">
      <c r="B693" s="59">
        <v>2014</v>
      </c>
      <c r="C693">
        <v>1</v>
      </c>
      <c r="D693">
        <v>29</v>
      </c>
      <c r="E693" s="95">
        <v>17</v>
      </c>
      <c r="F693">
        <v>5.87</v>
      </c>
      <c r="G693" s="95">
        <f>F693*(Dashboard!$C$21/50)^Dashboard!$C$22</f>
        <v>6.4681830301957044</v>
      </c>
      <c r="H693" s="67">
        <v>0</v>
      </c>
    </row>
    <row r="694" spans="2:8" x14ac:dyDescent="0.2">
      <c r="B694" s="59">
        <v>2014</v>
      </c>
      <c r="C694">
        <v>1</v>
      </c>
      <c r="D694">
        <v>29</v>
      </c>
      <c r="E694" s="95">
        <v>18</v>
      </c>
      <c r="F694">
        <v>6.5</v>
      </c>
      <c r="G694" s="95">
        <f>F694*(Dashboard!$C$21/50)^Dashboard!$C$22</f>
        <v>7.1623832531979694</v>
      </c>
      <c r="H694" s="67">
        <v>0</v>
      </c>
    </row>
    <row r="695" spans="2:8" x14ac:dyDescent="0.2">
      <c r="B695" s="59">
        <v>2014</v>
      </c>
      <c r="C695">
        <v>1</v>
      </c>
      <c r="D695">
        <v>29</v>
      </c>
      <c r="E695" s="95">
        <v>19</v>
      </c>
      <c r="F695">
        <v>6.98</v>
      </c>
      <c r="G695" s="95">
        <f>F695*(Dashboard!$C$21/50)^Dashboard!$C$22</f>
        <v>7.6912977088187429</v>
      </c>
      <c r="H695" s="67">
        <v>0</v>
      </c>
    </row>
    <row r="696" spans="2:8" x14ac:dyDescent="0.2">
      <c r="B696" s="59">
        <v>2014</v>
      </c>
      <c r="C696">
        <v>1</v>
      </c>
      <c r="D696">
        <v>29</v>
      </c>
      <c r="E696" s="95">
        <v>20</v>
      </c>
      <c r="F696">
        <v>7.69</v>
      </c>
      <c r="G696" s="95">
        <f>F696*(Dashboard!$C$21/50)^Dashboard!$C$22</f>
        <v>8.4736503410911368</v>
      </c>
      <c r="H696" s="67">
        <v>0</v>
      </c>
    </row>
    <row r="697" spans="2:8" x14ac:dyDescent="0.2">
      <c r="B697" s="59">
        <v>2014</v>
      </c>
      <c r="C697">
        <v>1</v>
      </c>
      <c r="D697">
        <v>29</v>
      </c>
      <c r="E697" s="95">
        <v>21</v>
      </c>
      <c r="F697">
        <v>8.44</v>
      </c>
      <c r="G697" s="95">
        <f>F697*(Dashboard!$C$21/50)^Dashboard!$C$22</f>
        <v>9.3000791779985938</v>
      </c>
      <c r="H697" s="67">
        <v>0</v>
      </c>
    </row>
    <row r="698" spans="2:8" x14ac:dyDescent="0.2">
      <c r="B698" s="59">
        <v>2014</v>
      </c>
      <c r="C698">
        <v>1</v>
      </c>
      <c r="D698">
        <v>29</v>
      </c>
      <c r="E698" s="95">
        <v>22</v>
      </c>
      <c r="F698">
        <v>9.44</v>
      </c>
      <c r="G698" s="95">
        <f>F698*(Dashboard!$C$21/50)^Dashboard!$C$22</f>
        <v>10.401984293875204</v>
      </c>
      <c r="H698" s="67">
        <v>0</v>
      </c>
    </row>
    <row r="699" spans="2:8" x14ac:dyDescent="0.2">
      <c r="B699" s="59">
        <v>2014</v>
      </c>
      <c r="C699">
        <v>1</v>
      </c>
      <c r="D699">
        <v>29</v>
      </c>
      <c r="E699" s="95">
        <v>23</v>
      </c>
      <c r="F699">
        <v>10.06</v>
      </c>
      <c r="G699" s="95">
        <f>F699*(Dashboard!$C$21/50)^Dashboard!$C$22</f>
        <v>11.085165465718704</v>
      </c>
      <c r="H699" s="67">
        <v>0</v>
      </c>
    </row>
    <row r="700" spans="2:8" x14ac:dyDescent="0.2">
      <c r="B700" s="59">
        <v>2014</v>
      </c>
      <c r="C700">
        <v>1</v>
      </c>
      <c r="D700">
        <v>30</v>
      </c>
      <c r="E700" s="95">
        <v>0</v>
      </c>
      <c r="F700">
        <v>11.3</v>
      </c>
      <c r="G700" s="95">
        <f>F700*(Dashboard!$C$21/50)^Dashboard!$C$22</f>
        <v>12.451527809405702</v>
      </c>
      <c r="H700" s="67">
        <v>0</v>
      </c>
    </row>
    <row r="701" spans="2:8" x14ac:dyDescent="0.2">
      <c r="B701" s="59">
        <v>2014</v>
      </c>
      <c r="C701">
        <v>1</v>
      </c>
      <c r="D701">
        <v>30</v>
      </c>
      <c r="E701" s="95">
        <v>1</v>
      </c>
      <c r="F701">
        <v>11.81</v>
      </c>
      <c r="G701" s="95">
        <f>F701*(Dashboard!$C$21/50)^Dashboard!$C$22</f>
        <v>13.013499418502773</v>
      </c>
      <c r="H701" s="67">
        <v>0</v>
      </c>
    </row>
    <row r="702" spans="2:8" x14ac:dyDescent="0.2">
      <c r="B702" s="59">
        <v>2014</v>
      </c>
      <c r="C702">
        <v>1</v>
      </c>
      <c r="D702">
        <v>30</v>
      </c>
      <c r="E702" s="95">
        <v>2</v>
      </c>
      <c r="F702">
        <v>12.32</v>
      </c>
      <c r="G702" s="95">
        <f>F702*(Dashboard!$C$21/50)^Dashboard!$C$22</f>
        <v>13.575471027599844</v>
      </c>
      <c r="H702" s="67">
        <v>0</v>
      </c>
    </row>
    <row r="703" spans="2:8" x14ac:dyDescent="0.2">
      <c r="B703" s="59">
        <v>2014</v>
      </c>
      <c r="C703">
        <v>1</v>
      </c>
      <c r="D703">
        <v>30</v>
      </c>
      <c r="E703" s="95">
        <v>3</v>
      </c>
      <c r="F703">
        <v>12.45</v>
      </c>
      <c r="G703" s="95">
        <f>F703*(Dashboard!$C$21/50)^Dashboard!$C$22</f>
        <v>13.718718692663803</v>
      </c>
      <c r="H703" s="67">
        <v>0</v>
      </c>
    </row>
    <row r="704" spans="2:8" x14ac:dyDescent="0.2">
      <c r="B704" s="59">
        <v>2014</v>
      </c>
      <c r="C704">
        <v>1</v>
      </c>
      <c r="D704">
        <v>30</v>
      </c>
      <c r="E704" s="95">
        <v>4</v>
      </c>
      <c r="F704">
        <v>12.65</v>
      </c>
      <c r="G704" s="95">
        <f>F704*(Dashboard!$C$21/50)^Dashboard!$C$22</f>
        <v>13.939099715839125</v>
      </c>
      <c r="H704" s="67">
        <v>0</v>
      </c>
    </row>
    <row r="705" spans="2:8" x14ac:dyDescent="0.2">
      <c r="B705" s="59">
        <v>2014</v>
      </c>
      <c r="C705">
        <v>1</v>
      </c>
      <c r="D705">
        <v>30</v>
      </c>
      <c r="E705" s="95">
        <v>5</v>
      </c>
      <c r="F705">
        <v>12.91</v>
      </c>
      <c r="G705" s="95">
        <f>F705*(Dashboard!$C$21/50)^Dashboard!$C$22</f>
        <v>14.225595045967044</v>
      </c>
      <c r="H705" s="67">
        <v>0</v>
      </c>
    </row>
    <row r="706" spans="2:8" x14ac:dyDescent="0.2">
      <c r="B706" s="59">
        <v>2014</v>
      </c>
      <c r="C706">
        <v>1</v>
      </c>
      <c r="D706">
        <v>30</v>
      </c>
      <c r="E706" s="95">
        <v>6</v>
      </c>
      <c r="F706">
        <v>13.4</v>
      </c>
      <c r="G706" s="95">
        <f>F706*(Dashboard!$C$21/50)^Dashboard!$C$22</f>
        <v>14.765528552746582</v>
      </c>
      <c r="H706" s="67">
        <v>0</v>
      </c>
    </row>
    <row r="707" spans="2:8" x14ac:dyDescent="0.2">
      <c r="B707" s="59">
        <v>2014</v>
      </c>
      <c r="C707">
        <v>1</v>
      </c>
      <c r="D707">
        <v>30</v>
      </c>
      <c r="E707" s="95">
        <v>7</v>
      </c>
      <c r="F707">
        <v>14.01</v>
      </c>
      <c r="G707" s="95">
        <f>F707*(Dashboard!$C$21/50)^Dashboard!$C$22</f>
        <v>15.437690673431316</v>
      </c>
      <c r="H707" s="67">
        <v>16.16</v>
      </c>
    </row>
    <row r="708" spans="2:8" x14ac:dyDescent="0.2">
      <c r="B708" s="59">
        <v>2014</v>
      </c>
      <c r="C708">
        <v>1</v>
      </c>
      <c r="D708">
        <v>30</v>
      </c>
      <c r="E708" s="95">
        <v>8</v>
      </c>
      <c r="F708">
        <v>14.14</v>
      </c>
      <c r="G708" s="95">
        <f>F708*(Dashboard!$C$21/50)^Dashboard!$C$22</f>
        <v>15.580938338495276</v>
      </c>
      <c r="H708" s="67">
        <v>17.68</v>
      </c>
    </row>
    <row r="709" spans="2:8" x14ac:dyDescent="0.2">
      <c r="B709" s="59">
        <v>2014</v>
      </c>
      <c r="C709">
        <v>1</v>
      </c>
      <c r="D709">
        <v>30</v>
      </c>
      <c r="E709" s="95">
        <v>9</v>
      </c>
      <c r="F709">
        <v>13.41</v>
      </c>
      <c r="G709" s="95">
        <f>F709*(Dashboard!$C$21/50)^Dashboard!$C$22</f>
        <v>14.77654760390535</v>
      </c>
      <c r="H709" s="67">
        <v>29.48</v>
      </c>
    </row>
    <row r="710" spans="2:8" x14ac:dyDescent="0.2">
      <c r="B710" s="59">
        <v>2014</v>
      </c>
      <c r="C710">
        <v>1</v>
      </c>
      <c r="D710">
        <v>30</v>
      </c>
      <c r="E710" s="95">
        <v>10</v>
      </c>
      <c r="F710">
        <v>12.37</v>
      </c>
      <c r="G710" s="95">
        <f>F710*(Dashboard!$C$21/50)^Dashboard!$C$22</f>
        <v>13.630566283393673</v>
      </c>
      <c r="H710" s="67">
        <v>33.01</v>
      </c>
    </row>
    <row r="711" spans="2:8" x14ac:dyDescent="0.2">
      <c r="B711" s="59">
        <v>2014</v>
      </c>
      <c r="C711">
        <v>1</v>
      </c>
      <c r="D711">
        <v>30</v>
      </c>
      <c r="E711" s="95">
        <v>11</v>
      </c>
      <c r="F711">
        <v>11.13</v>
      </c>
      <c r="G711" s="95">
        <f>F711*(Dashboard!$C$21/50)^Dashboard!$C$22</f>
        <v>12.264203939706677</v>
      </c>
      <c r="H711" s="67">
        <v>40.42</v>
      </c>
    </row>
    <row r="712" spans="2:8" x14ac:dyDescent="0.2">
      <c r="B712" s="59">
        <v>2014</v>
      </c>
      <c r="C712">
        <v>1</v>
      </c>
      <c r="D712">
        <v>30</v>
      </c>
      <c r="E712" s="95">
        <v>12</v>
      </c>
      <c r="F712">
        <v>9.99</v>
      </c>
      <c r="G712" s="95">
        <f>F712*(Dashboard!$C$21/50)^Dashboard!$C$22</f>
        <v>11.00803210760734</v>
      </c>
      <c r="H712" s="67">
        <v>75.150000000000006</v>
      </c>
    </row>
    <row r="713" spans="2:8" x14ac:dyDescent="0.2">
      <c r="B713" s="59">
        <v>2014</v>
      </c>
      <c r="C713">
        <v>1</v>
      </c>
      <c r="D713">
        <v>30</v>
      </c>
      <c r="E713" s="95">
        <v>13</v>
      </c>
      <c r="F713">
        <v>8.67</v>
      </c>
      <c r="G713" s="95">
        <f>F713*(Dashboard!$C$21/50)^Dashboard!$C$22</f>
        <v>9.5535173546502143</v>
      </c>
      <c r="H713" s="67">
        <v>56.95</v>
      </c>
    </row>
    <row r="714" spans="2:8" x14ac:dyDescent="0.2">
      <c r="B714" s="59">
        <v>2014</v>
      </c>
      <c r="C714">
        <v>1</v>
      </c>
      <c r="D714">
        <v>30</v>
      </c>
      <c r="E714" s="95">
        <v>14</v>
      </c>
      <c r="F714">
        <v>7.77</v>
      </c>
      <c r="G714" s="95">
        <f>F714*(Dashboard!$C$21/50)^Dashboard!$C$22</f>
        <v>8.5618027503612648</v>
      </c>
      <c r="H714" s="67">
        <v>79.09</v>
      </c>
    </row>
    <row r="715" spans="2:8" x14ac:dyDescent="0.2">
      <c r="B715" s="59">
        <v>2014</v>
      </c>
      <c r="C715">
        <v>1</v>
      </c>
      <c r="D715">
        <v>30</v>
      </c>
      <c r="E715" s="95">
        <v>15</v>
      </c>
      <c r="F715">
        <v>7.57</v>
      </c>
      <c r="G715" s="95">
        <f>F715*(Dashboard!$C$21/50)^Dashboard!$C$22</f>
        <v>8.3414217271859439</v>
      </c>
      <c r="H715" s="67">
        <v>30.98</v>
      </c>
    </row>
    <row r="716" spans="2:8" x14ac:dyDescent="0.2">
      <c r="B716" s="59">
        <v>2014</v>
      </c>
      <c r="C716">
        <v>1</v>
      </c>
      <c r="D716">
        <v>30</v>
      </c>
      <c r="E716" s="95">
        <v>16</v>
      </c>
      <c r="F716">
        <v>7.59</v>
      </c>
      <c r="G716" s="95">
        <f>F716*(Dashboard!$C$21/50)^Dashboard!$C$22</f>
        <v>8.3634598295034746</v>
      </c>
      <c r="H716" s="67">
        <v>12.02</v>
      </c>
    </row>
    <row r="717" spans="2:8" x14ac:dyDescent="0.2">
      <c r="B717" s="59">
        <v>2014</v>
      </c>
      <c r="C717">
        <v>1</v>
      </c>
      <c r="D717">
        <v>30</v>
      </c>
      <c r="E717" s="95">
        <v>17</v>
      </c>
      <c r="F717">
        <v>7.83</v>
      </c>
      <c r="G717" s="95">
        <f>F717*(Dashboard!$C$21/50)^Dashboard!$C$22</f>
        <v>8.6279170573138622</v>
      </c>
      <c r="H717" s="67">
        <v>0</v>
      </c>
    </row>
    <row r="718" spans="2:8" x14ac:dyDescent="0.2">
      <c r="B718" s="59">
        <v>2014</v>
      </c>
      <c r="C718">
        <v>1</v>
      </c>
      <c r="D718">
        <v>30</v>
      </c>
      <c r="E718" s="95">
        <v>18</v>
      </c>
      <c r="F718">
        <v>8.3000000000000007</v>
      </c>
      <c r="G718" s="95">
        <f>F718*(Dashboard!$C$21/50)^Dashboard!$C$22</f>
        <v>9.1458124617758685</v>
      </c>
      <c r="H718" s="67">
        <v>0</v>
      </c>
    </row>
    <row r="719" spans="2:8" x14ac:dyDescent="0.2">
      <c r="B719" s="59">
        <v>2014</v>
      </c>
      <c r="C719">
        <v>1</v>
      </c>
      <c r="D719">
        <v>30</v>
      </c>
      <c r="E719" s="95">
        <v>19</v>
      </c>
      <c r="F719">
        <v>8.8699999999999992</v>
      </c>
      <c r="G719" s="95">
        <f>F719*(Dashboard!$C$21/50)^Dashboard!$C$22</f>
        <v>9.7738983778255353</v>
      </c>
      <c r="H719" s="67">
        <v>0</v>
      </c>
    </row>
    <row r="720" spans="2:8" x14ac:dyDescent="0.2">
      <c r="B720" s="59">
        <v>2014</v>
      </c>
      <c r="C720">
        <v>1</v>
      </c>
      <c r="D720">
        <v>30</v>
      </c>
      <c r="E720" s="95">
        <v>20</v>
      </c>
      <c r="F720">
        <v>9.3000000000000007</v>
      </c>
      <c r="G720" s="95">
        <f>F720*(Dashboard!$C$21/50)^Dashboard!$C$22</f>
        <v>10.24771757765248</v>
      </c>
      <c r="H720" s="67">
        <v>0</v>
      </c>
    </row>
    <row r="721" spans="2:8" x14ac:dyDescent="0.2">
      <c r="B721" s="59">
        <v>2014</v>
      </c>
      <c r="C721">
        <v>1</v>
      </c>
      <c r="D721">
        <v>30</v>
      </c>
      <c r="E721" s="95">
        <v>21</v>
      </c>
      <c r="F721">
        <v>9.5399999999999991</v>
      </c>
      <c r="G721" s="95">
        <f>F721*(Dashboard!$C$21/50)^Dashboard!$C$22</f>
        <v>10.512174805462864</v>
      </c>
      <c r="H721" s="67">
        <v>0</v>
      </c>
    </row>
    <row r="722" spans="2:8" x14ac:dyDescent="0.2">
      <c r="B722" s="59">
        <v>2014</v>
      </c>
      <c r="C722">
        <v>1</v>
      </c>
      <c r="D722">
        <v>30</v>
      </c>
      <c r="E722" s="95">
        <v>22</v>
      </c>
      <c r="F722">
        <v>9.34</v>
      </c>
      <c r="G722" s="95">
        <f>F722*(Dashboard!$C$21/50)^Dashboard!$C$22</f>
        <v>10.291793782287543</v>
      </c>
      <c r="H722" s="67">
        <v>0</v>
      </c>
    </row>
    <row r="723" spans="2:8" x14ac:dyDescent="0.2">
      <c r="B723" s="59">
        <v>2014</v>
      </c>
      <c r="C723">
        <v>1</v>
      </c>
      <c r="D723">
        <v>30</v>
      </c>
      <c r="E723" s="95">
        <v>23</v>
      </c>
      <c r="F723">
        <v>8.6300000000000008</v>
      </c>
      <c r="G723" s="95">
        <f>F723*(Dashboard!$C$21/50)^Dashboard!$C$22</f>
        <v>9.5094411500151512</v>
      </c>
      <c r="H723" s="67">
        <v>0</v>
      </c>
    </row>
    <row r="724" spans="2:8" x14ac:dyDescent="0.2">
      <c r="B724" s="59">
        <v>2014</v>
      </c>
      <c r="C724">
        <v>1</v>
      </c>
      <c r="D724">
        <v>31</v>
      </c>
      <c r="E724" s="95">
        <v>0</v>
      </c>
      <c r="F724">
        <v>7.76</v>
      </c>
      <c r="G724" s="95">
        <f>F724*(Dashboard!$C$21/50)^Dashboard!$C$22</f>
        <v>8.5507836992024977</v>
      </c>
      <c r="H724" s="67">
        <v>0</v>
      </c>
    </row>
    <row r="725" spans="2:8" x14ac:dyDescent="0.2">
      <c r="B725" s="59">
        <v>2014</v>
      </c>
      <c r="C725">
        <v>1</v>
      </c>
      <c r="D725">
        <v>31</v>
      </c>
      <c r="E725" s="95">
        <v>1</v>
      </c>
      <c r="F725">
        <v>7.12</v>
      </c>
      <c r="G725" s="95">
        <f>F725*(Dashboard!$C$21/50)^Dashboard!$C$22</f>
        <v>7.8455644250414682</v>
      </c>
      <c r="H725" s="67">
        <v>0</v>
      </c>
    </row>
    <row r="726" spans="2:8" x14ac:dyDescent="0.2">
      <c r="B726" s="59">
        <v>2014</v>
      </c>
      <c r="C726">
        <v>1</v>
      </c>
      <c r="D726">
        <v>31</v>
      </c>
      <c r="E726" s="95">
        <v>2</v>
      </c>
      <c r="F726">
        <v>6.97</v>
      </c>
      <c r="G726" s="95">
        <f>F726*(Dashboard!$C$21/50)^Dashboard!$C$22</f>
        <v>7.6802786576599757</v>
      </c>
      <c r="H726" s="67">
        <v>0</v>
      </c>
    </row>
    <row r="727" spans="2:8" x14ac:dyDescent="0.2">
      <c r="B727" s="59">
        <v>2014</v>
      </c>
      <c r="C727">
        <v>1</v>
      </c>
      <c r="D727">
        <v>31</v>
      </c>
      <c r="E727" s="95">
        <v>3</v>
      </c>
      <c r="F727">
        <v>7.71</v>
      </c>
      <c r="G727" s="95">
        <f>F727*(Dashboard!$C$21/50)^Dashboard!$C$22</f>
        <v>8.4956884434086675</v>
      </c>
      <c r="H727" s="67">
        <v>0</v>
      </c>
    </row>
    <row r="728" spans="2:8" x14ac:dyDescent="0.2">
      <c r="B728" s="59">
        <v>2014</v>
      </c>
      <c r="C728">
        <v>1</v>
      </c>
      <c r="D728">
        <v>31</v>
      </c>
      <c r="E728" s="95">
        <v>4</v>
      </c>
      <c r="F728">
        <v>8.83</v>
      </c>
      <c r="G728" s="95">
        <f>F728*(Dashboard!$C$21/50)^Dashboard!$C$22</f>
        <v>9.7298221731904722</v>
      </c>
      <c r="H728" s="67">
        <v>0</v>
      </c>
    </row>
    <row r="729" spans="2:8" x14ac:dyDescent="0.2">
      <c r="B729" s="59">
        <v>2014</v>
      </c>
      <c r="C729">
        <v>1</v>
      </c>
      <c r="D729">
        <v>31</v>
      </c>
      <c r="E729" s="95">
        <v>5</v>
      </c>
      <c r="F729">
        <v>9.51</v>
      </c>
      <c r="G729" s="95">
        <f>F729*(Dashboard!$C$21/50)^Dashboard!$C$22</f>
        <v>10.479117651986567</v>
      </c>
      <c r="H729" s="67">
        <v>0</v>
      </c>
    </row>
    <row r="730" spans="2:8" x14ac:dyDescent="0.2">
      <c r="B730" s="59">
        <v>2014</v>
      </c>
      <c r="C730">
        <v>1</v>
      </c>
      <c r="D730">
        <v>31</v>
      </c>
      <c r="E730" s="95">
        <v>6</v>
      </c>
      <c r="F730">
        <v>9.3000000000000007</v>
      </c>
      <c r="G730" s="95">
        <f>F730*(Dashboard!$C$21/50)^Dashboard!$C$22</f>
        <v>10.24771757765248</v>
      </c>
      <c r="H730" s="67">
        <v>0</v>
      </c>
    </row>
    <row r="731" spans="2:8" x14ac:dyDescent="0.2">
      <c r="B731" s="59">
        <v>2014</v>
      </c>
      <c r="C731">
        <v>1</v>
      </c>
      <c r="D731">
        <v>31</v>
      </c>
      <c r="E731" s="95">
        <v>7</v>
      </c>
      <c r="F731">
        <v>8.3800000000000008</v>
      </c>
      <c r="G731" s="95">
        <f>F731*(Dashboard!$C$21/50)^Dashboard!$C$22</f>
        <v>9.2339648710459983</v>
      </c>
      <c r="H731" s="67">
        <v>25.7</v>
      </c>
    </row>
    <row r="732" spans="2:8" x14ac:dyDescent="0.2">
      <c r="B732" s="59">
        <v>2014</v>
      </c>
      <c r="C732">
        <v>1</v>
      </c>
      <c r="D732">
        <v>31</v>
      </c>
      <c r="E732" s="95">
        <v>8</v>
      </c>
      <c r="F732">
        <v>7.27</v>
      </c>
      <c r="G732" s="95">
        <f>F732*(Dashboard!$C$21/50)^Dashboard!$C$22</f>
        <v>8.0108501924229589</v>
      </c>
      <c r="H732" s="67">
        <v>89.41</v>
      </c>
    </row>
    <row r="733" spans="2:8" x14ac:dyDescent="0.2">
      <c r="B733" s="59">
        <v>2014</v>
      </c>
      <c r="C733">
        <v>1</v>
      </c>
      <c r="D733">
        <v>31</v>
      </c>
      <c r="E733" s="95">
        <v>9</v>
      </c>
      <c r="F733">
        <v>6.02</v>
      </c>
      <c r="G733" s="95">
        <f>F733*(Dashboard!$C$21/50)^Dashboard!$C$22</f>
        <v>6.633468797577196</v>
      </c>
      <c r="H733" s="67">
        <v>202.53</v>
      </c>
    </row>
    <row r="734" spans="2:8" x14ac:dyDescent="0.2">
      <c r="B734" s="59">
        <v>2014</v>
      </c>
      <c r="C734">
        <v>1</v>
      </c>
      <c r="D734">
        <v>31</v>
      </c>
      <c r="E734" s="95">
        <v>10</v>
      </c>
      <c r="F734">
        <v>4.9400000000000004</v>
      </c>
      <c r="G734" s="95">
        <f>F734*(Dashboard!$C$21/50)^Dashboard!$C$22</f>
        <v>5.4434112724304571</v>
      </c>
      <c r="H734" s="67">
        <v>243.3</v>
      </c>
    </row>
    <row r="735" spans="2:8" x14ac:dyDescent="0.2">
      <c r="B735" s="59">
        <v>2014</v>
      </c>
      <c r="C735">
        <v>1</v>
      </c>
      <c r="D735">
        <v>31</v>
      </c>
      <c r="E735" s="95">
        <v>11</v>
      </c>
      <c r="F735">
        <v>4.25</v>
      </c>
      <c r="G735" s="95">
        <f>F735*(Dashboard!$C$21/50)^Dashboard!$C$22</f>
        <v>4.6830967424755956</v>
      </c>
      <c r="H735" s="67">
        <v>282.49</v>
      </c>
    </row>
    <row r="736" spans="2:8" x14ac:dyDescent="0.2">
      <c r="B736" s="59">
        <v>2014</v>
      </c>
      <c r="C736">
        <v>1</v>
      </c>
      <c r="D736">
        <v>31</v>
      </c>
      <c r="E736" s="95">
        <v>12</v>
      </c>
      <c r="F736">
        <v>3.39</v>
      </c>
      <c r="G736" s="95">
        <f>F736*(Dashboard!$C$21/50)^Dashboard!$C$22</f>
        <v>3.7354583428217101</v>
      </c>
      <c r="H736" s="67">
        <v>243.02</v>
      </c>
    </row>
    <row r="737" spans="2:8" x14ac:dyDescent="0.2">
      <c r="B737" s="59">
        <v>2014</v>
      </c>
      <c r="C737">
        <v>1</v>
      </c>
      <c r="D737">
        <v>31</v>
      </c>
      <c r="E737" s="95">
        <v>13</v>
      </c>
      <c r="F737">
        <v>3.19</v>
      </c>
      <c r="G737" s="95">
        <f>F737*(Dashboard!$C$21/50)^Dashboard!$C$22</f>
        <v>3.5150773196463878</v>
      </c>
      <c r="H737" s="67">
        <v>212.33</v>
      </c>
    </row>
    <row r="738" spans="2:8" x14ac:dyDescent="0.2">
      <c r="B738" s="59">
        <v>2014</v>
      </c>
      <c r="C738">
        <v>1</v>
      </c>
      <c r="D738">
        <v>31</v>
      </c>
      <c r="E738" s="95">
        <v>14</v>
      </c>
      <c r="F738">
        <v>3.17</v>
      </c>
      <c r="G738" s="95">
        <f>F738*(Dashboard!$C$21/50)^Dashboard!$C$22</f>
        <v>3.4930392173288558</v>
      </c>
      <c r="H738" s="67">
        <v>134.36000000000001</v>
      </c>
    </row>
    <row r="739" spans="2:8" x14ac:dyDescent="0.2">
      <c r="B739" s="59">
        <v>2014</v>
      </c>
      <c r="C739">
        <v>1</v>
      </c>
      <c r="D739">
        <v>31</v>
      </c>
      <c r="E739" s="95">
        <v>15</v>
      </c>
      <c r="F739">
        <v>2.57</v>
      </c>
      <c r="G739" s="95">
        <f>F739*(Dashboard!$C$21/50)^Dashboard!$C$22</f>
        <v>2.831896147802889</v>
      </c>
      <c r="H739" s="67">
        <v>68.97</v>
      </c>
    </row>
    <row r="740" spans="2:8" x14ac:dyDescent="0.2">
      <c r="B740" s="59">
        <v>2014</v>
      </c>
      <c r="C740">
        <v>1</v>
      </c>
      <c r="D740">
        <v>31</v>
      </c>
      <c r="E740" s="95">
        <v>16</v>
      </c>
      <c r="F740">
        <v>1.99</v>
      </c>
      <c r="G740" s="95">
        <f>F740*(Dashboard!$C$21/50)^Dashboard!$C$22</f>
        <v>2.1927911805944551</v>
      </c>
      <c r="H740" s="67">
        <v>12.59</v>
      </c>
    </row>
    <row r="741" spans="2:8" x14ac:dyDescent="0.2">
      <c r="B741" s="59">
        <v>2014</v>
      </c>
      <c r="C741">
        <v>1</v>
      </c>
      <c r="D741">
        <v>31</v>
      </c>
      <c r="E741" s="95">
        <v>17</v>
      </c>
      <c r="F741">
        <v>1.91</v>
      </c>
      <c r="G741" s="95">
        <f>F741*(Dashboard!$C$21/50)^Dashboard!$C$22</f>
        <v>2.1046387713243262</v>
      </c>
      <c r="H741" s="67">
        <v>0</v>
      </c>
    </row>
    <row r="742" spans="2:8" x14ac:dyDescent="0.2">
      <c r="B742" s="59">
        <v>2014</v>
      </c>
      <c r="C742">
        <v>1</v>
      </c>
      <c r="D742">
        <v>31</v>
      </c>
      <c r="E742" s="95">
        <v>18</v>
      </c>
      <c r="F742">
        <v>2.39</v>
      </c>
      <c r="G742" s="95">
        <f>F742*(Dashboard!$C$21/50)^Dashboard!$C$22</f>
        <v>2.6335532269450996</v>
      </c>
      <c r="H742" s="67">
        <v>0</v>
      </c>
    </row>
    <row r="743" spans="2:8" x14ac:dyDescent="0.2">
      <c r="B743" s="59">
        <v>2014</v>
      </c>
      <c r="C743">
        <v>1</v>
      </c>
      <c r="D743">
        <v>31</v>
      </c>
      <c r="E743" s="95">
        <v>19</v>
      </c>
      <c r="F743">
        <v>3.09</v>
      </c>
      <c r="G743" s="95">
        <f>F743*(Dashboard!$C$21/50)^Dashboard!$C$22</f>
        <v>3.4048868080587269</v>
      </c>
      <c r="H743" s="67">
        <v>0</v>
      </c>
    </row>
    <row r="744" spans="2:8" x14ac:dyDescent="0.2">
      <c r="B744" s="59">
        <v>2014</v>
      </c>
      <c r="C744">
        <v>1</v>
      </c>
      <c r="D744">
        <v>31</v>
      </c>
      <c r="E744" s="95">
        <v>20</v>
      </c>
      <c r="F744">
        <v>2.84</v>
      </c>
      <c r="G744" s="95">
        <f>F744*(Dashboard!$C$21/50)^Dashboard!$C$22</f>
        <v>3.129410529089574</v>
      </c>
      <c r="H744" s="67">
        <v>0</v>
      </c>
    </row>
    <row r="745" spans="2:8" x14ac:dyDescent="0.2">
      <c r="B745" s="59">
        <v>2014</v>
      </c>
      <c r="C745">
        <v>1</v>
      </c>
      <c r="D745">
        <v>31</v>
      </c>
      <c r="E745" s="95">
        <v>21</v>
      </c>
      <c r="F745">
        <v>2.79</v>
      </c>
      <c r="G745" s="95">
        <f>F745*(Dashboard!$C$21/50)^Dashboard!$C$22</f>
        <v>3.0743152732957437</v>
      </c>
      <c r="H745" s="67">
        <v>0</v>
      </c>
    </row>
    <row r="746" spans="2:8" x14ac:dyDescent="0.2">
      <c r="B746" s="59">
        <v>2014</v>
      </c>
      <c r="C746">
        <v>1</v>
      </c>
      <c r="D746">
        <v>31</v>
      </c>
      <c r="E746" s="95">
        <v>22</v>
      </c>
      <c r="F746">
        <v>2.5099999999999998</v>
      </c>
      <c r="G746" s="95">
        <f>F746*(Dashboard!$C$21/50)^Dashboard!$C$22</f>
        <v>2.7657818408502926</v>
      </c>
      <c r="H746" s="67">
        <v>0</v>
      </c>
    </row>
    <row r="747" spans="2:8" x14ac:dyDescent="0.2">
      <c r="B747" s="59">
        <v>2014</v>
      </c>
      <c r="C747">
        <v>1</v>
      </c>
      <c r="D747">
        <v>31</v>
      </c>
      <c r="E747" s="95">
        <v>23</v>
      </c>
      <c r="F747">
        <v>2.04</v>
      </c>
      <c r="G747" s="95">
        <f>F747*(Dashboard!$C$21/50)^Dashboard!$C$22</f>
        <v>2.2478864363882858</v>
      </c>
      <c r="H747" s="67">
        <v>0</v>
      </c>
    </row>
    <row r="748" spans="2:8" x14ac:dyDescent="0.2">
      <c r="B748" s="59">
        <v>2014</v>
      </c>
      <c r="C748">
        <v>2</v>
      </c>
      <c r="D748">
        <v>1</v>
      </c>
      <c r="E748" s="95">
        <v>0</v>
      </c>
      <c r="F748">
        <v>2.65</v>
      </c>
      <c r="G748" s="95">
        <f>F748*(Dashboard!$C$21/50)^Dashboard!$C$22</f>
        <v>2.9200485570730184</v>
      </c>
      <c r="H748" s="67">
        <v>0</v>
      </c>
    </row>
    <row r="749" spans="2:8" x14ac:dyDescent="0.2">
      <c r="B749" s="59">
        <v>2014</v>
      </c>
      <c r="C749">
        <v>2</v>
      </c>
      <c r="D749">
        <v>1</v>
      </c>
      <c r="E749" s="95">
        <v>1</v>
      </c>
      <c r="F749">
        <v>3.82</v>
      </c>
      <c r="G749" s="95">
        <f>F749*(Dashboard!$C$21/50)^Dashboard!$C$22</f>
        <v>4.2092775426486524</v>
      </c>
      <c r="H749" s="67">
        <v>0</v>
      </c>
    </row>
    <row r="750" spans="2:8" x14ac:dyDescent="0.2">
      <c r="B750" s="59">
        <v>2014</v>
      </c>
      <c r="C750">
        <v>2</v>
      </c>
      <c r="D750">
        <v>1</v>
      </c>
      <c r="E750" s="95">
        <v>2</v>
      </c>
      <c r="F750">
        <v>3.69</v>
      </c>
      <c r="G750" s="95">
        <f>F750*(Dashboard!$C$21/50)^Dashboard!$C$22</f>
        <v>4.0660298775846933</v>
      </c>
      <c r="H750" s="67">
        <v>0</v>
      </c>
    </row>
    <row r="751" spans="2:8" x14ac:dyDescent="0.2">
      <c r="B751" s="59">
        <v>2014</v>
      </c>
      <c r="C751">
        <v>2</v>
      </c>
      <c r="D751">
        <v>1</v>
      </c>
      <c r="E751" s="95">
        <v>3</v>
      </c>
      <c r="F751">
        <v>3.1</v>
      </c>
      <c r="G751" s="95">
        <f>F751*(Dashboard!$C$21/50)^Dashboard!$C$22</f>
        <v>3.4159058592174931</v>
      </c>
      <c r="H751" s="67">
        <v>0</v>
      </c>
    </row>
    <row r="752" spans="2:8" x14ac:dyDescent="0.2">
      <c r="B752" s="59">
        <v>2014</v>
      </c>
      <c r="C752">
        <v>2</v>
      </c>
      <c r="D752">
        <v>1</v>
      </c>
      <c r="E752" s="95">
        <v>4</v>
      </c>
      <c r="F752">
        <v>3.02</v>
      </c>
      <c r="G752" s="95">
        <f>F752*(Dashboard!$C$21/50)^Dashboard!$C$22</f>
        <v>3.3277534499473642</v>
      </c>
      <c r="H752" s="67">
        <v>0</v>
      </c>
    </row>
    <row r="753" spans="2:8" x14ac:dyDescent="0.2">
      <c r="B753" s="59">
        <v>2014</v>
      </c>
      <c r="C753">
        <v>2</v>
      </c>
      <c r="D753">
        <v>1</v>
      </c>
      <c r="E753" s="95">
        <v>5</v>
      </c>
      <c r="F753">
        <v>3.23</v>
      </c>
      <c r="G753" s="95">
        <f>F753*(Dashboard!$C$21/50)^Dashboard!$C$22</f>
        <v>3.5591535242814523</v>
      </c>
      <c r="H753" s="67">
        <v>0</v>
      </c>
    </row>
    <row r="754" spans="2:8" x14ac:dyDescent="0.2">
      <c r="B754" s="59">
        <v>2014</v>
      </c>
      <c r="C754">
        <v>2</v>
      </c>
      <c r="D754">
        <v>1</v>
      </c>
      <c r="E754" s="95">
        <v>6</v>
      </c>
      <c r="F754">
        <v>3.34</v>
      </c>
      <c r="G754" s="95">
        <f>F754*(Dashboard!$C$21/50)^Dashboard!$C$22</f>
        <v>3.6803630870278794</v>
      </c>
      <c r="H754" s="67">
        <v>0</v>
      </c>
    </row>
    <row r="755" spans="2:8" x14ac:dyDescent="0.2">
      <c r="B755" s="59">
        <v>2014</v>
      </c>
      <c r="C755">
        <v>2</v>
      </c>
      <c r="D755">
        <v>1</v>
      </c>
      <c r="E755" s="95">
        <v>7</v>
      </c>
      <c r="F755">
        <v>2.98</v>
      </c>
      <c r="G755" s="95">
        <f>F755*(Dashboard!$C$21/50)^Dashboard!$C$22</f>
        <v>3.2836772453122998</v>
      </c>
      <c r="H755" s="67">
        <v>41.73</v>
      </c>
    </row>
    <row r="756" spans="2:8" x14ac:dyDescent="0.2">
      <c r="B756" s="59">
        <v>2014</v>
      </c>
      <c r="C756">
        <v>2</v>
      </c>
      <c r="D756">
        <v>1</v>
      </c>
      <c r="E756" s="95">
        <v>8</v>
      </c>
      <c r="F756">
        <v>2.4300000000000002</v>
      </c>
      <c r="G756" s="95">
        <f>F756*(Dashboard!$C$21/50)^Dashboard!$C$22</f>
        <v>2.6776294315801641</v>
      </c>
      <c r="H756" s="67">
        <v>162.76</v>
      </c>
    </row>
    <row r="757" spans="2:8" x14ac:dyDescent="0.2">
      <c r="B757" s="59">
        <v>2014</v>
      </c>
      <c r="C757">
        <v>2</v>
      </c>
      <c r="D757">
        <v>1</v>
      </c>
      <c r="E757" s="95">
        <v>9</v>
      </c>
      <c r="F757">
        <v>2.06</v>
      </c>
      <c r="G757" s="95">
        <f>F757*(Dashboard!$C$21/50)^Dashboard!$C$22</f>
        <v>2.2699245387058182</v>
      </c>
      <c r="H757" s="67">
        <v>313.32</v>
      </c>
    </row>
    <row r="758" spans="2:8" x14ac:dyDescent="0.2">
      <c r="B758" s="59">
        <v>2014</v>
      </c>
      <c r="C758">
        <v>2</v>
      </c>
      <c r="D758">
        <v>1</v>
      </c>
      <c r="E758" s="95">
        <v>10</v>
      </c>
      <c r="F758">
        <v>2.44</v>
      </c>
      <c r="G758" s="95">
        <f>F758*(Dashboard!$C$21/50)^Dashboard!$C$22</f>
        <v>2.6886484827389299</v>
      </c>
      <c r="H758" s="67">
        <v>349.55</v>
      </c>
    </row>
    <row r="759" spans="2:8" x14ac:dyDescent="0.2">
      <c r="B759" s="59">
        <v>2014</v>
      </c>
      <c r="C759">
        <v>2</v>
      </c>
      <c r="D759">
        <v>1</v>
      </c>
      <c r="E759" s="95">
        <v>11</v>
      </c>
      <c r="F759">
        <v>3.27</v>
      </c>
      <c r="G759" s="95">
        <f>F759*(Dashboard!$C$21/50)^Dashboard!$C$22</f>
        <v>3.6032297289165167</v>
      </c>
      <c r="H759" s="67">
        <v>333.76</v>
      </c>
    </row>
    <row r="760" spans="2:8" x14ac:dyDescent="0.2">
      <c r="B760" s="59">
        <v>2014</v>
      </c>
      <c r="C760">
        <v>2</v>
      </c>
      <c r="D760">
        <v>1</v>
      </c>
      <c r="E760" s="95">
        <v>12</v>
      </c>
      <c r="F760">
        <v>3.97</v>
      </c>
      <c r="G760" s="95">
        <f>F760*(Dashboard!$C$21/50)^Dashboard!$C$22</f>
        <v>4.3745633100301449</v>
      </c>
      <c r="H760" s="67">
        <v>276.05</v>
      </c>
    </row>
    <row r="761" spans="2:8" x14ac:dyDescent="0.2">
      <c r="B761" s="59">
        <v>2014</v>
      </c>
      <c r="C761">
        <v>2</v>
      </c>
      <c r="D761">
        <v>1</v>
      </c>
      <c r="E761" s="95">
        <v>13</v>
      </c>
      <c r="F761">
        <v>4.66</v>
      </c>
      <c r="G761" s="95">
        <f>F761*(Dashboard!$C$21/50)^Dashboard!$C$22</f>
        <v>5.1348778399850055</v>
      </c>
      <c r="H761" s="67">
        <v>207.45</v>
      </c>
    </row>
    <row r="762" spans="2:8" x14ac:dyDescent="0.2">
      <c r="B762" s="59">
        <v>2014</v>
      </c>
      <c r="C762">
        <v>2</v>
      </c>
      <c r="D762">
        <v>1</v>
      </c>
      <c r="E762" s="95">
        <v>14</v>
      </c>
      <c r="F762">
        <v>5.31</v>
      </c>
      <c r="G762" s="95">
        <f>F762*(Dashboard!$C$21/50)^Dashboard!$C$22</f>
        <v>5.8511161653048021</v>
      </c>
      <c r="H762" s="67">
        <v>139.99</v>
      </c>
    </row>
    <row r="763" spans="2:8" x14ac:dyDescent="0.2">
      <c r="B763" s="59">
        <v>2014</v>
      </c>
      <c r="C763">
        <v>2</v>
      </c>
      <c r="D763">
        <v>1</v>
      </c>
      <c r="E763" s="95">
        <v>15</v>
      </c>
      <c r="F763">
        <v>6.11</v>
      </c>
      <c r="G763" s="95">
        <f>F763*(Dashboard!$C$21/50)^Dashboard!$C$22</f>
        <v>6.7326402580060911</v>
      </c>
      <c r="H763" s="67">
        <v>56.95</v>
      </c>
    </row>
    <row r="764" spans="2:8" x14ac:dyDescent="0.2">
      <c r="B764" s="59">
        <v>2014</v>
      </c>
      <c r="C764">
        <v>2</v>
      </c>
      <c r="D764">
        <v>1</v>
      </c>
      <c r="E764" s="95">
        <v>16</v>
      </c>
      <c r="F764">
        <v>6.75</v>
      </c>
      <c r="G764" s="95">
        <f>F764*(Dashboard!$C$21/50)^Dashboard!$C$22</f>
        <v>7.4378595321671224</v>
      </c>
      <c r="H764" s="67">
        <v>14.24</v>
      </c>
    </row>
    <row r="765" spans="2:8" x14ac:dyDescent="0.2">
      <c r="B765" s="59">
        <v>2014</v>
      </c>
      <c r="C765">
        <v>2</v>
      </c>
      <c r="D765">
        <v>1</v>
      </c>
      <c r="E765" s="95">
        <v>17</v>
      </c>
      <c r="F765">
        <v>6.77</v>
      </c>
      <c r="G765" s="95">
        <f>F765*(Dashboard!$C$21/50)^Dashboard!$C$22</f>
        <v>7.4598976344846539</v>
      </c>
      <c r="H765" s="67">
        <v>0</v>
      </c>
    </row>
    <row r="766" spans="2:8" x14ac:dyDescent="0.2">
      <c r="B766" s="59">
        <v>2014</v>
      </c>
      <c r="C766">
        <v>2</v>
      </c>
      <c r="D766">
        <v>1</v>
      </c>
      <c r="E766" s="95">
        <v>18</v>
      </c>
      <c r="F766">
        <v>6.65</v>
      </c>
      <c r="G766" s="95">
        <f>F766*(Dashboard!$C$21/50)^Dashboard!$C$22</f>
        <v>7.327669020579461</v>
      </c>
      <c r="H766" s="67">
        <v>0</v>
      </c>
    </row>
    <row r="767" spans="2:8" x14ac:dyDescent="0.2">
      <c r="B767" s="59">
        <v>2014</v>
      </c>
      <c r="C767">
        <v>2</v>
      </c>
      <c r="D767">
        <v>1</v>
      </c>
      <c r="E767" s="95">
        <v>19</v>
      </c>
      <c r="F767">
        <v>6.48</v>
      </c>
      <c r="G767" s="95">
        <f>F767*(Dashboard!$C$21/50)^Dashboard!$C$22</f>
        <v>7.1403451508804379</v>
      </c>
      <c r="H767" s="67">
        <v>0</v>
      </c>
    </row>
    <row r="768" spans="2:8" x14ac:dyDescent="0.2">
      <c r="B768" s="59">
        <v>2014</v>
      </c>
      <c r="C768">
        <v>2</v>
      </c>
      <c r="D768">
        <v>1</v>
      </c>
      <c r="E768" s="95">
        <v>20</v>
      </c>
      <c r="F768">
        <v>5.85</v>
      </c>
      <c r="G768" s="95">
        <f>F768*(Dashboard!$C$21/50)^Dashboard!$C$22</f>
        <v>6.4461449278781719</v>
      </c>
      <c r="H768" s="67">
        <v>0</v>
      </c>
    </row>
    <row r="769" spans="2:8" x14ac:dyDescent="0.2">
      <c r="B769" s="59">
        <v>2014</v>
      </c>
      <c r="C769">
        <v>2</v>
      </c>
      <c r="D769">
        <v>1</v>
      </c>
      <c r="E769" s="95">
        <v>21</v>
      </c>
      <c r="F769">
        <v>5.63</v>
      </c>
      <c r="G769" s="95">
        <f>F769*(Dashboard!$C$21/50)^Dashboard!$C$22</f>
        <v>6.2037258023853177</v>
      </c>
      <c r="H769" s="67">
        <v>0</v>
      </c>
    </row>
    <row r="770" spans="2:8" x14ac:dyDescent="0.2">
      <c r="B770" s="59">
        <v>2014</v>
      </c>
      <c r="C770">
        <v>2</v>
      </c>
      <c r="D770">
        <v>1</v>
      </c>
      <c r="E770" s="95">
        <v>22</v>
      </c>
      <c r="F770">
        <v>6.46</v>
      </c>
      <c r="G770" s="95">
        <f>F770*(Dashboard!$C$21/50)^Dashboard!$C$22</f>
        <v>7.1183070485629045</v>
      </c>
      <c r="H770" s="67">
        <v>0</v>
      </c>
    </row>
    <row r="771" spans="2:8" x14ac:dyDescent="0.2">
      <c r="B771" s="59">
        <v>2014</v>
      </c>
      <c r="C771">
        <v>2</v>
      </c>
      <c r="D771">
        <v>1</v>
      </c>
      <c r="E771" s="95">
        <v>23</v>
      </c>
      <c r="F771">
        <v>7.51</v>
      </c>
      <c r="G771" s="95">
        <f>F771*(Dashboard!$C$21/50)^Dashboard!$C$22</f>
        <v>8.2753074202333465</v>
      </c>
      <c r="H771" s="67">
        <v>0</v>
      </c>
    </row>
    <row r="772" spans="2:8" x14ac:dyDescent="0.2">
      <c r="B772" s="59">
        <v>2014</v>
      </c>
      <c r="C772">
        <v>2</v>
      </c>
      <c r="D772">
        <v>2</v>
      </c>
      <c r="E772" s="95">
        <v>0</v>
      </c>
      <c r="F772">
        <v>8.42</v>
      </c>
      <c r="G772" s="95">
        <f>F772*(Dashboard!$C$21/50)^Dashboard!$C$22</f>
        <v>9.2780410756810614</v>
      </c>
      <c r="H772" s="67">
        <v>0</v>
      </c>
    </row>
    <row r="773" spans="2:8" x14ac:dyDescent="0.2">
      <c r="B773" s="59">
        <v>2014</v>
      </c>
      <c r="C773">
        <v>2</v>
      </c>
      <c r="D773">
        <v>2</v>
      </c>
      <c r="E773" s="95">
        <v>1</v>
      </c>
      <c r="F773">
        <v>9.4</v>
      </c>
      <c r="G773" s="95">
        <f>F773*(Dashboard!$C$21/50)^Dashboard!$C$22</f>
        <v>10.357908089240141</v>
      </c>
      <c r="H773" s="67">
        <v>0</v>
      </c>
    </row>
    <row r="774" spans="2:8" x14ac:dyDescent="0.2">
      <c r="B774" s="59">
        <v>2014</v>
      </c>
      <c r="C774">
        <v>2</v>
      </c>
      <c r="D774">
        <v>2</v>
      </c>
      <c r="E774" s="95">
        <v>2</v>
      </c>
      <c r="F774">
        <v>10.47</v>
      </c>
      <c r="G774" s="95">
        <f>F774*(Dashboard!$C$21/50)^Dashboard!$C$22</f>
        <v>11.536946563228115</v>
      </c>
      <c r="H774" s="67">
        <v>0</v>
      </c>
    </row>
    <row r="775" spans="2:8" x14ac:dyDescent="0.2">
      <c r="B775" s="59">
        <v>2014</v>
      </c>
      <c r="C775">
        <v>2</v>
      </c>
      <c r="D775">
        <v>2</v>
      </c>
      <c r="E775" s="95">
        <v>3</v>
      </c>
      <c r="F775">
        <v>11.21</v>
      </c>
      <c r="G775" s="95">
        <f>F775*(Dashboard!$C$21/50)^Dashboard!$C$22</f>
        <v>12.352356348976807</v>
      </c>
      <c r="H775" s="67">
        <v>0</v>
      </c>
    </row>
    <row r="776" spans="2:8" x14ac:dyDescent="0.2">
      <c r="B776" s="59">
        <v>2014</v>
      </c>
      <c r="C776">
        <v>2</v>
      </c>
      <c r="D776">
        <v>2</v>
      </c>
      <c r="E776" s="95">
        <v>4</v>
      </c>
      <c r="F776">
        <v>11.84</v>
      </c>
      <c r="G776" s="95">
        <f>F776*(Dashboard!$C$21/50)^Dashboard!$C$22</f>
        <v>13.046556571979069</v>
      </c>
      <c r="H776" s="67">
        <v>0</v>
      </c>
    </row>
    <row r="777" spans="2:8" x14ac:dyDescent="0.2">
      <c r="B777" s="59">
        <v>2014</v>
      </c>
      <c r="C777">
        <v>2</v>
      </c>
      <c r="D777">
        <v>2</v>
      </c>
      <c r="E777" s="95">
        <v>5</v>
      </c>
      <c r="F777">
        <v>12.6</v>
      </c>
      <c r="G777" s="95">
        <f>F777*(Dashboard!$C$21/50)^Dashboard!$C$22</f>
        <v>13.884004460045293</v>
      </c>
      <c r="H777" s="67">
        <v>0</v>
      </c>
    </row>
    <row r="778" spans="2:8" x14ac:dyDescent="0.2">
      <c r="B778" s="59">
        <v>2014</v>
      </c>
      <c r="C778">
        <v>2</v>
      </c>
      <c r="D778">
        <v>2</v>
      </c>
      <c r="E778" s="95">
        <v>6</v>
      </c>
      <c r="F778">
        <v>13.46</v>
      </c>
      <c r="G778" s="95">
        <f>F778*(Dashboard!$C$21/50)^Dashboard!$C$22</f>
        <v>14.83164285969918</v>
      </c>
      <c r="H778" s="67">
        <v>0</v>
      </c>
    </row>
    <row r="779" spans="2:8" x14ac:dyDescent="0.2">
      <c r="B779" s="59">
        <v>2014</v>
      </c>
      <c r="C779">
        <v>2</v>
      </c>
      <c r="D779">
        <v>2</v>
      </c>
      <c r="E779" s="95">
        <v>7</v>
      </c>
      <c r="F779">
        <v>14.03</v>
      </c>
      <c r="G779" s="95">
        <f>F779*(Dashboard!$C$21/50)^Dashboard!$C$22</f>
        <v>15.459728775748847</v>
      </c>
      <c r="H779" s="67">
        <v>25.96</v>
      </c>
    </row>
    <row r="780" spans="2:8" x14ac:dyDescent="0.2">
      <c r="B780" s="59">
        <v>2014</v>
      </c>
      <c r="C780">
        <v>2</v>
      </c>
      <c r="D780">
        <v>2</v>
      </c>
      <c r="E780" s="95">
        <v>8</v>
      </c>
      <c r="F780">
        <v>14.66</v>
      </c>
      <c r="G780" s="95">
        <f>F780*(Dashboard!$C$21/50)^Dashboard!$C$22</f>
        <v>16.153928998751113</v>
      </c>
      <c r="H780" s="67">
        <v>98.51</v>
      </c>
    </row>
    <row r="781" spans="2:8" x14ac:dyDescent="0.2">
      <c r="B781" s="59">
        <v>2014</v>
      </c>
      <c r="C781">
        <v>2</v>
      </c>
      <c r="D781">
        <v>2</v>
      </c>
      <c r="E781" s="95">
        <v>9</v>
      </c>
      <c r="F781">
        <v>15.2</v>
      </c>
      <c r="G781" s="95">
        <f>F781*(Dashboard!$C$21/50)^Dashboard!$C$22</f>
        <v>16.74895776132448</v>
      </c>
      <c r="H781" s="67">
        <v>182.02</v>
      </c>
    </row>
    <row r="782" spans="2:8" x14ac:dyDescent="0.2">
      <c r="B782" s="59">
        <v>2014</v>
      </c>
      <c r="C782">
        <v>2</v>
      </c>
      <c r="D782">
        <v>2</v>
      </c>
      <c r="E782" s="95">
        <v>10</v>
      </c>
      <c r="F782">
        <v>15.16</v>
      </c>
      <c r="G782" s="95">
        <f>F782*(Dashboard!$C$21/50)^Dashboard!$C$22</f>
        <v>16.704881556689418</v>
      </c>
      <c r="H782" s="67">
        <v>226.58</v>
      </c>
    </row>
    <row r="783" spans="2:8" x14ac:dyDescent="0.2">
      <c r="B783" s="59">
        <v>2014</v>
      </c>
      <c r="C783">
        <v>2</v>
      </c>
      <c r="D783">
        <v>2</v>
      </c>
      <c r="E783" s="95">
        <v>11</v>
      </c>
      <c r="F783">
        <v>14.69</v>
      </c>
      <c r="G783" s="95">
        <f>F783*(Dashboard!$C$21/50)^Dashboard!$C$22</f>
        <v>16.186986152227409</v>
      </c>
      <c r="H783" s="67">
        <v>233.75</v>
      </c>
    </row>
    <row r="784" spans="2:8" x14ac:dyDescent="0.2">
      <c r="B784" s="59">
        <v>2014</v>
      </c>
      <c r="C784">
        <v>2</v>
      </c>
      <c r="D784">
        <v>2</v>
      </c>
      <c r="E784" s="95">
        <v>12</v>
      </c>
      <c r="F784">
        <v>14.06</v>
      </c>
      <c r="G784" s="95">
        <f>F784*(Dashboard!$C$21/50)^Dashboard!$C$22</f>
        <v>15.492785929225146</v>
      </c>
      <c r="H784" s="67">
        <v>160.47999999999999</v>
      </c>
    </row>
    <row r="785" spans="2:8" x14ac:dyDescent="0.2">
      <c r="B785" s="59">
        <v>2014</v>
      </c>
      <c r="C785">
        <v>2</v>
      </c>
      <c r="D785">
        <v>2</v>
      </c>
      <c r="E785" s="95">
        <v>13</v>
      </c>
      <c r="F785">
        <v>13.37</v>
      </c>
      <c r="G785" s="95">
        <f>F785*(Dashboard!$C$21/50)^Dashboard!$C$22</f>
        <v>14.732471399270283</v>
      </c>
      <c r="H785" s="67">
        <v>150.16999999999999</v>
      </c>
    </row>
    <row r="786" spans="2:8" x14ac:dyDescent="0.2">
      <c r="B786" s="59">
        <v>2014</v>
      </c>
      <c r="C786">
        <v>2</v>
      </c>
      <c r="D786">
        <v>2</v>
      </c>
      <c r="E786" s="95">
        <v>14</v>
      </c>
      <c r="F786">
        <v>12.83</v>
      </c>
      <c r="G786" s="95">
        <f>F786*(Dashboard!$C$21/50)^Dashboard!$C$22</f>
        <v>14.137442636696916</v>
      </c>
      <c r="H786" s="67">
        <v>117.56</v>
      </c>
    </row>
    <row r="787" spans="2:8" x14ac:dyDescent="0.2">
      <c r="B787" s="59">
        <v>2014</v>
      </c>
      <c r="C787">
        <v>2</v>
      </c>
      <c r="D787">
        <v>2</v>
      </c>
      <c r="E787" s="95">
        <v>15</v>
      </c>
      <c r="F787">
        <v>12.54</v>
      </c>
      <c r="G787" s="95">
        <f>F787*(Dashboard!$C$21/50)^Dashboard!$C$22</f>
        <v>13.817890153092696</v>
      </c>
      <c r="H787" s="67">
        <v>73.760000000000005</v>
      </c>
    </row>
    <row r="788" spans="2:8" x14ac:dyDescent="0.2">
      <c r="B788" s="59">
        <v>2014</v>
      </c>
      <c r="C788">
        <v>2</v>
      </c>
      <c r="D788">
        <v>2</v>
      </c>
      <c r="E788" s="95">
        <v>16</v>
      </c>
      <c r="F788">
        <v>12.27</v>
      </c>
      <c r="G788" s="95">
        <f>F788*(Dashboard!$C$21/50)^Dashboard!$C$22</f>
        <v>13.520375771806012</v>
      </c>
      <c r="H788" s="67">
        <v>12.09</v>
      </c>
    </row>
    <row r="789" spans="2:8" x14ac:dyDescent="0.2">
      <c r="B789" s="59">
        <v>2014</v>
      </c>
      <c r="C789">
        <v>2</v>
      </c>
      <c r="D789">
        <v>2</v>
      </c>
      <c r="E789" s="95">
        <v>17</v>
      </c>
      <c r="F789">
        <v>11.89</v>
      </c>
      <c r="G789" s="95">
        <f>F789*(Dashboard!$C$21/50)^Dashboard!$C$22</f>
        <v>13.101651827772901</v>
      </c>
      <c r="H789" s="67">
        <v>0</v>
      </c>
    </row>
    <row r="790" spans="2:8" x14ac:dyDescent="0.2">
      <c r="B790" s="59">
        <v>2014</v>
      </c>
      <c r="C790">
        <v>2</v>
      </c>
      <c r="D790">
        <v>2</v>
      </c>
      <c r="E790" s="95">
        <v>18</v>
      </c>
      <c r="F790">
        <v>11.07</v>
      </c>
      <c r="G790" s="95">
        <f>F790*(Dashboard!$C$21/50)^Dashboard!$C$22</f>
        <v>12.19808963275408</v>
      </c>
      <c r="H790" s="67">
        <v>0</v>
      </c>
    </row>
    <row r="791" spans="2:8" x14ac:dyDescent="0.2">
      <c r="B791" s="59">
        <v>2014</v>
      </c>
      <c r="C791">
        <v>2</v>
      </c>
      <c r="D791">
        <v>2</v>
      </c>
      <c r="E791" s="95">
        <v>19</v>
      </c>
      <c r="F791">
        <v>10.029999999999999</v>
      </c>
      <c r="G791" s="95">
        <f>F791*(Dashboard!$C$21/50)^Dashboard!$C$22</f>
        <v>11.052108312242405</v>
      </c>
      <c r="H791" s="67">
        <v>0</v>
      </c>
    </row>
    <row r="792" spans="2:8" x14ac:dyDescent="0.2">
      <c r="B792" s="59">
        <v>2014</v>
      </c>
      <c r="C792">
        <v>2</v>
      </c>
      <c r="D792">
        <v>2</v>
      </c>
      <c r="E792" s="95">
        <v>20</v>
      </c>
      <c r="F792">
        <v>9.02</v>
      </c>
      <c r="G792" s="95">
        <f>F792*(Dashboard!$C$21/50)^Dashboard!$C$22</f>
        <v>9.9391841452070278</v>
      </c>
      <c r="H792" s="67">
        <v>0</v>
      </c>
    </row>
    <row r="793" spans="2:8" x14ac:dyDescent="0.2">
      <c r="B793" s="59">
        <v>2014</v>
      </c>
      <c r="C793">
        <v>2</v>
      </c>
      <c r="D793">
        <v>2</v>
      </c>
      <c r="E793" s="95">
        <v>21</v>
      </c>
      <c r="F793">
        <v>8.42</v>
      </c>
      <c r="G793" s="95">
        <f>F793*(Dashboard!$C$21/50)^Dashboard!$C$22</f>
        <v>9.2780410756810614</v>
      </c>
      <c r="H793" s="67">
        <v>0</v>
      </c>
    </row>
    <row r="794" spans="2:8" x14ac:dyDescent="0.2">
      <c r="B794" s="59">
        <v>2014</v>
      </c>
      <c r="C794">
        <v>2</v>
      </c>
      <c r="D794">
        <v>2</v>
      </c>
      <c r="E794" s="95">
        <v>22</v>
      </c>
      <c r="F794">
        <v>8.15</v>
      </c>
      <c r="G794" s="95">
        <f>F794*(Dashboard!$C$21/50)^Dashboard!$C$22</f>
        <v>8.9805266943943778</v>
      </c>
      <c r="H794" s="67">
        <v>0</v>
      </c>
    </row>
    <row r="795" spans="2:8" x14ac:dyDescent="0.2">
      <c r="B795" s="59">
        <v>2014</v>
      </c>
      <c r="C795">
        <v>2</v>
      </c>
      <c r="D795">
        <v>2</v>
      </c>
      <c r="E795" s="95">
        <v>23</v>
      </c>
      <c r="F795">
        <v>7.65</v>
      </c>
      <c r="G795" s="95">
        <f>F795*(Dashboard!$C$21/50)^Dashboard!$C$22</f>
        <v>8.4295741364560719</v>
      </c>
      <c r="H795" s="67">
        <v>0</v>
      </c>
    </row>
    <row r="796" spans="2:8" x14ac:dyDescent="0.2">
      <c r="B796" s="59">
        <v>2014</v>
      </c>
      <c r="C796">
        <v>2</v>
      </c>
      <c r="D796">
        <v>3</v>
      </c>
      <c r="E796" s="95">
        <v>0</v>
      </c>
      <c r="F796">
        <v>6.92</v>
      </c>
      <c r="G796" s="95">
        <f>F796*(Dashboard!$C$21/50)^Dashboard!$C$22</f>
        <v>7.6251834018661455</v>
      </c>
      <c r="H796" s="67">
        <v>0</v>
      </c>
    </row>
    <row r="797" spans="2:8" x14ac:dyDescent="0.2">
      <c r="B797" s="59">
        <v>2014</v>
      </c>
      <c r="C797">
        <v>2</v>
      </c>
      <c r="D797">
        <v>3</v>
      </c>
      <c r="E797" s="95">
        <v>1</v>
      </c>
      <c r="F797">
        <v>5.81</v>
      </c>
      <c r="G797" s="95">
        <f>F797*(Dashboard!$C$21/50)^Dashboard!$C$22</f>
        <v>6.4020687232431079</v>
      </c>
      <c r="H797" s="67">
        <v>0</v>
      </c>
    </row>
    <row r="798" spans="2:8" x14ac:dyDescent="0.2">
      <c r="B798" s="59">
        <v>2014</v>
      </c>
      <c r="C798">
        <v>2</v>
      </c>
      <c r="D798">
        <v>3</v>
      </c>
      <c r="E798" s="95">
        <v>2</v>
      </c>
      <c r="F798">
        <v>4.5199999999999996</v>
      </c>
      <c r="G798" s="95">
        <f>F798*(Dashboard!$C$21/50)^Dashboard!$C$22</f>
        <v>4.9806111237622801</v>
      </c>
      <c r="H798" s="67">
        <v>0</v>
      </c>
    </row>
    <row r="799" spans="2:8" x14ac:dyDescent="0.2">
      <c r="B799" s="59">
        <v>2014</v>
      </c>
      <c r="C799">
        <v>2</v>
      </c>
      <c r="D799">
        <v>3</v>
      </c>
      <c r="E799" s="95">
        <v>3</v>
      </c>
      <c r="F799">
        <v>3.32</v>
      </c>
      <c r="G799" s="95">
        <f>F799*(Dashboard!$C$21/50)^Dashboard!$C$22</f>
        <v>3.6583249847103474</v>
      </c>
      <c r="H799" s="67">
        <v>0</v>
      </c>
    </row>
    <row r="800" spans="2:8" x14ac:dyDescent="0.2">
      <c r="B800" s="59">
        <v>2014</v>
      </c>
      <c r="C800">
        <v>2</v>
      </c>
      <c r="D800">
        <v>3</v>
      </c>
      <c r="E800" s="95">
        <v>4</v>
      </c>
      <c r="F800">
        <v>2.4700000000000002</v>
      </c>
      <c r="G800" s="95">
        <f>F800*(Dashboard!$C$21/50)^Dashboard!$C$22</f>
        <v>2.7217056362152285</v>
      </c>
      <c r="H800" s="67">
        <v>0</v>
      </c>
    </row>
    <row r="801" spans="2:8" x14ac:dyDescent="0.2">
      <c r="B801" s="59">
        <v>2014</v>
      </c>
      <c r="C801">
        <v>2</v>
      </c>
      <c r="D801">
        <v>3</v>
      </c>
      <c r="E801" s="95">
        <v>5</v>
      </c>
      <c r="F801">
        <v>2.08</v>
      </c>
      <c r="G801" s="95">
        <f>F801*(Dashboard!$C$21/50)^Dashboard!$C$22</f>
        <v>2.2919626410233502</v>
      </c>
      <c r="H801" s="67">
        <v>0</v>
      </c>
    </row>
    <row r="802" spans="2:8" x14ac:dyDescent="0.2">
      <c r="B802" s="59">
        <v>2014</v>
      </c>
      <c r="C802">
        <v>2</v>
      </c>
      <c r="D802">
        <v>3</v>
      </c>
      <c r="E802" s="95">
        <v>6</v>
      </c>
      <c r="F802">
        <v>2.1800000000000002</v>
      </c>
      <c r="G802" s="95">
        <f>F802*(Dashboard!$C$21/50)^Dashboard!$C$22</f>
        <v>2.4021531526110116</v>
      </c>
      <c r="H802" s="67">
        <v>0</v>
      </c>
    </row>
    <row r="803" spans="2:8" x14ac:dyDescent="0.2">
      <c r="B803" s="59">
        <v>2014</v>
      </c>
      <c r="C803">
        <v>2</v>
      </c>
      <c r="D803">
        <v>3</v>
      </c>
      <c r="E803" s="95">
        <v>7</v>
      </c>
      <c r="F803">
        <v>2.2999999999999998</v>
      </c>
      <c r="G803" s="95">
        <f>F803*(Dashboard!$C$21/50)^Dashboard!$C$22</f>
        <v>2.5343817665162045</v>
      </c>
      <c r="H803" s="67">
        <v>37.04</v>
      </c>
    </row>
    <row r="804" spans="2:8" x14ac:dyDescent="0.2">
      <c r="B804" s="59">
        <v>2014</v>
      </c>
      <c r="C804">
        <v>2</v>
      </c>
      <c r="D804">
        <v>3</v>
      </c>
      <c r="E804" s="95">
        <v>8</v>
      </c>
      <c r="F804">
        <v>2.48</v>
      </c>
      <c r="G804" s="95">
        <f>F804*(Dashboard!$C$21/50)^Dashboard!$C$22</f>
        <v>2.7327246873739943</v>
      </c>
      <c r="H804" s="67">
        <v>174.04</v>
      </c>
    </row>
    <row r="805" spans="2:8" x14ac:dyDescent="0.2">
      <c r="B805" s="59">
        <v>2014</v>
      </c>
      <c r="C805">
        <v>2</v>
      </c>
      <c r="D805">
        <v>3</v>
      </c>
      <c r="E805" s="95">
        <v>9</v>
      </c>
      <c r="F805">
        <v>2.72</v>
      </c>
      <c r="G805" s="95">
        <f>F805*(Dashboard!$C$21/50)^Dashboard!$C$22</f>
        <v>2.997181915184381</v>
      </c>
      <c r="H805" s="67">
        <v>284.91000000000003</v>
      </c>
    </row>
    <row r="806" spans="2:8" x14ac:dyDescent="0.2">
      <c r="B806" s="59">
        <v>2014</v>
      </c>
      <c r="C806">
        <v>2</v>
      </c>
      <c r="D806">
        <v>3</v>
      </c>
      <c r="E806" s="95">
        <v>10</v>
      </c>
      <c r="F806">
        <v>3.11</v>
      </c>
      <c r="G806" s="95">
        <f>F806*(Dashboard!$C$21/50)^Dashboard!$C$22</f>
        <v>3.4269249103762589</v>
      </c>
      <c r="H806" s="67">
        <v>369.27</v>
      </c>
    </row>
    <row r="807" spans="2:8" x14ac:dyDescent="0.2">
      <c r="B807" s="59">
        <v>2014</v>
      </c>
      <c r="C807">
        <v>2</v>
      </c>
      <c r="D807">
        <v>3</v>
      </c>
      <c r="E807" s="95">
        <v>11</v>
      </c>
      <c r="F807">
        <v>3.72</v>
      </c>
      <c r="G807" s="95">
        <f>F807*(Dashboard!$C$21/50)^Dashboard!$C$22</f>
        <v>4.0990870310609919</v>
      </c>
      <c r="H807" s="67">
        <v>378.55</v>
      </c>
    </row>
    <row r="808" spans="2:8" x14ac:dyDescent="0.2">
      <c r="B808" s="59">
        <v>2014</v>
      </c>
      <c r="C808">
        <v>2</v>
      </c>
      <c r="D808">
        <v>3</v>
      </c>
      <c r="E808" s="95">
        <v>12</v>
      </c>
      <c r="F808">
        <v>4.26</v>
      </c>
      <c r="G808" s="95">
        <f>F808*(Dashboard!$C$21/50)^Dashboard!$C$22</f>
        <v>4.6941157936343609</v>
      </c>
      <c r="H808" s="67">
        <v>298.62</v>
      </c>
    </row>
    <row r="809" spans="2:8" x14ac:dyDescent="0.2">
      <c r="B809" s="59">
        <v>2014</v>
      </c>
      <c r="C809">
        <v>2</v>
      </c>
      <c r="D809">
        <v>3</v>
      </c>
      <c r="E809" s="95">
        <v>13</v>
      </c>
      <c r="F809">
        <v>4.6900000000000004</v>
      </c>
      <c r="G809" s="95">
        <f>F809*(Dashboard!$C$21/50)^Dashboard!$C$22</f>
        <v>5.1679349934613041</v>
      </c>
      <c r="H809" s="67">
        <v>238.73</v>
      </c>
    </row>
    <row r="810" spans="2:8" x14ac:dyDescent="0.2">
      <c r="B810" s="59">
        <v>2014</v>
      </c>
      <c r="C810">
        <v>2</v>
      </c>
      <c r="D810">
        <v>3</v>
      </c>
      <c r="E810" s="95">
        <v>14</v>
      </c>
      <c r="F810">
        <v>5.18</v>
      </c>
      <c r="G810" s="95">
        <f>F810*(Dashboard!$C$21/50)^Dashboard!$C$22</f>
        <v>5.7078685002408429</v>
      </c>
      <c r="H810" s="67">
        <v>150.44999999999999</v>
      </c>
    </row>
    <row r="811" spans="2:8" x14ac:dyDescent="0.2">
      <c r="B811" s="59">
        <v>2014</v>
      </c>
      <c r="C811">
        <v>2</v>
      </c>
      <c r="D811">
        <v>3</v>
      </c>
      <c r="E811" s="95">
        <v>15</v>
      </c>
      <c r="F811">
        <v>5.68</v>
      </c>
      <c r="G811" s="95">
        <f>F811*(Dashboard!$C$21/50)^Dashboard!$C$22</f>
        <v>6.2588210581791479</v>
      </c>
      <c r="H811" s="67">
        <v>90.84</v>
      </c>
    </row>
    <row r="812" spans="2:8" x14ac:dyDescent="0.2">
      <c r="B812" s="59">
        <v>2014</v>
      </c>
      <c r="C812">
        <v>2</v>
      </c>
      <c r="D812">
        <v>3</v>
      </c>
      <c r="E812" s="95">
        <v>16</v>
      </c>
      <c r="F812">
        <v>6.48</v>
      </c>
      <c r="G812" s="95">
        <f>F812*(Dashboard!$C$21/50)^Dashboard!$C$22</f>
        <v>7.1403451508804379</v>
      </c>
      <c r="H812" s="67">
        <v>19.7</v>
      </c>
    </row>
    <row r="813" spans="2:8" x14ac:dyDescent="0.2">
      <c r="B813" s="59">
        <v>2014</v>
      </c>
      <c r="C813">
        <v>2</v>
      </c>
      <c r="D813">
        <v>3</v>
      </c>
      <c r="E813" s="95">
        <v>17</v>
      </c>
      <c r="F813">
        <v>7.34</v>
      </c>
      <c r="G813" s="95">
        <f>F813*(Dashboard!$C$21/50)^Dashboard!$C$22</f>
        <v>8.0879835505343216</v>
      </c>
      <c r="H813" s="67">
        <v>0</v>
      </c>
    </row>
    <row r="814" spans="2:8" x14ac:dyDescent="0.2">
      <c r="B814" s="59">
        <v>2014</v>
      </c>
      <c r="C814">
        <v>2</v>
      </c>
      <c r="D814">
        <v>3</v>
      </c>
      <c r="E814" s="95">
        <v>18</v>
      </c>
      <c r="F814">
        <v>7.95</v>
      </c>
      <c r="G814" s="95">
        <f>F814*(Dashboard!$C$21/50)^Dashboard!$C$22</f>
        <v>8.7601456712190551</v>
      </c>
      <c r="H814" s="67">
        <v>0</v>
      </c>
    </row>
    <row r="815" spans="2:8" x14ac:dyDescent="0.2">
      <c r="B815" s="59">
        <v>2014</v>
      </c>
      <c r="C815">
        <v>2</v>
      </c>
      <c r="D815">
        <v>3</v>
      </c>
      <c r="E815" s="95">
        <v>19</v>
      </c>
      <c r="F815">
        <v>8.35</v>
      </c>
      <c r="G815" s="95">
        <f>F815*(Dashboard!$C$21/50)^Dashboard!$C$22</f>
        <v>9.2009077175696987</v>
      </c>
      <c r="H815" s="67">
        <v>0</v>
      </c>
    </row>
    <row r="816" spans="2:8" x14ac:dyDescent="0.2">
      <c r="B816" s="59">
        <v>2014</v>
      </c>
      <c r="C816">
        <v>2</v>
      </c>
      <c r="D816">
        <v>3</v>
      </c>
      <c r="E816" s="95">
        <v>20</v>
      </c>
      <c r="F816">
        <v>8.7200000000000006</v>
      </c>
      <c r="G816" s="95">
        <f>F816*(Dashboard!$C$21/50)^Dashboard!$C$22</f>
        <v>9.6086126104440464</v>
      </c>
      <c r="H816" s="67">
        <v>0</v>
      </c>
    </row>
    <row r="817" spans="2:8" x14ac:dyDescent="0.2">
      <c r="B817" s="59">
        <v>2014</v>
      </c>
      <c r="C817">
        <v>2</v>
      </c>
      <c r="D817">
        <v>3</v>
      </c>
      <c r="E817" s="95">
        <v>21</v>
      </c>
      <c r="F817">
        <v>9.09</v>
      </c>
      <c r="G817" s="95">
        <f>F817*(Dashboard!$C$21/50)^Dashboard!$C$22</f>
        <v>10.01631750331839</v>
      </c>
      <c r="H817" s="67">
        <v>0</v>
      </c>
    </row>
    <row r="818" spans="2:8" x14ac:dyDescent="0.2">
      <c r="B818" s="59">
        <v>2014</v>
      </c>
      <c r="C818">
        <v>2</v>
      </c>
      <c r="D818">
        <v>3</v>
      </c>
      <c r="E818" s="95">
        <v>22</v>
      </c>
      <c r="F818">
        <v>9.1999999999999993</v>
      </c>
      <c r="G818" s="95">
        <f>F818*(Dashboard!$C$21/50)^Dashboard!$C$22</f>
        <v>10.137527066064818</v>
      </c>
      <c r="H818" s="67">
        <v>0</v>
      </c>
    </row>
    <row r="819" spans="2:8" x14ac:dyDescent="0.2">
      <c r="B819" s="59">
        <v>2014</v>
      </c>
      <c r="C819">
        <v>2</v>
      </c>
      <c r="D819">
        <v>3</v>
      </c>
      <c r="E819" s="95">
        <v>23</v>
      </c>
      <c r="F819">
        <v>9.32</v>
      </c>
      <c r="G819" s="95">
        <f>F819*(Dashboard!$C$21/50)^Dashboard!$C$22</f>
        <v>10.269755679970011</v>
      </c>
      <c r="H819" s="67">
        <v>0</v>
      </c>
    </row>
    <row r="820" spans="2:8" x14ac:dyDescent="0.2">
      <c r="B820" s="59">
        <v>2014</v>
      </c>
      <c r="C820">
        <v>2</v>
      </c>
      <c r="D820">
        <v>4</v>
      </c>
      <c r="E820" s="95">
        <v>0</v>
      </c>
      <c r="F820">
        <v>9.09</v>
      </c>
      <c r="G820" s="95">
        <f>F820*(Dashboard!$C$21/50)^Dashboard!$C$22</f>
        <v>10.01631750331839</v>
      </c>
      <c r="H820" s="67">
        <v>0</v>
      </c>
    </row>
    <row r="821" spans="2:8" x14ac:dyDescent="0.2">
      <c r="B821" s="59">
        <v>2014</v>
      </c>
      <c r="C821">
        <v>2</v>
      </c>
      <c r="D821">
        <v>4</v>
      </c>
      <c r="E821" s="95">
        <v>1</v>
      </c>
      <c r="F821">
        <v>8.68</v>
      </c>
      <c r="G821" s="95">
        <f>F821*(Dashboard!$C$21/50)^Dashboard!$C$22</f>
        <v>9.5645364058089797</v>
      </c>
      <c r="H821" s="67">
        <v>0</v>
      </c>
    </row>
    <row r="822" spans="2:8" x14ac:dyDescent="0.2">
      <c r="B822" s="59">
        <v>2014</v>
      </c>
      <c r="C822">
        <v>2</v>
      </c>
      <c r="D822">
        <v>4</v>
      </c>
      <c r="E822" s="95">
        <v>2</v>
      </c>
      <c r="F822">
        <v>8.1999999999999993</v>
      </c>
      <c r="G822" s="95">
        <f>F822*(Dashboard!$C$21/50)^Dashboard!$C$22</f>
        <v>9.0356219501882062</v>
      </c>
      <c r="H822" s="67">
        <v>0</v>
      </c>
    </row>
    <row r="823" spans="2:8" x14ac:dyDescent="0.2">
      <c r="B823" s="59">
        <v>2014</v>
      </c>
      <c r="C823">
        <v>2</v>
      </c>
      <c r="D823">
        <v>4</v>
      </c>
      <c r="E823" s="95">
        <v>3</v>
      </c>
      <c r="F823">
        <v>6.96</v>
      </c>
      <c r="G823" s="95">
        <f>F823*(Dashboard!$C$21/50)^Dashboard!$C$22</f>
        <v>7.6692596065012104</v>
      </c>
      <c r="H823" s="67">
        <v>0</v>
      </c>
    </row>
    <row r="824" spans="2:8" x14ac:dyDescent="0.2">
      <c r="B824" s="59">
        <v>2014</v>
      </c>
      <c r="C824">
        <v>2</v>
      </c>
      <c r="D824">
        <v>4</v>
      </c>
      <c r="E824" s="95">
        <v>4</v>
      </c>
      <c r="F824">
        <v>5.34</v>
      </c>
      <c r="G824" s="95">
        <f>F824*(Dashboard!$C$21/50)^Dashboard!$C$22</f>
        <v>5.8841733187811007</v>
      </c>
      <c r="H824" s="67">
        <v>0</v>
      </c>
    </row>
    <row r="825" spans="2:8" x14ac:dyDescent="0.2">
      <c r="B825" s="59">
        <v>2014</v>
      </c>
      <c r="C825">
        <v>2</v>
      </c>
      <c r="D825">
        <v>4</v>
      </c>
      <c r="E825" s="95">
        <v>5</v>
      </c>
      <c r="F825">
        <v>4.2</v>
      </c>
      <c r="G825" s="95">
        <f>F825*(Dashboard!$C$21/50)^Dashboard!$C$22</f>
        <v>4.6280014866817654</v>
      </c>
      <c r="H825" s="67">
        <v>0</v>
      </c>
    </row>
    <row r="826" spans="2:8" x14ac:dyDescent="0.2">
      <c r="B826" s="59">
        <v>2014</v>
      </c>
      <c r="C826">
        <v>2</v>
      </c>
      <c r="D826">
        <v>4</v>
      </c>
      <c r="E826" s="95">
        <v>6</v>
      </c>
      <c r="F826">
        <v>3.62</v>
      </c>
      <c r="G826" s="95">
        <f>F826*(Dashboard!$C$21/50)^Dashboard!$C$22</f>
        <v>3.9888965194733306</v>
      </c>
      <c r="H826" s="67">
        <v>0</v>
      </c>
    </row>
    <row r="827" spans="2:8" x14ac:dyDescent="0.2">
      <c r="B827" s="59">
        <v>2014</v>
      </c>
      <c r="C827">
        <v>2</v>
      </c>
      <c r="D827">
        <v>4</v>
      </c>
      <c r="E827" s="95">
        <v>7</v>
      </c>
      <c r="F827">
        <v>3.27</v>
      </c>
      <c r="G827" s="95">
        <f>F827*(Dashboard!$C$21/50)^Dashboard!$C$22</f>
        <v>3.6032297289165167</v>
      </c>
      <c r="H827" s="67">
        <v>40.700000000000003</v>
      </c>
    </row>
    <row r="828" spans="2:8" x14ac:dyDescent="0.2">
      <c r="B828" s="59">
        <v>2014</v>
      </c>
      <c r="C828">
        <v>2</v>
      </c>
      <c r="D828">
        <v>4</v>
      </c>
      <c r="E828" s="95">
        <v>8</v>
      </c>
      <c r="F828">
        <v>3.13</v>
      </c>
      <c r="G828" s="95">
        <f>F828*(Dashboard!$C$21/50)^Dashboard!$C$22</f>
        <v>3.4489630126937914</v>
      </c>
      <c r="H828" s="67">
        <v>144.36000000000001</v>
      </c>
    </row>
    <row r="829" spans="2:8" x14ac:dyDescent="0.2">
      <c r="B829" s="59">
        <v>2014</v>
      </c>
      <c r="C829">
        <v>2</v>
      </c>
      <c r="D829">
        <v>4</v>
      </c>
      <c r="E829" s="95">
        <v>9</v>
      </c>
      <c r="F829">
        <v>3.09</v>
      </c>
      <c r="G829" s="95">
        <f>F829*(Dashboard!$C$21/50)^Dashboard!$C$22</f>
        <v>3.4048868080587269</v>
      </c>
      <c r="H829" s="67">
        <v>249.65</v>
      </c>
    </row>
    <row r="830" spans="2:8" x14ac:dyDescent="0.2">
      <c r="B830" s="59">
        <v>2014</v>
      </c>
      <c r="C830">
        <v>2</v>
      </c>
      <c r="D830">
        <v>4</v>
      </c>
      <c r="E830" s="95">
        <v>10</v>
      </c>
      <c r="F830">
        <v>2.72</v>
      </c>
      <c r="G830" s="95">
        <f>F830*(Dashboard!$C$21/50)^Dashboard!$C$22</f>
        <v>2.997181915184381</v>
      </c>
      <c r="H830" s="67">
        <v>334.81</v>
      </c>
    </row>
    <row r="831" spans="2:8" x14ac:dyDescent="0.2">
      <c r="B831" s="59">
        <v>2014</v>
      </c>
      <c r="C831">
        <v>2</v>
      </c>
      <c r="D831">
        <v>4</v>
      </c>
      <c r="E831" s="95">
        <v>11</v>
      </c>
      <c r="F831">
        <v>2.2400000000000002</v>
      </c>
      <c r="G831" s="95">
        <f>F831*(Dashboard!$C$21/50)^Dashboard!$C$22</f>
        <v>2.468267459563608</v>
      </c>
      <c r="H831" s="67">
        <v>376.97</v>
      </c>
    </row>
    <row r="832" spans="2:8" x14ac:dyDescent="0.2">
      <c r="B832" s="59">
        <v>2014</v>
      </c>
      <c r="C832">
        <v>2</v>
      </c>
      <c r="D832">
        <v>4</v>
      </c>
      <c r="E832" s="95">
        <v>12</v>
      </c>
      <c r="F832">
        <v>1.83</v>
      </c>
      <c r="G832" s="95">
        <f>F832*(Dashboard!$C$21/50)^Dashboard!$C$22</f>
        <v>2.0164863620541977</v>
      </c>
      <c r="H832" s="67">
        <v>400.06</v>
      </c>
    </row>
    <row r="833" spans="2:8" x14ac:dyDescent="0.2">
      <c r="B833" s="59">
        <v>2014</v>
      </c>
      <c r="C833">
        <v>2</v>
      </c>
      <c r="D833">
        <v>4</v>
      </c>
      <c r="E833" s="95">
        <v>13</v>
      </c>
      <c r="F833">
        <v>1.62</v>
      </c>
      <c r="G833" s="95">
        <f>F833*(Dashboard!$C$21/50)^Dashboard!$C$22</f>
        <v>1.7850862877201095</v>
      </c>
      <c r="H833" s="67">
        <v>346.82</v>
      </c>
    </row>
    <row r="834" spans="2:8" x14ac:dyDescent="0.2">
      <c r="B834" s="59">
        <v>2014</v>
      </c>
      <c r="C834">
        <v>2</v>
      </c>
      <c r="D834">
        <v>4</v>
      </c>
      <c r="E834" s="95">
        <v>14</v>
      </c>
      <c r="F834">
        <v>1.67</v>
      </c>
      <c r="G834" s="95">
        <f>F834*(Dashboard!$C$21/50)^Dashboard!$C$22</f>
        <v>1.8401815435139397</v>
      </c>
      <c r="H834" s="67">
        <v>260.11</v>
      </c>
    </row>
    <row r="835" spans="2:8" x14ac:dyDescent="0.2">
      <c r="B835" s="59">
        <v>2014</v>
      </c>
      <c r="C835">
        <v>2</v>
      </c>
      <c r="D835">
        <v>4</v>
      </c>
      <c r="E835" s="95">
        <v>15</v>
      </c>
      <c r="F835">
        <v>2.21</v>
      </c>
      <c r="G835" s="95">
        <f>F835*(Dashboard!$C$21/50)^Dashboard!$C$22</f>
        <v>2.4352103060873094</v>
      </c>
      <c r="H835" s="67">
        <v>138.13</v>
      </c>
    </row>
    <row r="836" spans="2:8" x14ac:dyDescent="0.2">
      <c r="B836" s="59">
        <v>2014</v>
      </c>
      <c r="C836">
        <v>2</v>
      </c>
      <c r="D836">
        <v>4</v>
      </c>
      <c r="E836" s="95">
        <v>16</v>
      </c>
      <c r="F836">
        <v>2.9</v>
      </c>
      <c r="G836" s="95">
        <f>F836*(Dashboard!$C$21/50)^Dashboard!$C$22</f>
        <v>3.1955248360421709</v>
      </c>
      <c r="H836" s="67">
        <v>31.97</v>
      </c>
    </row>
    <row r="837" spans="2:8" x14ac:dyDescent="0.2">
      <c r="B837" s="59">
        <v>2014</v>
      </c>
      <c r="C837">
        <v>2</v>
      </c>
      <c r="D837">
        <v>4</v>
      </c>
      <c r="E837" s="95">
        <v>17</v>
      </c>
      <c r="F837">
        <v>3.19</v>
      </c>
      <c r="G837" s="95">
        <f>F837*(Dashboard!$C$21/50)^Dashboard!$C$22</f>
        <v>3.5150773196463878</v>
      </c>
      <c r="H837" s="67">
        <v>0</v>
      </c>
    </row>
    <row r="838" spans="2:8" x14ac:dyDescent="0.2">
      <c r="B838" s="59">
        <v>2014</v>
      </c>
      <c r="C838">
        <v>2</v>
      </c>
      <c r="D838">
        <v>4</v>
      </c>
      <c r="E838" s="95">
        <v>18</v>
      </c>
      <c r="F838">
        <v>3.4</v>
      </c>
      <c r="G838" s="95">
        <f>F838*(Dashboard!$C$21/50)^Dashboard!$C$22</f>
        <v>3.7464773939804763</v>
      </c>
      <c r="H838" s="67">
        <v>0</v>
      </c>
    </row>
    <row r="839" spans="2:8" x14ac:dyDescent="0.2">
      <c r="B839" s="59">
        <v>2014</v>
      </c>
      <c r="C839">
        <v>2</v>
      </c>
      <c r="D839">
        <v>4</v>
      </c>
      <c r="E839" s="95">
        <v>19</v>
      </c>
      <c r="F839">
        <v>4.04</v>
      </c>
      <c r="G839" s="95">
        <f>F839*(Dashboard!$C$21/50)^Dashboard!$C$22</f>
        <v>4.4516966681415076</v>
      </c>
      <c r="H839" s="67">
        <v>0</v>
      </c>
    </row>
    <row r="840" spans="2:8" x14ac:dyDescent="0.2">
      <c r="B840" s="59">
        <v>2014</v>
      </c>
      <c r="C840">
        <v>2</v>
      </c>
      <c r="D840">
        <v>4</v>
      </c>
      <c r="E840" s="95">
        <v>20</v>
      </c>
      <c r="F840">
        <v>4.79</v>
      </c>
      <c r="G840" s="95">
        <f>F840*(Dashboard!$C$21/50)^Dashboard!$C$22</f>
        <v>5.2781255050489655</v>
      </c>
      <c r="H840" s="67">
        <v>0</v>
      </c>
    </row>
    <row r="841" spans="2:8" x14ac:dyDescent="0.2">
      <c r="B841" s="59">
        <v>2014</v>
      </c>
      <c r="C841">
        <v>2</v>
      </c>
      <c r="D841">
        <v>4</v>
      </c>
      <c r="E841" s="95">
        <v>21</v>
      </c>
      <c r="F841">
        <v>5.95</v>
      </c>
      <c r="G841" s="95">
        <f>F841*(Dashboard!$C$21/50)^Dashboard!$C$22</f>
        <v>6.5563354394658333</v>
      </c>
      <c r="H841" s="67">
        <v>0</v>
      </c>
    </row>
    <row r="842" spans="2:8" x14ac:dyDescent="0.2">
      <c r="B842" s="59">
        <v>2014</v>
      </c>
      <c r="C842">
        <v>2</v>
      </c>
      <c r="D842">
        <v>4</v>
      </c>
      <c r="E842" s="95">
        <v>22</v>
      </c>
      <c r="F842">
        <v>7.3</v>
      </c>
      <c r="G842" s="95">
        <f>F842*(Dashboard!$C$21/50)^Dashboard!$C$22</f>
        <v>8.0439073458992585</v>
      </c>
      <c r="H842" s="67">
        <v>0</v>
      </c>
    </row>
    <row r="843" spans="2:8" x14ac:dyDescent="0.2">
      <c r="B843" s="59">
        <v>2014</v>
      </c>
      <c r="C843">
        <v>2</v>
      </c>
      <c r="D843">
        <v>4</v>
      </c>
      <c r="E843" s="95">
        <v>23</v>
      </c>
      <c r="F843">
        <v>8.1999999999999993</v>
      </c>
      <c r="G843" s="95">
        <f>F843*(Dashboard!$C$21/50)^Dashboard!$C$22</f>
        <v>9.0356219501882062</v>
      </c>
      <c r="H843" s="67">
        <v>0</v>
      </c>
    </row>
    <row r="844" spans="2:8" x14ac:dyDescent="0.2">
      <c r="B844" s="59">
        <v>2014</v>
      </c>
      <c r="C844">
        <v>2</v>
      </c>
      <c r="D844">
        <v>5</v>
      </c>
      <c r="E844" s="95">
        <v>0</v>
      </c>
      <c r="F844">
        <v>8.8000000000000007</v>
      </c>
      <c r="G844" s="95">
        <f>F844*(Dashboard!$C$21/50)^Dashboard!$C$22</f>
        <v>9.6967650197141744</v>
      </c>
      <c r="H844" s="67">
        <v>0</v>
      </c>
    </row>
    <row r="845" spans="2:8" x14ac:dyDescent="0.2">
      <c r="B845" s="59">
        <v>2014</v>
      </c>
      <c r="C845">
        <v>2</v>
      </c>
      <c r="D845">
        <v>5</v>
      </c>
      <c r="E845" s="95">
        <v>1</v>
      </c>
      <c r="F845">
        <v>9.4499999999999993</v>
      </c>
      <c r="G845" s="95">
        <f>F845*(Dashboard!$C$21/50)^Dashboard!$C$22</f>
        <v>10.413003345033969</v>
      </c>
      <c r="H845" s="67">
        <v>0</v>
      </c>
    </row>
    <row r="846" spans="2:8" x14ac:dyDescent="0.2">
      <c r="B846" s="59">
        <v>2014</v>
      </c>
      <c r="C846">
        <v>2</v>
      </c>
      <c r="D846">
        <v>5</v>
      </c>
      <c r="E846" s="95">
        <v>2</v>
      </c>
      <c r="F846">
        <v>10.27</v>
      </c>
      <c r="G846" s="95">
        <f>F846*(Dashboard!$C$21/50)^Dashboard!$C$22</f>
        <v>11.316565540052791</v>
      </c>
      <c r="H846" s="67">
        <v>0</v>
      </c>
    </row>
    <row r="847" spans="2:8" x14ac:dyDescent="0.2">
      <c r="B847" s="59">
        <v>2014</v>
      </c>
      <c r="C847">
        <v>2</v>
      </c>
      <c r="D847">
        <v>5</v>
      </c>
      <c r="E847" s="95">
        <v>3</v>
      </c>
      <c r="F847">
        <v>10.71</v>
      </c>
      <c r="G847" s="95">
        <f>F847*(Dashboard!$C$21/50)^Dashboard!$C$22</f>
        <v>11.801403791038501</v>
      </c>
      <c r="H847" s="67">
        <v>0</v>
      </c>
    </row>
    <row r="848" spans="2:8" x14ac:dyDescent="0.2">
      <c r="B848" s="59">
        <v>2014</v>
      </c>
      <c r="C848">
        <v>2</v>
      </c>
      <c r="D848">
        <v>5</v>
      </c>
      <c r="E848" s="95">
        <v>4</v>
      </c>
      <c r="F848">
        <v>10.97</v>
      </c>
      <c r="G848" s="95">
        <f>F848*(Dashboard!$C$21/50)^Dashboard!$C$22</f>
        <v>12.087899121166419</v>
      </c>
      <c r="H848" s="67">
        <v>0</v>
      </c>
    </row>
    <row r="849" spans="2:8" x14ac:dyDescent="0.2">
      <c r="B849" s="59">
        <v>2014</v>
      </c>
      <c r="C849">
        <v>2</v>
      </c>
      <c r="D849">
        <v>5</v>
      </c>
      <c r="E849" s="95">
        <v>5</v>
      </c>
      <c r="F849">
        <v>11.41</v>
      </c>
      <c r="G849" s="95">
        <f>F849*(Dashboard!$C$21/50)^Dashboard!$C$22</f>
        <v>12.572737372152128</v>
      </c>
      <c r="H849" s="67">
        <v>0</v>
      </c>
    </row>
    <row r="850" spans="2:8" x14ac:dyDescent="0.2">
      <c r="B850" s="59">
        <v>2014</v>
      </c>
      <c r="C850">
        <v>2</v>
      </c>
      <c r="D850">
        <v>5</v>
      </c>
      <c r="E850" s="95">
        <v>6</v>
      </c>
      <c r="F850">
        <v>11.87</v>
      </c>
      <c r="G850" s="95">
        <f>F850*(Dashboard!$C$21/50)^Dashboard!$C$22</f>
        <v>13.079613725455367</v>
      </c>
      <c r="H850" s="67">
        <v>0</v>
      </c>
    </row>
    <row r="851" spans="2:8" x14ac:dyDescent="0.2">
      <c r="B851" s="59">
        <v>2014</v>
      </c>
      <c r="C851">
        <v>2</v>
      </c>
      <c r="D851">
        <v>5</v>
      </c>
      <c r="E851" s="95">
        <v>7</v>
      </c>
      <c r="F851">
        <v>12.18</v>
      </c>
      <c r="G851" s="95">
        <f>F851*(Dashboard!$C$21/50)^Dashboard!$C$22</f>
        <v>13.421204311377117</v>
      </c>
      <c r="H851" s="67">
        <v>26.85</v>
      </c>
    </row>
    <row r="852" spans="2:8" x14ac:dyDescent="0.2">
      <c r="B852" s="59">
        <v>2014</v>
      </c>
      <c r="C852">
        <v>2</v>
      </c>
      <c r="D852">
        <v>5</v>
      </c>
      <c r="E852" s="95">
        <v>8</v>
      </c>
      <c r="F852">
        <v>12.58</v>
      </c>
      <c r="G852" s="95">
        <f>F852*(Dashboard!$C$21/50)^Dashboard!$C$22</f>
        <v>13.861966357727763</v>
      </c>
      <c r="H852" s="67">
        <v>21.99</v>
      </c>
    </row>
    <row r="853" spans="2:8" x14ac:dyDescent="0.2">
      <c r="B853" s="59">
        <v>2014</v>
      </c>
      <c r="C853">
        <v>2</v>
      </c>
      <c r="D853">
        <v>5</v>
      </c>
      <c r="E853" s="95">
        <v>9</v>
      </c>
      <c r="F853">
        <v>13.29</v>
      </c>
      <c r="G853" s="95">
        <f>F853*(Dashboard!$C$21/50)^Dashboard!$C$22</f>
        <v>14.644318990000155</v>
      </c>
      <c r="H853" s="67">
        <v>129.18</v>
      </c>
    </row>
    <row r="854" spans="2:8" x14ac:dyDescent="0.2">
      <c r="B854" s="59">
        <v>2014</v>
      </c>
      <c r="C854">
        <v>2</v>
      </c>
      <c r="D854">
        <v>5</v>
      </c>
      <c r="E854" s="95">
        <v>10</v>
      </c>
      <c r="F854">
        <v>13.62</v>
      </c>
      <c r="G854" s="95">
        <f>F854*(Dashboard!$C$21/50)^Dashboard!$C$22</f>
        <v>15.007947678239436</v>
      </c>
      <c r="H854" s="67">
        <v>59.95</v>
      </c>
    </row>
    <row r="855" spans="2:8" x14ac:dyDescent="0.2">
      <c r="B855" s="59">
        <v>2014</v>
      </c>
      <c r="C855">
        <v>2</v>
      </c>
      <c r="D855">
        <v>5</v>
      </c>
      <c r="E855" s="95">
        <v>11</v>
      </c>
      <c r="F855">
        <v>13.78</v>
      </c>
      <c r="G855" s="95">
        <f>F855*(Dashboard!$C$21/50)^Dashboard!$C$22</f>
        <v>15.184252496779694</v>
      </c>
      <c r="H855" s="67">
        <v>105.83</v>
      </c>
    </row>
    <row r="856" spans="2:8" x14ac:dyDescent="0.2">
      <c r="B856" s="59">
        <v>2014</v>
      </c>
      <c r="C856">
        <v>2</v>
      </c>
      <c r="D856">
        <v>5</v>
      </c>
      <c r="E856" s="95">
        <v>12</v>
      </c>
      <c r="F856">
        <v>13.64</v>
      </c>
      <c r="G856" s="95">
        <f>F856*(Dashboard!$C$21/50)^Dashboard!$C$22</f>
        <v>15.02998578055697</v>
      </c>
      <c r="H856" s="67">
        <v>53.12</v>
      </c>
    </row>
    <row r="857" spans="2:8" x14ac:dyDescent="0.2">
      <c r="B857" s="59">
        <v>2014</v>
      </c>
      <c r="C857">
        <v>2</v>
      </c>
      <c r="D857">
        <v>5</v>
      </c>
      <c r="E857" s="95">
        <v>13</v>
      </c>
      <c r="F857">
        <v>12.47</v>
      </c>
      <c r="G857" s="95">
        <f>F857*(Dashboard!$C$21/50)^Dashboard!$C$22</f>
        <v>13.740756794981335</v>
      </c>
      <c r="H857" s="67">
        <v>142.75</v>
      </c>
    </row>
    <row r="858" spans="2:8" x14ac:dyDescent="0.2">
      <c r="B858" s="59">
        <v>2014</v>
      </c>
      <c r="C858">
        <v>2</v>
      </c>
      <c r="D858">
        <v>5</v>
      </c>
      <c r="E858" s="95">
        <v>14</v>
      </c>
      <c r="F858">
        <v>12.99</v>
      </c>
      <c r="G858" s="95">
        <f>F858*(Dashboard!$C$21/50)^Dashboard!$C$22</f>
        <v>14.313747455237174</v>
      </c>
      <c r="H858" s="67">
        <v>72.92</v>
      </c>
    </row>
    <row r="859" spans="2:8" x14ac:dyDescent="0.2">
      <c r="B859" s="59">
        <v>2014</v>
      </c>
      <c r="C859">
        <v>2</v>
      </c>
      <c r="D859">
        <v>5</v>
      </c>
      <c r="E859" s="95">
        <v>15</v>
      </c>
      <c r="F859">
        <v>15.59</v>
      </c>
      <c r="G859" s="95">
        <f>F859*(Dashboard!$C$21/50)^Dashboard!$C$22</f>
        <v>17.17870075651636</v>
      </c>
      <c r="H859" s="67">
        <v>42.16</v>
      </c>
    </row>
    <row r="860" spans="2:8" x14ac:dyDescent="0.2">
      <c r="B860" s="59">
        <v>2014</v>
      </c>
      <c r="C860">
        <v>2</v>
      </c>
      <c r="D860">
        <v>5</v>
      </c>
      <c r="E860" s="95">
        <v>16</v>
      </c>
      <c r="F860">
        <v>15.35</v>
      </c>
      <c r="G860" s="95">
        <f>F860*(Dashboard!$C$21/50)^Dashboard!$C$22</f>
        <v>16.914243528705974</v>
      </c>
      <c r="H860" s="67">
        <v>15.41</v>
      </c>
    </row>
    <row r="861" spans="2:8" x14ac:dyDescent="0.2">
      <c r="B861" s="59">
        <v>2014</v>
      </c>
      <c r="C861">
        <v>2</v>
      </c>
      <c r="D861">
        <v>5</v>
      </c>
      <c r="E861" s="95">
        <v>17</v>
      </c>
      <c r="F861">
        <v>13.64</v>
      </c>
      <c r="G861" s="95">
        <f>F861*(Dashboard!$C$21/50)^Dashboard!$C$22</f>
        <v>15.02998578055697</v>
      </c>
      <c r="H861" s="67">
        <v>0</v>
      </c>
    </row>
    <row r="862" spans="2:8" x14ac:dyDescent="0.2">
      <c r="B862" s="59">
        <v>2014</v>
      </c>
      <c r="C862">
        <v>2</v>
      </c>
      <c r="D862">
        <v>5</v>
      </c>
      <c r="E862" s="95">
        <v>18</v>
      </c>
      <c r="F862">
        <v>12.23</v>
      </c>
      <c r="G862" s="95">
        <f>F862*(Dashboard!$C$21/50)^Dashboard!$C$22</f>
        <v>13.476299567170949</v>
      </c>
      <c r="H862" s="67">
        <v>0</v>
      </c>
    </row>
    <row r="863" spans="2:8" x14ac:dyDescent="0.2">
      <c r="B863" s="59">
        <v>2014</v>
      </c>
      <c r="C863">
        <v>2</v>
      </c>
      <c r="D863">
        <v>5</v>
      </c>
      <c r="E863" s="95">
        <v>19</v>
      </c>
      <c r="F863">
        <v>11.67</v>
      </c>
      <c r="G863" s="95">
        <f>F863*(Dashboard!$C$21/50)^Dashboard!$C$22</f>
        <v>12.859232702280046</v>
      </c>
      <c r="H863" s="67">
        <v>0</v>
      </c>
    </row>
    <row r="864" spans="2:8" x14ac:dyDescent="0.2">
      <c r="B864" s="59">
        <v>2014</v>
      </c>
      <c r="C864">
        <v>2</v>
      </c>
      <c r="D864">
        <v>5</v>
      </c>
      <c r="E864" s="95">
        <v>20</v>
      </c>
      <c r="F864">
        <v>11.44</v>
      </c>
      <c r="G864" s="95">
        <f>F864*(Dashboard!$C$21/50)^Dashboard!$C$22</f>
        <v>12.605794525628426</v>
      </c>
      <c r="H864" s="67">
        <v>0</v>
      </c>
    </row>
    <row r="865" spans="2:8" x14ac:dyDescent="0.2">
      <c r="B865" s="59">
        <v>2014</v>
      </c>
      <c r="C865">
        <v>2</v>
      </c>
      <c r="D865">
        <v>5</v>
      </c>
      <c r="E865" s="95">
        <v>21</v>
      </c>
      <c r="F865">
        <v>11.54</v>
      </c>
      <c r="G865" s="95">
        <f>F865*(Dashboard!$C$21/50)^Dashboard!$C$22</f>
        <v>12.715985037216086</v>
      </c>
      <c r="H865" s="67">
        <v>0</v>
      </c>
    </row>
    <row r="866" spans="2:8" x14ac:dyDescent="0.2">
      <c r="B866" s="59">
        <v>2014</v>
      </c>
      <c r="C866">
        <v>2</v>
      </c>
      <c r="D866">
        <v>5</v>
      </c>
      <c r="E866" s="95">
        <v>22</v>
      </c>
      <c r="F866">
        <v>11.82</v>
      </c>
      <c r="G866" s="95">
        <f>F866*(Dashboard!$C$21/50)^Dashboard!$C$22</f>
        <v>13.024518469661539</v>
      </c>
      <c r="H866" s="67">
        <v>0</v>
      </c>
    </row>
    <row r="867" spans="2:8" x14ac:dyDescent="0.2">
      <c r="B867" s="59">
        <v>2014</v>
      </c>
      <c r="C867">
        <v>2</v>
      </c>
      <c r="D867">
        <v>5</v>
      </c>
      <c r="E867" s="95">
        <v>23</v>
      </c>
      <c r="F867">
        <v>11.88</v>
      </c>
      <c r="G867" s="95">
        <f>F867*(Dashboard!$C$21/50)^Dashboard!$C$22</f>
        <v>13.090632776614136</v>
      </c>
      <c r="H867" s="67">
        <v>0</v>
      </c>
    </row>
    <row r="868" spans="2:8" x14ac:dyDescent="0.2">
      <c r="B868" s="59">
        <v>2014</v>
      </c>
      <c r="C868">
        <v>2</v>
      </c>
      <c r="D868">
        <v>6</v>
      </c>
      <c r="E868" s="95">
        <v>0</v>
      </c>
      <c r="F868">
        <v>11.83</v>
      </c>
      <c r="G868" s="95">
        <f>F868*(Dashboard!$C$21/50)^Dashboard!$C$22</f>
        <v>13.035537520820304</v>
      </c>
      <c r="H868" s="67">
        <v>0</v>
      </c>
    </row>
    <row r="869" spans="2:8" x14ac:dyDescent="0.2">
      <c r="B869" s="59">
        <v>2014</v>
      </c>
      <c r="C869">
        <v>2</v>
      </c>
      <c r="D869">
        <v>6</v>
      </c>
      <c r="E869" s="95">
        <v>1</v>
      </c>
      <c r="F869">
        <v>11.31</v>
      </c>
      <c r="G869" s="95">
        <f>F869*(Dashboard!$C$21/50)^Dashboard!$C$22</f>
        <v>12.462546860564467</v>
      </c>
      <c r="H869" s="67">
        <v>0</v>
      </c>
    </row>
    <row r="870" spans="2:8" x14ac:dyDescent="0.2">
      <c r="B870" s="59">
        <v>2014</v>
      </c>
      <c r="C870">
        <v>2</v>
      </c>
      <c r="D870">
        <v>6</v>
      </c>
      <c r="E870" s="95">
        <v>2</v>
      </c>
      <c r="F870">
        <v>10.56</v>
      </c>
      <c r="G870" s="95">
        <f>F870*(Dashboard!$C$21/50)^Dashboard!$C$22</f>
        <v>11.636118023657009</v>
      </c>
      <c r="H870" s="67">
        <v>0</v>
      </c>
    </row>
    <row r="871" spans="2:8" x14ac:dyDescent="0.2">
      <c r="B871" s="59">
        <v>2014</v>
      </c>
      <c r="C871">
        <v>2</v>
      </c>
      <c r="D871">
        <v>6</v>
      </c>
      <c r="E871" s="95">
        <v>3</v>
      </c>
      <c r="F871">
        <v>9.4499999999999993</v>
      </c>
      <c r="G871" s="95">
        <f>F871*(Dashboard!$C$21/50)^Dashboard!$C$22</f>
        <v>10.413003345033969</v>
      </c>
      <c r="H871" s="67">
        <v>0</v>
      </c>
    </row>
    <row r="872" spans="2:8" x14ac:dyDescent="0.2">
      <c r="B872" s="59">
        <v>2014</v>
      </c>
      <c r="C872">
        <v>2</v>
      </c>
      <c r="D872">
        <v>6</v>
      </c>
      <c r="E872" s="95">
        <v>4</v>
      </c>
      <c r="F872">
        <v>8.23</v>
      </c>
      <c r="G872" s="95">
        <f>F872*(Dashboard!$C$21/50)^Dashboard!$C$22</f>
        <v>9.0686791036645058</v>
      </c>
      <c r="H872" s="67">
        <v>0</v>
      </c>
    </row>
    <row r="873" spans="2:8" x14ac:dyDescent="0.2">
      <c r="B873" s="59">
        <v>2014</v>
      </c>
      <c r="C873">
        <v>2</v>
      </c>
      <c r="D873">
        <v>6</v>
      </c>
      <c r="E873" s="95">
        <v>5</v>
      </c>
      <c r="F873">
        <v>6.83</v>
      </c>
      <c r="G873" s="95">
        <f>F873*(Dashboard!$C$21/50)^Dashboard!$C$22</f>
        <v>7.5260119414372513</v>
      </c>
      <c r="H873" s="67">
        <v>0</v>
      </c>
    </row>
    <row r="874" spans="2:8" x14ac:dyDescent="0.2">
      <c r="B874" s="59">
        <v>2014</v>
      </c>
      <c r="C874">
        <v>2</v>
      </c>
      <c r="D874">
        <v>6</v>
      </c>
      <c r="E874" s="95">
        <v>6</v>
      </c>
      <c r="F874">
        <v>5.19</v>
      </c>
      <c r="G874" s="95">
        <f>F874*(Dashboard!$C$21/50)^Dashboard!$C$22</f>
        <v>5.71888755139961</v>
      </c>
      <c r="H874" s="67">
        <v>0</v>
      </c>
    </row>
    <row r="875" spans="2:8" x14ac:dyDescent="0.2">
      <c r="B875" s="59">
        <v>2014</v>
      </c>
      <c r="C875">
        <v>2</v>
      </c>
      <c r="D875">
        <v>6</v>
      </c>
      <c r="E875" s="95">
        <v>7</v>
      </c>
      <c r="F875">
        <v>3.61</v>
      </c>
      <c r="G875" s="95">
        <f>F875*(Dashboard!$C$21/50)^Dashboard!$C$22</f>
        <v>3.9778774683145643</v>
      </c>
      <c r="H875" s="67">
        <v>76.38</v>
      </c>
    </row>
    <row r="876" spans="2:8" x14ac:dyDescent="0.2">
      <c r="B876" s="59">
        <v>2014</v>
      </c>
      <c r="C876">
        <v>2</v>
      </c>
      <c r="D876">
        <v>6</v>
      </c>
      <c r="E876" s="95">
        <v>8</v>
      </c>
      <c r="F876">
        <v>2</v>
      </c>
      <c r="G876" s="95">
        <f>F876*(Dashboard!$C$21/50)^Dashboard!$C$22</f>
        <v>2.2038102317532213</v>
      </c>
      <c r="H876" s="67">
        <v>230.61</v>
      </c>
    </row>
    <row r="877" spans="2:8" x14ac:dyDescent="0.2">
      <c r="B877" s="59">
        <v>2014</v>
      </c>
      <c r="C877">
        <v>2</v>
      </c>
      <c r="D877">
        <v>6</v>
      </c>
      <c r="E877" s="95">
        <v>9</v>
      </c>
      <c r="F877">
        <v>0.63</v>
      </c>
      <c r="G877" s="95">
        <f>F877*(Dashboard!$C$21/50)^Dashboard!$C$22</f>
        <v>0.69420022300226469</v>
      </c>
      <c r="H877" s="67">
        <v>355.7</v>
      </c>
    </row>
    <row r="878" spans="2:8" x14ac:dyDescent="0.2">
      <c r="B878" s="59">
        <v>2014</v>
      </c>
      <c r="C878">
        <v>2</v>
      </c>
      <c r="D878">
        <v>6</v>
      </c>
      <c r="E878" s="95">
        <v>10</v>
      </c>
      <c r="F878">
        <v>1.85</v>
      </c>
      <c r="G878" s="95">
        <f>F878*(Dashboard!$C$21/50)^Dashboard!$C$22</f>
        <v>2.0385244643717297</v>
      </c>
      <c r="H878" s="67">
        <v>421.78</v>
      </c>
    </row>
    <row r="879" spans="2:8" x14ac:dyDescent="0.2">
      <c r="B879" s="59">
        <v>2014</v>
      </c>
      <c r="C879">
        <v>2</v>
      </c>
      <c r="D879">
        <v>6</v>
      </c>
      <c r="E879" s="95">
        <v>11</v>
      </c>
      <c r="F879">
        <v>3.56</v>
      </c>
      <c r="G879" s="95">
        <f>F879*(Dashboard!$C$21/50)^Dashboard!$C$22</f>
        <v>3.9227822125207341</v>
      </c>
      <c r="H879" s="67">
        <v>444.23</v>
      </c>
    </row>
    <row r="880" spans="2:8" x14ac:dyDescent="0.2">
      <c r="B880" s="59">
        <v>2014</v>
      </c>
      <c r="C880">
        <v>2</v>
      </c>
      <c r="D880">
        <v>6</v>
      </c>
      <c r="E880" s="95">
        <v>12</v>
      </c>
      <c r="F880">
        <v>4.58</v>
      </c>
      <c r="G880" s="95">
        <f>F880*(Dashboard!$C$21/50)^Dashboard!$C$22</f>
        <v>5.0467254307148766</v>
      </c>
      <c r="H880" s="67">
        <v>378.2</v>
      </c>
    </row>
    <row r="881" spans="2:8" x14ac:dyDescent="0.2">
      <c r="B881" s="59">
        <v>2014</v>
      </c>
      <c r="C881">
        <v>2</v>
      </c>
      <c r="D881">
        <v>6</v>
      </c>
      <c r="E881" s="95">
        <v>13</v>
      </c>
      <c r="F881">
        <v>5.25</v>
      </c>
      <c r="G881" s="95">
        <f>F881*(Dashboard!$C$21/50)^Dashboard!$C$22</f>
        <v>5.7850018583522056</v>
      </c>
      <c r="H881" s="67">
        <v>321.77</v>
      </c>
    </row>
    <row r="882" spans="2:8" x14ac:dyDescent="0.2">
      <c r="B882" s="59">
        <v>2014</v>
      </c>
      <c r="C882">
        <v>2</v>
      </c>
      <c r="D882">
        <v>6</v>
      </c>
      <c r="E882" s="95">
        <v>14</v>
      </c>
      <c r="F882">
        <v>6.08</v>
      </c>
      <c r="G882" s="95">
        <f>F882*(Dashboard!$C$21/50)^Dashboard!$C$22</f>
        <v>6.6995831045297933</v>
      </c>
      <c r="H882" s="67">
        <v>246.45</v>
      </c>
    </row>
    <row r="883" spans="2:8" x14ac:dyDescent="0.2">
      <c r="B883" s="59">
        <v>2014</v>
      </c>
      <c r="C883">
        <v>2</v>
      </c>
      <c r="D883">
        <v>6</v>
      </c>
      <c r="E883" s="95">
        <v>15</v>
      </c>
      <c r="F883">
        <v>7.08</v>
      </c>
      <c r="G883" s="95">
        <f>F883*(Dashboard!$C$21/50)^Dashboard!$C$22</f>
        <v>7.8014882204064033</v>
      </c>
      <c r="H883" s="67">
        <v>155.19999999999999</v>
      </c>
    </row>
    <row r="884" spans="2:8" x14ac:dyDescent="0.2">
      <c r="B884" s="59">
        <v>2014</v>
      </c>
      <c r="C884">
        <v>2</v>
      </c>
      <c r="D884">
        <v>6</v>
      </c>
      <c r="E884" s="95">
        <v>16</v>
      </c>
      <c r="F884">
        <v>7.96</v>
      </c>
      <c r="G884" s="95">
        <f>F884*(Dashboard!$C$21/50)^Dashboard!$C$22</f>
        <v>8.7711647223778204</v>
      </c>
      <c r="H884" s="67">
        <v>33.28</v>
      </c>
    </row>
    <row r="885" spans="2:8" x14ac:dyDescent="0.2">
      <c r="B885" s="59">
        <v>2014</v>
      </c>
      <c r="C885">
        <v>2</v>
      </c>
      <c r="D885">
        <v>6</v>
      </c>
      <c r="E885" s="95">
        <v>17</v>
      </c>
      <c r="F885">
        <v>8.5</v>
      </c>
      <c r="G885" s="95">
        <f>F885*(Dashboard!$C$21/50)^Dashboard!$C$22</f>
        <v>9.3661934849511912</v>
      </c>
      <c r="H885" s="67">
        <v>0</v>
      </c>
    </row>
    <row r="886" spans="2:8" x14ac:dyDescent="0.2">
      <c r="B886" s="59">
        <v>2014</v>
      </c>
      <c r="C886">
        <v>2</v>
      </c>
      <c r="D886">
        <v>6</v>
      </c>
      <c r="E886" s="95">
        <v>18</v>
      </c>
      <c r="F886">
        <v>8.77</v>
      </c>
      <c r="G886" s="95">
        <f>F886*(Dashboard!$C$21/50)^Dashboard!$C$22</f>
        <v>9.6637078662378748</v>
      </c>
      <c r="H886" s="67">
        <v>0</v>
      </c>
    </row>
    <row r="887" spans="2:8" x14ac:dyDescent="0.2">
      <c r="B887" s="59">
        <v>2014</v>
      </c>
      <c r="C887">
        <v>2</v>
      </c>
      <c r="D887">
        <v>6</v>
      </c>
      <c r="E887" s="95">
        <v>19</v>
      </c>
      <c r="F887">
        <v>9.08</v>
      </c>
      <c r="G887" s="95">
        <f>F887*(Dashboard!$C$21/50)^Dashboard!$C$22</f>
        <v>10.005298452159625</v>
      </c>
      <c r="H887" s="67">
        <v>0</v>
      </c>
    </row>
    <row r="888" spans="2:8" x14ac:dyDescent="0.2">
      <c r="B888" s="59">
        <v>2014</v>
      </c>
      <c r="C888">
        <v>2</v>
      </c>
      <c r="D888">
        <v>6</v>
      </c>
      <c r="E888" s="95">
        <v>20</v>
      </c>
      <c r="F888">
        <v>9.58</v>
      </c>
      <c r="G888" s="95">
        <f>F888*(Dashboard!$C$21/50)^Dashboard!$C$22</f>
        <v>10.556251010097931</v>
      </c>
      <c r="H888" s="67">
        <v>0</v>
      </c>
    </row>
    <row r="889" spans="2:8" x14ac:dyDescent="0.2">
      <c r="B889" s="59">
        <v>2014</v>
      </c>
      <c r="C889">
        <v>2</v>
      </c>
      <c r="D889">
        <v>6</v>
      </c>
      <c r="E889" s="95">
        <v>21</v>
      </c>
      <c r="F889">
        <v>10.09</v>
      </c>
      <c r="G889" s="95">
        <f>F889*(Dashboard!$C$21/50)^Dashboard!$C$22</f>
        <v>11.118222619195002</v>
      </c>
      <c r="H889" s="67">
        <v>0</v>
      </c>
    </row>
    <row r="890" spans="2:8" x14ac:dyDescent="0.2">
      <c r="B890" s="59">
        <v>2014</v>
      </c>
      <c r="C890">
        <v>2</v>
      </c>
      <c r="D890">
        <v>6</v>
      </c>
      <c r="E890" s="95">
        <v>22</v>
      </c>
      <c r="F890">
        <v>10.85</v>
      </c>
      <c r="G890" s="95">
        <f>F890*(Dashboard!$C$21/50)^Dashboard!$C$22</f>
        <v>11.955670507261225</v>
      </c>
      <c r="H890" s="67">
        <v>0</v>
      </c>
    </row>
    <row r="891" spans="2:8" x14ac:dyDescent="0.2">
      <c r="B891" s="59">
        <v>2014</v>
      </c>
      <c r="C891">
        <v>2</v>
      </c>
      <c r="D891">
        <v>6</v>
      </c>
      <c r="E891" s="95">
        <v>23</v>
      </c>
      <c r="F891">
        <v>11.37</v>
      </c>
      <c r="G891" s="95">
        <f>F891*(Dashboard!$C$21/50)^Dashboard!$C$22</f>
        <v>12.528661167517063</v>
      </c>
      <c r="H891" s="67">
        <v>0</v>
      </c>
    </row>
    <row r="892" spans="2:8" x14ac:dyDescent="0.2">
      <c r="B892" s="59">
        <v>2014</v>
      </c>
      <c r="C892">
        <v>2</v>
      </c>
      <c r="D892">
        <v>7</v>
      </c>
      <c r="E892" s="95">
        <v>0</v>
      </c>
      <c r="F892">
        <v>11.75</v>
      </c>
      <c r="G892" s="95">
        <f>F892*(Dashboard!$C$21/50)^Dashboard!$C$22</f>
        <v>12.947385111550176</v>
      </c>
      <c r="H892" s="67">
        <v>0</v>
      </c>
    </row>
    <row r="893" spans="2:8" x14ac:dyDescent="0.2">
      <c r="B893" s="59">
        <v>2014</v>
      </c>
      <c r="C893">
        <v>2</v>
      </c>
      <c r="D893">
        <v>7</v>
      </c>
      <c r="E893" s="95">
        <v>1</v>
      </c>
      <c r="F893">
        <v>11.92</v>
      </c>
      <c r="G893" s="95">
        <f>F893*(Dashboard!$C$21/50)^Dashboard!$C$22</f>
        <v>13.134708981249199</v>
      </c>
      <c r="H893" s="67">
        <v>0</v>
      </c>
    </row>
    <row r="894" spans="2:8" x14ac:dyDescent="0.2">
      <c r="B894" s="59">
        <v>2014</v>
      </c>
      <c r="C894">
        <v>2</v>
      </c>
      <c r="D894">
        <v>7</v>
      </c>
      <c r="E894" s="95">
        <v>2</v>
      </c>
      <c r="F894">
        <v>12.93</v>
      </c>
      <c r="G894" s="95">
        <f>F894*(Dashboard!$C$21/50)^Dashboard!$C$22</f>
        <v>14.247633148284576</v>
      </c>
      <c r="H894" s="67">
        <v>0</v>
      </c>
    </row>
    <row r="895" spans="2:8" x14ac:dyDescent="0.2">
      <c r="B895" s="59">
        <v>2014</v>
      </c>
      <c r="C895">
        <v>2</v>
      </c>
      <c r="D895">
        <v>7</v>
      </c>
      <c r="E895" s="95">
        <v>3</v>
      </c>
      <c r="F895">
        <v>13.07</v>
      </c>
      <c r="G895" s="95">
        <f>F895*(Dashboard!$C$21/50)^Dashboard!$C$22</f>
        <v>14.401899864507302</v>
      </c>
      <c r="H895" s="67">
        <v>0</v>
      </c>
    </row>
    <row r="896" spans="2:8" x14ac:dyDescent="0.2">
      <c r="B896" s="59">
        <v>2014</v>
      </c>
      <c r="C896">
        <v>2</v>
      </c>
      <c r="D896">
        <v>7</v>
      </c>
      <c r="E896" s="95">
        <v>4</v>
      </c>
      <c r="F896">
        <v>12.77</v>
      </c>
      <c r="G896" s="95">
        <f>F896*(Dashboard!$C$21/50)^Dashboard!$C$22</f>
        <v>14.071328329744318</v>
      </c>
      <c r="H896" s="67">
        <v>0</v>
      </c>
    </row>
    <row r="897" spans="2:8" x14ac:dyDescent="0.2">
      <c r="B897" s="59">
        <v>2014</v>
      </c>
      <c r="C897">
        <v>2</v>
      </c>
      <c r="D897">
        <v>7</v>
      </c>
      <c r="E897" s="95">
        <v>5</v>
      </c>
      <c r="F897">
        <v>12.29</v>
      </c>
      <c r="G897" s="95">
        <f>F897*(Dashboard!$C$21/50)^Dashboard!$C$22</f>
        <v>13.542413874123545</v>
      </c>
      <c r="H897" s="67">
        <v>0</v>
      </c>
    </row>
    <row r="898" spans="2:8" x14ac:dyDescent="0.2">
      <c r="B898" s="59">
        <v>2014</v>
      </c>
      <c r="C898">
        <v>2</v>
      </c>
      <c r="D898">
        <v>7</v>
      </c>
      <c r="E898" s="95">
        <v>6</v>
      </c>
      <c r="F898">
        <v>11.51</v>
      </c>
      <c r="G898" s="95">
        <f>F898*(Dashboard!$C$21/50)^Dashboard!$C$22</f>
        <v>12.682927883739788</v>
      </c>
      <c r="H898" s="67">
        <v>0</v>
      </c>
    </row>
    <row r="899" spans="2:8" x14ac:dyDescent="0.2">
      <c r="B899" s="59">
        <v>2014</v>
      </c>
      <c r="C899">
        <v>2</v>
      </c>
      <c r="D899">
        <v>7</v>
      </c>
      <c r="E899" s="95">
        <v>7</v>
      </c>
      <c r="F899">
        <v>10.1</v>
      </c>
      <c r="G899" s="95">
        <f>F899*(Dashboard!$C$21/50)^Dashboard!$C$22</f>
        <v>11.129241670353768</v>
      </c>
      <c r="H899" s="67">
        <v>18.87</v>
      </c>
    </row>
    <row r="900" spans="2:8" x14ac:dyDescent="0.2">
      <c r="B900" s="59">
        <v>2014</v>
      </c>
      <c r="C900">
        <v>2</v>
      </c>
      <c r="D900">
        <v>7</v>
      </c>
      <c r="E900" s="95">
        <v>8</v>
      </c>
      <c r="F900">
        <v>7.65</v>
      </c>
      <c r="G900" s="95">
        <f>F900*(Dashboard!$C$21/50)^Dashboard!$C$22</f>
        <v>8.4295741364560719</v>
      </c>
      <c r="H900" s="67">
        <v>71.12</v>
      </c>
    </row>
    <row r="901" spans="2:8" x14ac:dyDescent="0.2">
      <c r="B901" s="59">
        <v>2014</v>
      </c>
      <c r="C901">
        <v>2</v>
      </c>
      <c r="D901">
        <v>7</v>
      </c>
      <c r="E901" s="95">
        <v>9</v>
      </c>
      <c r="F901">
        <v>7.82</v>
      </c>
      <c r="G901" s="95">
        <f>F901*(Dashboard!$C$21/50)^Dashboard!$C$22</f>
        <v>8.616898006155095</v>
      </c>
      <c r="H901" s="67">
        <v>45.45</v>
      </c>
    </row>
    <row r="902" spans="2:8" x14ac:dyDescent="0.2">
      <c r="B902" s="59">
        <v>2014</v>
      </c>
      <c r="C902">
        <v>2</v>
      </c>
      <c r="D902">
        <v>7</v>
      </c>
      <c r="E902" s="95">
        <v>10</v>
      </c>
      <c r="F902">
        <v>9.69</v>
      </c>
      <c r="G902" s="95">
        <f>F902*(Dashboard!$C$21/50)^Dashboard!$C$22</f>
        <v>10.677460572844357</v>
      </c>
      <c r="H902" s="67">
        <v>170.12</v>
      </c>
    </row>
    <row r="903" spans="2:8" x14ac:dyDescent="0.2">
      <c r="B903" s="59">
        <v>2014</v>
      </c>
      <c r="C903">
        <v>2</v>
      </c>
      <c r="D903">
        <v>7</v>
      </c>
      <c r="E903" s="95">
        <v>11</v>
      </c>
      <c r="F903">
        <v>10.5</v>
      </c>
      <c r="G903" s="95">
        <f>F903*(Dashboard!$C$21/50)^Dashboard!$C$22</f>
        <v>11.570003716704411</v>
      </c>
      <c r="H903" s="67">
        <v>298.02</v>
      </c>
    </row>
    <row r="904" spans="2:8" x14ac:dyDescent="0.2">
      <c r="B904" s="59">
        <v>2014</v>
      </c>
      <c r="C904">
        <v>2</v>
      </c>
      <c r="D904">
        <v>7</v>
      </c>
      <c r="E904" s="95">
        <v>12</v>
      </c>
      <c r="F904">
        <v>10.62</v>
      </c>
      <c r="G904" s="95">
        <f>F904*(Dashboard!$C$21/50)^Dashboard!$C$22</f>
        <v>11.702232330609604</v>
      </c>
      <c r="H904" s="67">
        <v>289.57</v>
      </c>
    </row>
    <row r="905" spans="2:8" x14ac:dyDescent="0.2">
      <c r="B905" s="59">
        <v>2014</v>
      </c>
      <c r="C905">
        <v>2</v>
      </c>
      <c r="D905">
        <v>7</v>
      </c>
      <c r="E905" s="95">
        <v>13</v>
      </c>
      <c r="F905">
        <v>10.61</v>
      </c>
      <c r="G905" s="95">
        <f>F905*(Dashboard!$C$21/50)^Dashboard!$C$22</f>
        <v>11.691213279450839</v>
      </c>
      <c r="H905" s="67">
        <v>340.43</v>
      </c>
    </row>
    <row r="906" spans="2:8" x14ac:dyDescent="0.2">
      <c r="B906" s="59">
        <v>2014</v>
      </c>
      <c r="C906">
        <v>2</v>
      </c>
      <c r="D906">
        <v>7</v>
      </c>
      <c r="E906" s="95">
        <v>14</v>
      </c>
      <c r="F906">
        <v>10.33</v>
      </c>
      <c r="G906" s="95">
        <f>F906*(Dashboard!$C$21/50)^Dashboard!$C$22</f>
        <v>11.382679847005388</v>
      </c>
      <c r="H906" s="67">
        <v>270.05</v>
      </c>
    </row>
    <row r="907" spans="2:8" x14ac:dyDescent="0.2">
      <c r="B907" s="59">
        <v>2014</v>
      </c>
      <c r="C907">
        <v>2</v>
      </c>
      <c r="D907">
        <v>7</v>
      </c>
      <c r="E907" s="95">
        <v>15</v>
      </c>
      <c r="F907">
        <v>9.91</v>
      </c>
      <c r="G907" s="95">
        <f>F907*(Dashboard!$C$21/50)^Dashboard!$C$22</f>
        <v>10.919879698337212</v>
      </c>
      <c r="H907" s="67">
        <v>191.59</v>
      </c>
    </row>
    <row r="908" spans="2:8" x14ac:dyDescent="0.2">
      <c r="B908" s="59">
        <v>2014</v>
      </c>
      <c r="C908">
        <v>2</v>
      </c>
      <c r="D908">
        <v>7</v>
      </c>
      <c r="E908" s="95">
        <v>16</v>
      </c>
      <c r="F908">
        <v>9.91</v>
      </c>
      <c r="G908" s="95">
        <f>F908*(Dashboard!$C$21/50)^Dashboard!$C$22</f>
        <v>10.919879698337212</v>
      </c>
      <c r="H908" s="67">
        <v>43.19</v>
      </c>
    </row>
    <row r="909" spans="2:8" x14ac:dyDescent="0.2">
      <c r="B909" s="59">
        <v>2014</v>
      </c>
      <c r="C909">
        <v>2</v>
      </c>
      <c r="D909">
        <v>7</v>
      </c>
      <c r="E909" s="95">
        <v>17</v>
      </c>
      <c r="F909">
        <v>10.199999999999999</v>
      </c>
      <c r="G909" s="95">
        <f>F909*(Dashboard!$C$21/50)^Dashboard!$C$22</f>
        <v>11.239432181941428</v>
      </c>
      <c r="H909" s="67">
        <v>0</v>
      </c>
    </row>
    <row r="910" spans="2:8" x14ac:dyDescent="0.2">
      <c r="B910" s="59">
        <v>2014</v>
      </c>
      <c r="C910">
        <v>2</v>
      </c>
      <c r="D910">
        <v>7</v>
      </c>
      <c r="E910" s="95">
        <v>18</v>
      </c>
      <c r="F910">
        <v>10.61</v>
      </c>
      <c r="G910" s="95">
        <f>F910*(Dashboard!$C$21/50)^Dashboard!$C$22</f>
        <v>11.691213279450839</v>
      </c>
      <c r="H910" s="67">
        <v>0</v>
      </c>
    </row>
    <row r="911" spans="2:8" x14ac:dyDescent="0.2">
      <c r="B911" s="59">
        <v>2014</v>
      </c>
      <c r="C911">
        <v>2</v>
      </c>
      <c r="D911">
        <v>7</v>
      </c>
      <c r="E911" s="95">
        <v>19</v>
      </c>
      <c r="F911">
        <v>10.81</v>
      </c>
      <c r="G911" s="95">
        <f>F911*(Dashboard!$C$21/50)^Dashboard!$C$22</f>
        <v>11.911594302626161</v>
      </c>
      <c r="H911" s="67">
        <v>0</v>
      </c>
    </row>
    <row r="912" spans="2:8" x14ac:dyDescent="0.2">
      <c r="B912" s="59">
        <v>2014</v>
      </c>
      <c r="C912">
        <v>2</v>
      </c>
      <c r="D912">
        <v>7</v>
      </c>
      <c r="E912" s="95">
        <v>20</v>
      </c>
      <c r="F912">
        <v>10.14</v>
      </c>
      <c r="G912" s="95">
        <f>F912*(Dashboard!$C$21/50)^Dashboard!$C$22</f>
        <v>11.173317874988832</v>
      </c>
      <c r="H912" s="67">
        <v>0</v>
      </c>
    </row>
    <row r="913" spans="2:8" x14ac:dyDescent="0.2">
      <c r="B913" s="59">
        <v>2014</v>
      </c>
      <c r="C913">
        <v>2</v>
      </c>
      <c r="D913">
        <v>7</v>
      </c>
      <c r="E913" s="95">
        <v>21</v>
      </c>
      <c r="F913">
        <v>8.85</v>
      </c>
      <c r="G913" s="95">
        <f>F913*(Dashboard!$C$21/50)^Dashboard!$C$22</f>
        <v>9.7518602755080046</v>
      </c>
      <c r="H913" s="67">
        <v>0</v>
      </c>
    </row>
    <row r="914" spans="2:8" x14ac:dyDescent="0.2">
      <c r="B914" s="59">
        <v>2014</v>
      </c>
      <c r="C914">
        <v>2</v>
      </c>
      <c r="D914">
        <v>7</v>
      </c>
      <c r="E914" s="95">
        <v>22</v>
      </c>
      <c r="F914">
        <v>7.44</v>
      </c>
      <c r="G914" s="95">
        <f>F914*(Dashboard!$C$21/50)^Dashboard!$C$22</f>
        <v>8.1981740621219839</v>
      </c>
      <c r="H914" s="67">
        <v>0</v>
      </c>
    </row>
    <row r="915" spans="2:8" x14ac:dyDescent="0.2">
      <c r="B915" s="59">
        <v>2014</v>
      </c>
      <c r="C915">
        <v>2</v>
      </c>
      <c r="D915">
        <v>7</v>
      </c>
      <c r="E915" s="95">
        <v>23</v>
      </c>
      <c r="F915">
        <v>6.46</v>
      </c>
      <c r="G915" s="95">
        <f>F915*(Dashboard!$C$21/50)^Dashboard!$C$22</f>
        <v>7.1183070485629045</v>
      </c>
      <c r="H915" s="67">
        <v>0</v>
      </c>
    </row>
    <row r="916" spans="2:8" x14ac:dyDescent="0.2">
      <c r="B916" s="59">
        <v>2014</v>
      </c>
      <c r="C916">
        <v>2</v>
      </c>
      <c r="D916">
        <v>8</v>
      </c>
      <c r="E916" s="95">
        <v>0</v>
      </c>
      <c r="F916">
        <v>5.41</v>
      </c>
      <c r="G916" s="95">
        <f>F916*(Dashboard!$C$21/50)^Dashboard!$C$22</f>
        <v>5.9613066768924634</v>
      </c>
      <c r="H916" s="67">
        <v>0</v>
      </c>
    </row>
    <row r="917" spans="2:8" x14ac:dyDescent="0.2">
      <c r="B917" s="59">
        <v>2014</v>
      </c>
      <c r="C917">
        <v>2</v>
      </c>
      <c r="D917">
        <v>8</v>
      </c>
      <c r="E917" s="95">
        <v>1</v>
      </c>
      <c r="F917">
        <v>4.88</v>
      </c>
      <c r="G917" s="95">
        <f>F917*(Dashboard!$C$21/50)^Dashboard!$C$22</f>
        <v>5.3772969654778597</v>
      </c>
      <c r="H917" s="67">
        <v>0</v>
      </c>
    </row>
    <row r="918" spans="2:8" x14ac:dyDescent="0.2">
      <c r="B918" s="59">
        <v>2014</v>
      </c>
      <c r="C918">
        <v>2</v>
      </c>
      <c r="D918">
        <v>8</v>
      </c>
      <c r="E918" s="95">
        <v>2</v>
      </c>
      <c r="F918">
        <v>4.16</v>
      </c>
      <c r="G918" s="95">
        <f>F918*(Dashboard!$C$21/50)^Dashboard!$C$22</f>
        <v>4.5839252820467005</v>
      </c>
      <c r="H918" s="67">
        <v>0</v>
      </c>
    </row>
    <row r="919" spans="2:8" x14ac:dyDescent="0.2">
      <c r="B919" s="59">
        <v>2014</v>
      </c>
      <c r="C919">
        <v>2</v>
      </c>
      <c r="D919">
        <v>8</v>
      </c>
      <c r="E919" s="95">
        <v>3</v>
      </c>
      <c r="F919">
        <v>4.5</v>
      </c>
      <c r="G919" s="95">
        <f>F919*(Dashboard!$C$21/50)^Dashboard!$C$22</f>
        <v>4.9585730214447477</v>
      </c>
      <c r="H919" s="67">
        <v>0</v>
      </c>
    </row>
    <row r="920" spans="2:8" x14ac:dyDescent="0.2">
      <c r="B920" s="59">
        <v>2014</v>
      </c>
      <c r="C920">
        <v>2</v>
      </c>
      <c r="D920">
        <v>8</v>
      </c>
      <c r="E920" s="95">
        <v>4</v>
      </c>
      <c r="F920">
        <v>5.98</v>
      </c>
      <c r="G920" s="95">
        <f>F920*(Dashboard!$C$21/50)^Dashboard!$C$22</f>
        <v>6.589392592942132</v>
      </c>
      <c r="H920" s="67">
        <v>0</v>
      </c>
    </row>
    <row r="921" spans="2:8" x14ac:dyDescent="0.2">
      <c r="B921" s="59">
        <v>2014</v>
      </c>
      <c r="C921">
        <v>2</v>
      </c>
      <c r="D921">
        <v>8</v>
      </c>
      <c r="E921" s="95">
        <v>5</v>
      </c>
      <c r="F921">
        <v>6.62</v>
      </c>
      <c r="G921" s="95">
        <f>F921*(Dashboard!$C$21/50)^Dashboard!$C$22</f>
        <v>7.2946118671031623</v>
      </c>
      <c r="H921" s="67">
        <v>0</v>
      </c>
    </row>
    <row r="922" spans="2:8" x14ac:dyDescent="0.2">
      <c r="B922" s="59">
        <v>2014</v>
      </c>
      <c r="C922">
        <v>2</v>
      </c>
      <c r="D922">
        <v>8</v>
      </c>
      <c r="E922" s="95">
        <v>6</v>
      </c>
      <c r="F922">
        <v>7.04</v>
      </c>
      <c r="G922" s="95">
        <f>F922*(Dashboard!$C$21/50)^Dashboard!$C$22</f>
        <v>7.7574120157713393</v>
      </c>
      <c r="H922" s="67">
        <v>0</v>
      </c>
    </row>
    <row r="923" spans="2:8" x14ac:dyDescent="0.2">
      <c r="B923" s="59">
        <v>2014</v>
      </c>
      <c r="C923">
        <v>2</v>
      </c>
      <c r="D923">
        <v>8</v>
      </c>
      <c r="E923" s="95">
        <v>7</v>
      </c>
      <c r="F923">
        <v>8.07</v>
      </c>
      <c r="G923" s="95">
        <f>F923*(Dashboard!$C$21/50)^Dashboard!$C$22</f>
        <v>8.892374285124248</v>
      </c>
      <c r="H923" s="67">
        <v>23.65</v>
      </c>
    </row>
    <row r="924" spans="2:8" x14ac:dyDescent="0.2">
      <c r="B924" s="59">
        <v>2014</v>
      </c>
      <c r="C924">
        <v>2</v>
      </c>
      <c r="D924">
        <v>8</v>
      </c>
      <c r="E924" s="95">
        <v>8</v>
      </c>
      <c r="F924">
        <v>9.1999999999999993</v>
      </c>
      <c r="G924" s="95">
        <f>F924*(Dashboard!$C$21/50)^Dashboard!$C$22</f>
        <v>10.137527066064818</v>
      </c>
      <c r="H924" s="67">
        <v>34.270000000000003</v>
      </c>
    </row>
    <row r="925" spans="2:8" x14ac:dyDescent="0.2">
      <c r="B925" s="59">
        <v>2014</v>
      </c>
      <c r="C925">
        <v>2</v>
      </c>
      <c r="D925">
        <v>8</v>
      </c>
      <c r="E925" s="95">
        <v>9</v>
      </c>
      <c r="F925">
        <v>10.17</v>
      </c>
      <c r="G925" s="95">
        <f>F925*(Dashboard!$C$21/50)^Dashboard!$C$22</f>
        <v>11.20637502846513</v>
      </c>
      <c r="H925" s="67">
        <v>48.82</v>
      </c>
    </row>
    <row r="926" spans="2:8" x14ac:dyDescent="0.2">
      <c r="B926" s="59">
        <v>2014</v>
      </c>
      <c r="C926">
        <v>2</v>
      </c>
      <c r="D926">
        <v>8</v>
      </c>
      <c r="E926" s="95">
        <v>10</v>
      </c>
      <c r="F926">
        <v>10.95</v>
      </c>
      <c r="G926" s="95">
        <f>F926*(Dashboard!$C$21/50)^Dashboard!$C$22</f>
        <v>12.065861018848887</v>
      </c>
      <c r="H926" s="67">
        <v>106.99</v>
      </c>
    </row>
    <row r="927" spans="2:8" x14ac:dyDescent="0.2">
      <c r="B927" s="59">
        <v>2014</v>
      </c>
      <c r="C927">
        <v>2</v>
      </c>
      <c r="D927">
        <v>8</v>
      </c>
      <c r="E927" s="95">
        <v>11</v>
      </c>
      <c r="F927">
        <v>10.93</v>
      </c>
      <c r="G927" s="95">
        <f>F927*(Dashboard!$C$21/50)^Dashboard!$C$22</f>
        <v>12.043822916531354</v>
      </c>
      <c r="H927" s="67">
        <v>95.87</v>
      </c>
    </row>
    <row r="928" spans="2:8" x14ac:dyDescent="0.2">
      <c r="B928" s="59">
        <v>2014</v>
      </c>
      <c r="C928">
        <v>2</v>
      </c>
      <c r="D928">
        <v>8</v>
      </c>
      <c r="E928" s="95">
        <v>12</v>
      </c>
      <c r="F928">
        <v>11.12</v>
      </c>
      <c r="G928" s="95">
        <f>F928*(Dashboard!$C$21/50)^Dashboard!$C$22</f>
        <v>12.25318488854791</v>
      </c>
      <c r="H928" s="67">
        <v>190.14</v>
      </c>
    </row>
    <row r="929" spans="2:8" x14ac:dyDescent="0.2">
      <c r="B929" s="59">
        <v>2014</v>
      </c>
      <c r="C929">
        <v>2</v>
      </c>
      <c r="D929">
        <v>8</v>
      </c>
      <c r="E929" s="95">
        <v>13</v>
      </c>
      <c r="F929">
        <v>11.54</v>
      </c>
      <c r="G929" s="95">
        <f>F929*(Dashboard!$C$21/50)^Dashboard!$C$22</f>
        <v>12.715985037216086</v>
      </c>
      <c r="H929" s="67">
        <v>80.86</v>
      </c>
    </row>
    <row r="930" spans="2:8" x14ac:dyDescent="0.2">
      <c r="B930" s="59">
        <v>2014</v>
      </c>
      <c r="C930">
        <v>2</v>
      </c>
      <c r="D930">
        <v>8</v>
      </c>
      <c r="E930" s="95">
        <v>14</v>
      </c>
      <c r="F930">
        <v>11.21</v>
      </c>
      <c r="G930" s="95">
        <f>F930*(Dashboard!$C$21/50)^Dashboard!$C$22</f>
        <v>12.352356348976807</v>
      </c>
      <c r="H930" s="67">
        <v>79.52</v>
      </c>
    </row>
    <row r="931" spans="2:8" x14ac:dyDescent="0.2">
      <c r="B931" s="59">
        <v>2014</v>
      </c>
      <c r="C931">
        <v>2</v>
      </c>
      <c r="D931">
        <v>8</v>
      </c>
      <c r="E931" s="95">
        <v>15</v>
      </c>
      <c r="F931">
        <v>9.9600000000000009</v>
      </c>
      <c r="G931" s="95">
        <f>F931*(Dashboard!$C$21/50)^Dashboard!$C$22</f>
        <v>10.974974954131044</v>
      </c>
      <c r="H931" s="67">
        <v>73.05</v>
      </c>
    </row>
    <row r="932" spans="2:8" x14ac:dyDescent="0.2">
      <c r="B932" s="59">
        <v>2014</v>
      </c>
      <c r="C932">
        <v>2</v>
      </c>
      <c r="D932">
        <v>8</v>
      </c>
      <c r="E932" s="95">
        <v>16</v>
      </c>
      <c r="F932">
        <v>9.32</v>
      </c>
      <c r="G932" s="95">
        <f>F932*(Dashboard!$C$21/50)^Dashboard!$C$22</f>
        <v>10.269755679970011</v>
      </c>
      <c r="H932" s="67">
        <v>15.47</v>
      </c>
    </row>
    <row r="933" spans="2:8" x14ac:dyDescent="0.2">
      <c r="B933" s="59">
        <v>2014</v>
      </c>
      <c r="C933">
        <v>2</v>
      </c>
      <c r="D933">
        <v>8</v>
      </c>
      <c r="E933" s="95">
        <v>17</v>
      </c>
      <c r="F933">
        <v>9.1</v>
      </c>
      <c r="G933" s="95">
        <f>F933*(Dashboard!$C$21/50)^Dashboard!$C$22</f>
        <v>10.027336554477156</v>
      </c>
      <c r="H933" s="67">
        <v>0</v>
      </c>
    </row>
    <row r="934" spans="2:8" x14ac:dyDescent="0.2">
      <c r="B934" s="59">
        <v>2014</v>
      </c>
      <c r="C934">
        <v>2</v>
      </c>
      <c r="D934">
        <v>8</v>
      </c>
      <c r="E934" s="95">
        <v>18</v>
      </c>
      <c r="F934">
        <v>8.92</v>
      </c>
      <c r="G934" s="95">
        <f>F934*(Dashboard!$C$21/50)^Dashboard!$C$22</f>
        <v>9.8289936336193673</v>
      </c>
      <c r="H934" s="67">
        <v>0</v>
      </c>
    </row>
    <row r="935" spans="2:8" x14ac:dyDescent="0.2">
      <c r="B935" s="59">
        <v>2014</v>
      </c>
      <c r="C935">
        <v>2</v>
      </c>
      <c r="D935">
        <v>8</v>
      </c>
      <c r="E935" s="95">
        <v>19</v>
      </c>
      <c r="F935">
        <v>9.69</v>
      </c>
      <c r="G935" s="95">
        <f>F935*(Dashboard!$C$21/50)^Dashboard!$C$22</f>
        <v>10.677460572844357</v>
      </c>
      <c r="H935" s="67">
        <v>0</v>
      </c>
    </row>
    <row r="936" spans="2:8" x14ac:dyDescent="0.2">
      <c r="B936" s="59">
        <v>2014</v>
      </c>
      <c r="C936">
        <v>2</v>
      </c>
      <c r="D936">
        <v>8</v>
      </c>
      <c r="E936" s="95">
        <v>20</v>
      </c>
      <c r="F936">
        <v>11.3</v>
      </c>
      <c r="G936" s="95">
        <f>F936*(Dashboard!$C$21/50)^Dashboard!$C$22</f>
        <v>12.451527809405702</v>
      </c>
      <c r="H936" s="67">
        <v>0</v>
      </c>
    </row>
    <row r="937" spans="2:8" x14ac:dyDescent="0.2">
      <c r="B937" s="59">
        <v>2014</v>
      </c>
      <c r="C937">
        <v>2</v>
      </c>
      <c r="D937">
        <v>8</v>
      </c>
      <c r="E937" s="95">
        <v>21</v>
      </c>
      <c r="F937">
        <v>12.58</v>
      </c>
      <c r="G937" s="95">
        <f>F937*(Dashboard!$C$21/50)^Dashboard!$C$22</f>
        <v>13.861966357727763</v>
      </c>
      <c r="H937" s="67">
        <v>0</v>
      </c>
    </row>
    <row r="938" spans="2:8" x14ac:dyDescent="0.2">
      <c r="B938" s="59">
        <v>2014</v>
      </c>
      <c r="C938">
        <v>2</v>
      </c>
      <c r="D938">
        <v>8</v>
      </c>
      <c r="E938" s="95">
        <v>22</v>
      </c>
      <c r="F938">
        <v>13.31</v>
      </c>
      <c r="G938" s="95">
        <f>F938*(Dashboard!$C$21/50)^Dashboard!$C$22</f>
        <v>14.666357092317689</v>
      </c>
      <c r="H938" s="67">
        <v>0</v>
      </c>
    </row>
    <row r="939" spans="2:8" x14ac:dyDescent="0.2">
      <c r="B939" s="59">
        <v>2014</v>
      </c>
      <c r="C939">
        <v>2</v>
      </c>
      <c r="D939">
        <v>8</v>
      </c>
      <c r="E939" s="95">
        <v>23</v>
      </c>
      <c r="F939">
        <v>12.84</v>
      </c>
      <c r="G939" s="95">
        <f>F939*(Dashboard!$C$21/50)^Dashboard!$C$22</f>
        <v>14.148461687855681</v>
      </c>
      <c r="H939" s="67">
        <v>0</v>
      </c>
    </row>
    <row r="940" spans="2:8" x14ac:dyDescent="0.2">
      <c r="B940" s="59">
        <v>2014</v>
      </c>
      <c r="C940">
        <v>2</v>
      </c>
      <c r="D940">
        <v>9</v>
      </c>
      <c r="E940" s="95">
        <v>0</v>
      </c>
      <c r="F940">
        <v>11.66</v>
      </c>
      <c r="G940" s="95">
        <f>F940*(Dashboard!$C$21/50)^Dashboard!$C$22</f>
        <v>12.848213651121281</v>
      </c>
      <c r="H940" s="67">
        <v>0</v>
      </c>
    </row>
    <row r="941" spans="2:8" x14ac:dyDescent="0.2">
      <c r="B941" s="59">
        <v>2014</v>
      </c>
      <c r="C941">
        <v>2</v>
      </c>
      <c r="D941">
        <v>9</v>
      </c>
      <c r="E941" s="95">
        <v>1</v>
      </c>
      <c r="F941">
        <v>11.51</v>
      </c>
      <c r="G941" s="95">
        <f>F941*(Dashboard!$C$21/50)^Dashboard!$C$22</f>
        <v>12.682927883739788</v>
      </c>
      <c r="H941" s="67">
        <v>0</v>
      </c>
    </row>
    <row r="942" spans="2:8" x14ac:dyDescent="0.2">
      <c r="B942" s="59">
        <v>2014</v>
      </c>
      <c r="C942">
        <v>2</v>
      </c>
      <c r="D942">
        <v>9</v>
      </c>
      <c r="E942" s="95">
        <v>2</v>
      </c>
      <c r="F942">
        <v>12</v>
      </c>
      <c r="G942" s="95">
        <f>F942*(Dashboard!$C$21/50)^Dashboard!$C$22</f>
        <v>13.222861390519327</v>
      </c>
      <c r="H942" s="67">
        <v>0</v>
      </c>
    </row>
    <row r="943" spans="2:8" x14ac:dyDescent="0.2">
      <c r="B943" s="59">
        <v>2014</v>
      </c>
      <c r="C943">
        <v>2</v>
      </c>
      <c r="D943">
        <v>9</v>
      </c>
      <c r="E943" s="95">
        <v>3</v>
      </c>
      <c r="F943">
        <v>12.23</v>
      </c>
      <c r="G943" s="95">
        <f>F943*(Dashboard!$C$21/50)^Dashboard!$C$22</f>
        <v>13.476299567170949</v>
      </c>
      <c r="H943" s="67">
        <v>0</v>
      </c>
    </row>
    <row r="944" spans="2:8" x14ac:dyDescent="0.2">
      <c r="B944" s="59">
        <v>2014</v>
      </c>
      <c r="C944">
        <v>2</v>
      </c>
      <c r="D944">
        <v>9</v>
      </c>
      <c r="E944" s="95">
        <v>4</v>
      </c>
      <c r="F944">
        <v>12.18</v>
      </c>
      <c r="G944" s="95">
        <f>F944*(Dashboard!$C$21/50)^Dashboard!$C$22</f>
        <v>13.421204311377117</v>
      </c>
      <c r="H944" s="67">
        <v>0</v>
      </c>
    </row>
    <row r="945" spans="2:8" x14ac:dyDescent="0.2">
      <c r="B945" s="59">
        <v>2014</v>
      </c>
      <c r="C945">
        <v>2</v>
      </c>
      <c r="D945">
        <v>9</v>
      </c>
      <c r="E945" s="95">
        <v>5</v>
      </c>
      <c r="F945">
        <v>12.19</v>
      </c>
      <c r="G945" s="95">
        <f>F945*(Dashboard!$C$21/50)^Dashboard!$C$22</f>
        <v>13.432223362535883</v>
      </c>
      <c r="H945" s="67">
        <v>0</v>
      </c>
    </row>
    <row r="946" spans="2:8" x14ac:dyDescent="0.2">
      <c r="B946" s="59">
        <v>2014</v>
      </c>
      <c r="C946">
        <v>2</v>
      </c>
      <c r="D946">
        <v>9</v>
      </c>
      <c r="E946" s="95">
        <v>6</v>
      </c>
      <c r="F946">
        <v>12.24</v>
      </c>
      <c r="G946" s="95">
        <f>F946*(Dashboard!$C$21/50)^Dashboard!$C$22</f>
        <v>13.487318618329715</v>
      </c>
      <c r="H946" s="67">
        <v>0</v>
      </c>
    </row>
    <row r="947" spans="2:8" x14ac:dyDescent="0.2">
      <c r="B947" s="59">
        <v>2014</v>
      </c>
      <c r="C947">
        <v>2</v>
      </c>
      <c r="D947">
        <v>9</v>
      </c>
      <c r="E947" s="95">
        <v>7</v>
      </c>
      <c r="F947">
        <v>12.2</v>
      </c>
      <c r="G947" s="95">
        <f>F947*(Dashboard!$C$21/50)^Dashboard!$C$22</f>
        <v>13.44324241369465</v>
      </c>
      <c r="H947" s="67">
        <v>84.52</v>
      </c>
    </row>
    <row r="948" spans="2:8" x14ac:dyDescent="0.2">
      <c r="B948" s="59">
        <v>2014</v>
      </c>
      <c r="C948">
        <v>2</v>
      </c>
      <c r="D948">
        <v>9</v>
      </c>
      <c r="E948" s="95">
        <v>8</v>
      </c>
      <c r="F948">
        <v>12.22</v>
      </c>
      <c r="G948" s="95">
        <f>F948*(Dashboard!$C$21/50)^Dashboard!$C$22</f>
        <v>13.465280516012182</v>
      </c>
      <c r="H948" s="67">
        <v>247.89</v>
      </c>
    </row>
    <row r="949" spans="2:8" x14ac:dyDescent="0.2">
      <c r="B949" s="59">
        <v>2014</v>
      </c>
      <c r="C949">
        <v>2</v>
      </c>
      <c r="D949">
        <v>9</v>
      </c>
      <c r="E949" s="95">
        <v>9</v>
      </c>
      <c r="F949">
        <v>10.79</v>
      </c>
      <c r="G949" s="95">
        <f>F949*(Dashboard!$C$21/50)^Dashboard!$C$22</f>
        <v>11.889556200308627</v>
      </c>
      <c r="H949" s="67">
        <v>404.58</v>
      </c>
    </row>
    <row r="950" spans="2:8" x14ac:dyDescent="0.2">
      <c r="B950" s="59">
        <v>2014</v>
      </c>
      <c r="C950">
        <v>2</v>
      </c>
      <c r="D950">
        <v>9</v>
      </c>
      <c r="E950" s="95">
        <v>10</v>
      </c>
      <c r="F950">
        <v>10.14</v>
      </c>
      <c r="G950" s="95">
        <f>F950*(Dashboard!$C$21/50)^Dashboard!$C$22</f>
        <v>11.173317874988832</v>
      </c>
      <c r="H950" s="67">
        <v>472.95</v>
      </c>
    </row>
    <row r="951" spans="2:8" x14ac:dyDescent="0.2">
      <c r="B951" s="59">
        <v>2014</v>
      </c>
      <c r="C951">
        <v>2</v>
      </c>
      <c r="D951">
        <v>9</v>
      </c>
      <c r="E951" s="95">
        <v>11</v>
      </c>
      <c r="F951">
        <v>9.41</v>
      </c>
      <c r="G951" s="95">
        <f>F951*(Dashboard!$C$21/50)^Dashboard!$C$22</f>
        <v>10.368927140398906</v>
      </c>
      <c r="H951" s="67">
        <v>458.15</v>
      </c>
    </row>
    <row r="952" spans="2:8" x14ac:dyDescent="0.2">
      <c r="B952" s="59">
        <v>2014</v>
      </c>
      <c r="C952">
        <v>2</v>
      </c>
      <c r="D952">
        <v>9</v>
      </c>
      <c r="E952" s="95">
        <v>12</v>
      </c>
      <c r="F952">
        <v>8.4600000000000009</v>
      </c>
      <c r="G952" s="95">
        <f>F952*(Dashboard!$C$21/50)^Dashboard!$C$22</f>
        <v>9.3221172803161263</v>
      </c>
      <c r="H952" s="67">
        <v>390.05</v>
      </c>
    </row>
    <row r="953" spans="2:8" x14ac:dyDescent="0.2">
      <c r="B953" s="59">
        <v>2014</v>
      </c>
      <c r="C953">
        <v>2</v>
      </c>
      <c r="D953">
        <v>9</v>
      </c>
      <c r="E953" s="95">
        <v>13</v>
      </c>
      <c r="F953">
        <v>7.99</v>
      </c>
      <c r="G953" s="95">
        <f>F953*(Dashboard!$C$21/50)^Dashboard!$C$22</f>
        <v>8.80422187585412</v>
      </c>
      <c r="H953" s="67">
        <v>346.47</v>
      </c>
    </row>
    <row r="954" spans="2:8" x14ac:dyDescent="0.2">
      <c r="B954" s="59">
        <v>2014</v>
      </c>
      <c r="C954">
        <v>2</v>
      </c>
      <c r="D954">
        <v>9</v>
      </c>
      <c r="E954" s="95">
        <v>14</v>
      </c>
      <c r="F954">
        <v>6.68</v>
      </c>
      <c r="G954" s="95">
        <f>F954*(Dashboard!$C$21/50)^Dashboard!$C$22</f>
        <v>7.3607261740557588</v>
      </c>
      <c r="H954" s="67">
        <v>225.41</v>
      </c>
    </row>
    <row r="955" spans="2:8" x14ac:dyDescent="0.2">
      <c r="B955" s="59">
        <v>2014</v>
      </c>
      <c r="C955">
        <v>2</v>
      </c>
      <c r="D955">
        <v>9</v>
      </c>
      <c r="E955" s="95">
        <v>15</v>
      </c>
      <c r="F955">
        <v>5.25</v>
      </c>
      <c r="G955" s="95">
        <f>F955*(Dashboard!$C$21/50)^Dashboard!$C$22</f>
        <v>5.7850018583522056</v>
      </c>
      <c r="H955" s="67">
        <v>122.38</v>
      </c>
    </row>
    <row r="956" spans="2:8" x14ac:dyDescent="0.2">
      <c r="B956" s="59">
        <v>2014</v>
      </c>
      <c r="C956">
        <v>2</v>
      </c>
      <c r="D956">
        <v>9</v>
      </c>
      <c r="E956" s="95">
        <v>16</v>
      </c>
      <c r="F956">
        <v>5.09</v>
      </c>
      <c r="G956" s="95">
        <f>F956*(Dashboard!$C$21/50)^Dashboard!$C$22</f>
        <v>5.6086970398119478</v>
      </c>
      <c r="H956" s="67">
        <v>25.92</v>
      </c>
    </row>
    <row r="957" spans="2:8" x14ac:dyDescent="0.2">
      <c r="B957" s="59">
        <v>2014</v>
      </c>
      <c r="C957">
        <v>2</v>
      </c>
      <c r="D957">
        <v>9</v>
      </c>
      <c r="E957" s="95">
        <v>17</v>
      </c>
      <c r="F957">
        <v>6.37</v>
      </c>
      <c r="G957" s="95">
        <f>F957*(Dashboard!$C$21/50)^Dashboard!$C$22</f>
        <v>7.0191355881340103</v>
      </c>
      <c r="H957" s="67">
        <v>0</v>
      </c>
    </row>
    <row r="958" spans="2:8" x14ac:dyDescent="0.2">
      <c r="B958" s="59">
        <v>2014</v>
      </c>
      <c r="C958">
        <v>2</v>
      </c>
      <c r="D958">
        <v>9</v>
      </c>
      <c r="E958" s="95">
        <v>18</v>
      </c>
      <c r="F958">
        <v>7.65</v>
      </c>
      <c r="G958" s="95">
        <f>F958*(Dashboard!$C$21/50)^Dashboard!$C$22</f>
        <v>8.4295741364560719</v>
      </c>
      <c r="H958" s="67">
        <v>0</v>
      </c>
    </row>
    <row r="959" spans="2:8" x14ac:dyDescent="0.2">
      <c r="B959" s="59">
        <v>2014</v>
      </c>
      <c r="C959">
        <v>2</v>
      </c>
      <c r="D959">
        <v>9</v>
      </c>
      <c r="E959" s="95">
        <v>19</v>
      </c>
      <c r="F959">
        <v>8.61</v>
      </c>
      <c r="G959" s="95">
        <f>F959*(Dashboard!$C$21/50)^Dashboard!$C$22</f>
        <v>9.487403047697617</v>
      </c>
      <c r="H959" s="67">
        <v>0</v>
      </c>
    </row>
    <row r="960" spans="2:8" x14ac:dyDescent="0.2">
      <c r="B960" s="59">
        <v>2014</v>
      </c>
      <c r="C960">
        <v>2</v>
      </c>
      <c r="D960">
        <v>9</v>
      </c>
      <c r="E960" s="95">
        <v>20</v>
      </c>
      <c r="F960">
        <v>9.6</v>
      </c>
      <c r="G960" s="95">
        <f>F960*(Dashboard!$C$21/50)^Dashboard!$C$22</f>
        <v>10.578289112415462</v>
      </c>
      <c r="H960" s="67">
        <v>0</v>
      </c>
    </row>
    <row r="961" spans="2:8" x14ac:dyDescent="0.2">
      <c r="B961" s="59">
        <v>2014</v>
      </c>
      <c r="C961">
        <v>2</v>
      </c>
      <c r="D961">
        <v>9</v>
      </c>
      <c r="E961" s="95">
        <v>21</v>
      </c>
      <c r="F961">
        <v>10.81</v>
      </c>
      <c r="G961" s="95">
        <f>F961*(Dashboard!$C$21/50)^Dashboard!$C$22</f>
        <v>11.911594302626161</v>
      </c>
      <c r="H961" s="67">
        <v>0</v>
      </c>
    </row>
    <row r="962" spans="2:8" x14ac:dyDescent="0.2">
      <c r="B962" s="59">
        <v>2014</v>
      </c>
      <c r="C962">
        <v>2</v>
      </c>
      <c r="D962">
        <v>9</v>
      </c>
      <c r="E962" s="95">
        <v>22</v>
      </c>
      <c r="F962">
        <v>12.29</v>
      </c>
      <c r="G962" s="95">
        <f>F962*(Dashboard!$C$21/50)^Dashboard!$C$22</f>
        <v>13.542413874123545</v>
      </c>
      <c r="H962" s="67">
        <v>0</v>
      </c>
    </row>
    <row r="963" spans="2:8" x14ac:dyDescent="0.2">
      <c r="B963" s="59">
        <v>2014</v>
      </c>
      <c r="C963">
        <v>2</v>
      </c>
      <c r="D963">
        <v>9</v>
      </c>
      <c r="E963" s="95">
        <v>23</v>
      </c>
      <c r="F963">
        <v>13.38</v>
      </c>
      <c r="G963" s="95">
        <f>F963*(Dashboard!$C$21/50)^Dashboard!$C$22</f>
        <v>14.743490450429052</v>
      </c>
      <c r="H963" s="67">
        <v>0</v>
      </c>
    </row>
    <row r="964" spans="2:8" x14ac:dyDescent="0.2">
      <c r="B964" s="59">
        <v>2014</v>
      </c>
      <c r="C964">
        <v>2</v>
      </c>
      <c r="D964">
        <v>10</v>
      </c>
      <c r="E964" s="95">
        <v>0</v>
      </c>
      <c r="F964">
        <v>14.54</v>
      </c>
      <c r="G964" s="95">
        <f>F964*(Dashboard!$C$21/50)^Dashboard!$C$22</f>
        <v>16.021700384845918</v>
      </c>
      <c r="H964" s="67">
        <v>0</v>
      </c>
    </row>
    <row r="965" spans="2:8" x14ac:dyDescent="0.2">
      <c r="B965" s="59">
        <v>2014</v>
      </c>
      <c r="C965">
        <v>2</v>
      </c>
      <c r="D965">
        <v>10</v>
      </c>
      <c r="E965" s="95">
        <v>1</v>
      </c>
      <c r="F965">
        <v>15.44</v>
      </c>
      <c r="G965" s="95">
        <f>F965*(Dashboard!$C$21/50)^Dashboard!$C$22</f>
        <v>17.013414989134869</v>
      </c>
      <c r="H965" s="67">
        <v>0</v>
      </c>
    </row>
    <row r="966" spans="2:8" x14ac:dyDescent="0.2">
      <c r="B966" s="59">
        <v>2014</v>
      </c>
      <c r="C966">
        <v>2</v>
      </c>
      <c r="D966">
        <v>10</v>
      </c>
      <c r="E966" s="95">
        <v>2</v>
      </c>
      <c r="F966">
        <v>15.46</v>
      </c>
      <c r="G966" s="95">
        <f>F966*(Dashboard!$C$21/50)^Dashboard!$C$22</f>
        <v>17.035453091452403</v>
      </c>
      <c r="H966" s="67">
        <v>0</v>
      </c>
    </row>
    <row r="967" spans="2:8" x14ac:dyDescent="0.2">
      <c r="B967" s="59">
        <v>2014</v>
      </c>
      <c r="C967">
        <v>2</v>
      </c>
      <c r="D967">
        <v>10</v>
      </c>
      <c r="E967" s="95">
        <v>3</v>
      </c>
      <c r="F967">
        <v>14.84</v>
      </c>
      <c r="G967" s="95">
        <f>F967*(Dashboard!$C$21/50)^Dashboard!$C$22</f>
        <v>16.352271919608903</v>
      </c>
      <c r="H967" s="67">
        <v>0</v>
      </c>
    </row>
    <row r="968" spans="2:8" x14ac:dyDescent="0.2">
      <c r="B968" s="59">
        <v>2014</v>
      </c>
      <c r="C968">
        <v>2</v>
      </c>
      <c r="D968">
        <v>10</v>
      </c>
      <c r="E968" s="95">
        <v>4</v>
      </c>
      <c r="F968">
        <v>13.48</v>
      </c>
      <c r="G968" s="95">
        <f>F968*(Dashboard!$C$21/50)^Dashboard!$C$22</f>
        <v>14.853680962016712</v>
      </c>
      <c r="H968" s="67">
        <v>0</v>
      </c>
    </row>
    <row r="969" spans="2:8" x14ac:dyDescent="0.2">
      <c r="B969" s="59">
        <v>2014</v>
      </c>
      <c r="C969">
        <v>2</v>
      </c>
      <c r="D969">
        <v>10</v>
      </c>
      <c r="E969" s="95">
        <v>5</v>
      </c>
      <c r="F969">
        <v>11.73</v>
      </c>
      <c r="G969" s="95">
        <f>F969*(Dashboard!$C$21/50)^Dashboard!$C$22</f>
        <v>12.925347009232643</v>
      </c>
      <c r="H969" s="67">
        <v>0</v>
      </c>
    </row>
    <row r="970" spans="2:8" x14ac:dyDescent="0.2">
      <c r="B970" s="59">
        <v>2014</v>
      </c>
      <c r="C970">
        <v>2</v>
      </c>
      <c r="D970">
        <v>10</v>
      </c>
      <c r="E970" s="95">
        <v>6</v>
      </c>
      <c r="F970">
        <v>10.52</v>
      </c>
      <c r="G970" s="95">
        <f>F970*(Dashboard!$C$21/50)^Dashboard!$C$22</f>
        <v>11.592041819021944</v>
      </c>
      <c r="H970" s="67">
        <v>0</v>
      </c>
    </row>
    <row r="971" spans="2:8" x14ac:dyDescent="0.2">
      <c r="B971" s="59">
        <v>2014</v>
      </c>
      <c r="C971">
        <v>2</v>
      </c>
      <c r="D971">
        <v>10</v>
      </c>
      <c r="E971" s="95">
        <v>7</v>
      </c>
      <c r="F971">
        <v>10.029999999999999</v>
      </c>
      <c r="G971" s="95">
        <f>F971*(Dashboard!$C$21/50)^Dashboard!$C$22</f>
        <v>11.052108312242405</v>
      </c>
      <c r="H971" s="67">
        <v>29.59</v>
      </c>
    </row>
    <row r="972" spans="2:8" x14ac:dyDescent="0.2">
      <c r="B972" s="59">
        <v>2014</v>
      </c>
      <c r="C972">
        <v>2</v>
      </c>
      <c r="D972">
        <v>10</v>
      </c>
      <c r="E972" s="95">
        <v>8</v>
      </c>
      <c r="F972">
        <v>9.36</v>
      </c>
      <c r="G972" s="95">
        <f>F972*(Dashboard!$C$21/50)^Dashboard!$C$22</f>
        <v>10.313831884605076</v>
      </c>
      <c r="H972" s="67">
        <v>45.74</v>
      </c>
    </row>
    <row r="973" spans="2:8" x14ac:dyDescent="0.2">
      <c r="B973" s="59">
        <v>2014</v>
      </c>
      <c r="C973">
        <v>2</v>
      </c>
      <c r="D973">
        <v>10</v>
      </c>
      <c r="E973" s="95">
        <v>9</v>
      </c>
      <c r="F973">
        <v>8.16</v>
      </c>
      <c r="G973" s="95">
        <f>F973*(Dashboard!$C$21/50)^Dashboard!$C$22</f>
        <v>8.9915457455531431</v>
      </c>
      <c r="H973" s="67">
        <v>85.17</v>
      </c>
    </row>
    <row r="974" spans="2:8" x14ac:dyDescent="0.2">
      <c r="B974" s="59">
        <v>2014</v>
      </c>
      <c r="C974">
        <v>2</v>
      </c>
      <c r="D974">
        <v>10</v>
      </c>
      <c r="E974" s="95">
        <v>10</v>
      </c>
      <c r="F974">
        <v>6.86</v>
      </c>
      <c r="G974" s="95">
        <f>F974*(Dashboard!$C$21/50)^Dashboard!$C$22</f>
        <v>7.5590690949135499</v>
      </c>
      <c r="H974" s="67">
        <v>156.38</v>
      </c>
    </row>
    <row r="975" spans="2:8" x14ac:dyDescent="0.2">
      <c r="B975" s="59">
        <v>2014</v>
      </c>
      <c r="C975">
        <v>2</v>
      </c>
      <c r="D975">
        <v>10</v>
      </c>
      <c r="E975" s="95">
        <v>11</v>
      </c>
      <c r="F975">
        <v>6.49</v>
      </c>
      <c r="G975" s="95">
        <f>F975*(Dashboard!$C$21/50)^Dashboard!$C$22</f>
        <v>7.1513642020392032</v>
      </c>
      <c r="H975" s="67">
        <v>220.41</v>
      </c>
    </row>
    <row r="976" spans="2:8" x14ac:dyDescent="0.2">
      <c r="B976" s="59">
        <v>2014</v>
      </c>
      <c r="C976">
        <v>2</v>
      </c>
      <c r="D976">
        <v>10</v>
      </c>
      <c r="E976" s="95">
        <v>12</v>
      </c>
      <c r="F976">
        <v>6.89</v>
      </c>
      <c r="G976" s="95">
        <f>F976*(Dashboard!$C$21/50)^Dashboard!$C$22</f>
        <v>7.5921262483898468</v>
      </c>
      <c r="H976" s="67">
        <v>227.52</v>
      </c>
    </row>
    <row r="977" spans="2:8" x14ac:dyDescent="0.2">
      <c r="B977" s="59">
        <v>2014</v>
      </c>
      <c r="C977">
        <v>2</v>
      </c>
      <c r="D977">
        <v>10</v>
      </c>
      <c r="E977" s="95">
        <v>13</v>
      </c>
      <c r="F977">
        <v>8.27</v>
      </c>
      <c r="G977" s="95">
        <f>F977*(Dashboard!$C$21/50)^Dashboard!$C$22</f>
        <v>9.1127553082995689</v>
      </c>
      <c r="H977" s="67">
        <v>159.25</v>
      </c>
    </row>
    <row r="978" spans="2:8" x14ac:dyDescent="0.2">
      <c r="B978" s="59">
        <v>2014</v>
      </c>
      <c r="C978">
        <v>2</v>
      </c>
      <c r="D978">
        <v>10</v>
      </c>
      <c r="E978" s="95">
        <v>14</v>
      </c>
      <c r="F978">
        <v>8.7799999999999994</v>
      </c>
      <c r="G978" s="95">
        <f>F978*(Dashboard!$C$21/50)^Dashboard!$C$22</f>
        <v>9.6747269173966401</v>
      </c>
      <c r="H978" s="67">
        <v>177.99</v>
      </c>
    </row>
    <row r="979" spans="2:8" x14ac:dyDescent="0.2">
      <c r="B979" s="59">
        <v>2014</v>
      </c>
      <c r="C979">
        <v>2</v>
      </c>
      <c r="D979">
        <v>10</v>
      </c>
      <c r="E979" s="95">
        <v>15</v>
      </c>
      <c r="F979">
        <v>9.4600000000000009</v>
      </c>
      <c r="G979" s="95">
        <f>F979*(Dashboard!$C$21/50)^Dashboard!$C$22</f>
        <v>10.424022396192738</v>
      </c>
      <c r="H979" s="67">
        <v>63.14</v>
      </c>
    </row>
    <row r="980" spans="2:8" x14ac:dyDescent="0.2">
      <c r="B980" s="59">
        <v>2014</v>
      </c>
      <c r="C980">
        <v>2</v>
      </c>
      <c r="D980">
        <v>10</v>
      </c>
      <c r="E980" s="95">
        <v>16</v>
      </c>
      <c r="F980">
        <v>10.79</v>
      </c>
      <c r="G980" s="95">
        <f>F980*(Dashboard!$C$21/50)^Dashboard!$C$22</f>
        <v>11.889556200308627</v>
      </c>
      <c r="H980" s="67">
        <v>31.66</v>
      </c>
    </row>
    <row r="981" spans="2:8" x14ac:dyDescent="0.2">
      <c r="B981" s="59">
        <v>2014</v>
      </c>
      <c r="C981">
        <v>2</v>
      </c>
      <c r="D981">
        <v>10</v>
      </c>
      <c r="E981" s="95">
        <v>17</v>
      </c>
      <c r="F981">
        <v>12.47</v>
      </c>
      <c r="G981" s="95">
        <f>F981*(Dashboard!$C$21/50)^Dashboard!$C$22</f>
        <v>13.740756794981335</v>
      </c>
      <c r="H981" s="67">
        <v>0</v>
      </c>
    </row>
    <row r="982" spans="2:8" x14ac:dyDescent="0.2">
      <c r="B982" s="59">
        <v>2014</v>
      </c>
      <c r="C982">
        <v>2</v>
      </c>
      <c r="D982">
        <v>10</v>
      </c>
      <c r="E982" s="95">
        <v>18</v>
      </c>
      <c r="F982">
        <v>13.46</v>
      </c>
      <c r="G982" s="95">
        <f>F982*(Dashboard!$C$21/50)^Dashboard!$C$22</f>
        <v>14.83164285969918</v>
      </c>
      <c r="H982" s="67">
        <v>0</v>
      </c>
    </row>
    <row r="983" spans="2:8" x14ac:dyDescent="0.2">
      <c r="B983" s="59">
        <v>2014</v>
      </c>
      <c r="C983">
        <v>2</v>
      </c>
      <c r="D983">
        <v>10</v>
      </c>
      <c r="E983" s="95">
        <v>19</v>
      </c>
      <c r="F983">
        <v>13.38</v>
      </c>
      <c r="G983" s="95">
        <f>F983*(Dashboard!$C$21/50)^Dashboard!$C$22</f>
        <v>14.743490450429052</v>
      </c>
      <c r="H983" s="67">
        <v>0</v>
      </c>
    </row>
    <row r="984" spans="2:8" x14ac:dyDescent="0.2">
      <c r="B984" s="59">
        <v>2014</v>
      </c>
      <c r="C984">
        <v>2</v>
      </c>
      <c r="D984">
        <v>10</v>
      </c>
      <c r="E984" s="95">
        <v>20</v>
      </c>
      <c r="F984">
        <v>13.38</v>
      </c>
      <c r="G984" s="95">
        <f>F984*(Dashboard!$C$21/50)^Dashboard!$C$22</f>
        <v>14.743490450429052</v>
      </c>
      <c r="H984" s="67">
        <v>0</v>
      </c>
    </row>
    <row r="985" spans="2:8" x14ac:dyDescent="0.2">
      <c r="B985" s="59">
        <v>2014</v>
      </c>
      <c r="C985">
        <v>2</v>
      </c>
      <c r="D985">
        <v>10</v>
      </c>
      <c r="E985" s="95">
        <v>21</v>
      </c>
      <c r="F985">
        <v>13.9</v>
      </c>
      <c r="G985" s="95">
        <f>F985*(Dashboard!$C$21/50)^Dashboard!$C$22</f>
        <v>15.316481110684888</v>
      </c>
      <c r="H985" s="67">
        <v>0</v>
      </c>
    </row>
    <row r="986" spans="2:8" x14ac:dyDescent="0.2">
      <c r="B986" s="59">
        <v>2014</v>
      </c>
      <c r="C986">
        <v>2</v>
      </c>
      <c r="D986">
        <v>10</v>
      </c>
      <c r="E986" s="95">
        <v>22</v>
      </c>
      <c r="F986">
        <v>14.58</v>
      </c>
      <c r="G986" s="95">
        <f>F986*(Dashboard!$C$21/50)^Dashboard!$C$22</f>
        <v>16.065776589480983</v>
      </c>
      <c r="H986" s="67">
        <v>0</v>
      </c>
    </row>
    <row r="987" spans="2:8" x14ac:dyDescent="0.2">
      <c r="B987" s="59">
        <v>2014</v>
      </c>
      <c r="C987">
        <v>2</v>
      </c>
      <c r="D987">
        <v>10</v>
      </c>
      <c r="E987" s="95">
        <v>23</v>
      </c>
      <c r="F987">
        <v>15</v>
      </c>
      <c r="G987" s="95">
        <f>F987*(Dashboard!$C$21/50)^Dashboard!$C$22</f>
        <v>16.528576738149159</v>
      </c>
      <c r="H987" s="67">
        <v>0</v>
      </c>
    </row>
    <row r="988" spans="2:8" x14ac:dyDescent="0.2">
      <c r="B988" s="59">
        <v>2014</v>
      </c>
      <c r="C988">
        <v>2</v>
      </c>
      <c r="D988">
        <v>11</v>
      </c>
      <c r="E988" s="95">
        <v>0</v>
      </c>
      <c r="F988">
        <v>15.37</v>
      </c>
      <c r="G988" s="95">
        <f>F988*(Dashboard!$C$21/50)^Dashboard!$C$22</f>
        <v>16.936281631023505</v>
      </c>
      <c r="H988" s="67">
        <v>0</v>
      </c>
    </row>
    <row r="989" spans="2:8" x14ac:dyDescent="0.2">
      <c r="B989" s="59">
        <v>2014</v>
      </c>
      <c r="C989">
        <v>2</v>
      </c>
      <c r="D989">
        <v>11</v>
      </c>
      <c r="E989" s="95">
        <v>1</v>
      </c>
      <c r="F989">
        <v>15.86</v>
      </c>
      <c r="G989" s="95">
        <f>F989*(Dashboard!$C$21/50)^Dashboard!$C$22</f>
        <v>17.476215137803045</v>
      </c>
      <c r="H989" s="67">
        <v>0</v>
      </c>
    </row>
    <row r="990" spans="2:8" x14ac:dyDescent="0.2">
      <c r="B990" s="59">
        <v>2014</v>
      </c>
      <c r="C990">
        <v>2</v>
      </c>
      <c r="D990">
        <v>11</v>
      </c>
      <c r="E990" s="95">
        <v>2</v>
      </c>
      <c r="F990">
        <v>16.38</v>
      </c>
      <c r="G990" s="95">
        <f>F990*(Dashboard!$C$21/50)^Dashboard!$C$22</f>
        <v>18.049205798058882</v>
      </c>
      <c r="H990" s="67">
        <v>0</v>
      </c>
    </row>
    <row r="991" spans="2:8" x14ac:dyDescent="0.2">
      <c r="B991" s="59">
        <v>2014</v>
      </c>
      <c r="C991">
        <v>2</v>
      </c>
      <c r="D991">
        <v>11</v>
      </c>
      <c r="E991" s="95">
        <v>3</v>
      </c>
      <c r="F991">
        <v>16.38</v>
      </c>
      <c r="G991" s="95">
        <f>F991*(Dashboard!$C$21/50)^Dashboard!$C$22</f>
        <v>18.049205798058882</v>
      </c>
      <c r="H991" s="67">
        <v>0</v>
      </c>
    </row>
    <row r="992" spans="2:8" x14ac:dyDescent="0.2">
      <c r="B992" s="59">
        <v>2014</v>
      </c>
      <c r="C992">
        <v>2</v>
      </c>
      <c r="D992">
        <v>11</v>
      </c>
      <c r="E992" s="95">
        <v>4</v>
      </c>
      <c r="F992">
        <v>16.13</v>
      </c>
      <c r="G992" s="95">
        <f>F992*(Dashboard!$C$21/50)^Dashboard!$C$22</f>
        <v>17.773729519089731</v>
      </c>
      <c r="H992" s="67">
        <v>0</v>
      </c>
    </row>
    <row r="993" spans="2:8" x14ac:dyDescent="0.2">
      <c r="B993" s="59">
        <v>2014</v>
      </c>
      <c r="C993">
        <v>2</v>
      </c>
      <c r="D993">
        <v>11</v>
      </c>
      <c r="E993" s="95">
        <v>5</v>
      </c>
      <c r="F993">
        <v>15.94</v>
      </c>
      <c r="G993" s="95">
        <f>F993*(Dashboard!$C$21/50)^Dashboard!$C$22</f>
        <v>17.564367547073175</v>
      </c>
      <c r="H993" s="67">
        <v>0</v>
      </c>
    </row>
    <row r="994" spans="2:8" x14ac:dyDescent="0.2">
      <c r="B994" s="59">
        <v>2014</v>
      </c>
      <c r="C994">
        <v>2</v>
      </c>
      <c r="D994">
        <v>11</v>
      </c>
      <c r="E994" s="95">
        <v>6</v>
      </c>
      <c r="F994">
        <v>15.76</v>
      </c>
      <c r="G994" s="95">
        <f>F994*(Dashboard!$C$21/50)^Dashboard!$C$22</f>
        <v>17.366024626215385</v>
      </c>
      <c r="H994" s="67">
        <v>0</v>
      </c>
    </row>
    <row r="995" spans="2:8" x14ac:dyDescent="0.2">
      <c r="B995" s="59">
        <v>2014</v>
      </c>
      <c r="C995">
        <v>2</v>
      </c>
      <c r="D995">
        <v>11</v>
      </c>
      <c r="E995" s="95">
        <v>7</v>
      </c>
      <c r="F995">
        <v>15.74</v>
      </c>
      <c r="G995" s="95">
        <f>F995*(Dashboard!$C$21/50)^Dashboard!$C$22</f>
        <v>17.343986523897851</v>
      </c>
      <c r="H995" s="67">
        <v>95.91</v>
      </c>
    </row>
    <row r="996" spans="2:8" x14ac:dyDescent="0.2">
      <c r="B996" s="59">
        <v>2014</v>
      </c>
      <c r="C996">
        <v>2</v>
      </c>
      <c r="D996">
        <v>11</v>
      </c>
      <c r="E996" s="95">
        <v>8</v>
      </c>
      <c r="F996">
        <v>15.42</v>
      </c>
      <c r="G996" s="95">
        <f>F996*(Dashboard!$C$21/50)^Dashboard!$C$22</f>
        <v>16.991376886817335</v>
      </c>
      <c r="H996" s="67">
        <v>264.70999999999998</v>
      </c>
    </row>
    <row r="997" spans="2:8" x14ac:dyDescent="0.2">
      <c r="B997" s="59">
        <v>2014</v>
      </c>
      <c r="C997">
        <v>2</v>
      </c>
      <c r="D997">
        <v>11</v>
      </c>
      <c r="E997" s="95">
        <v>9</v>
      </c>
      <c r="F997">
        <v>14.55</v>
      </c>
      <c r="G997" s="95">
        <f>F997*(Dashboard!$C$21/50)^Dashboard!$C$22</f>
        <v>16.032719436004687</v>
      </c>
      <c r="H997" s="67">
        <v>415.3</v>
      </c>
    </row>
    <row r="998" spans="2:8" x14ac:dyDescent="0.2">
      <c r="B998" s="59">
        <v>2014</v>
      </c>
      <c r="C998">
        <v>2</v>
      </c>
      <c r="D998">
        <v>11</v>
      </c>
      <c r="E998" s="95">
        <v>10</v>
      </c>
      <c r="F998">
        <v>13.13</v>
      </c>
      <c r="G998" s="95">
        <f>F998*(Dashboard!$C$21/50)^Dashboard!$C$22</f>
        <v>14.468014171459899</v>
      </c>
      <c r="H998" s="67">
        <v>526.20000000000005</v>
      </c>
    </row>
    <row r="999" spans="2:8" x14ac:dyDescent="0.2">
      <c r="B999" s="59">
        <v>2014</v>
      </c>
      <c r="C999">
        <v>2</v>
      </c>
      <c r="D999">
        <v>11</v>
      </c>
      <c r="E999" s="95">
        <v>11</v>
      </c>
      <c r="F999">
        <v>11.67</v>
      </c>
      <c r="G999" s="95">
        <f>F999*(Dashboard!$C$21/50)^Dashboard!$C$22</f>
        <v>12.859232702280046</v>
      </c>
      <c r="H999" s="67">
        <v>581.54999999999995</v>
      </c>
    </row>
    <row r="1000" spans="2:8" x14ac:dyDescent="0.2">
      <c r="B1000" s="59">
        <v>2014</v>
      </c>
      <c r="C1000">
        <v>2</v>
      </c>
      <c r="D1000">
        <v>11</v>
      </c>
      <c r="E1000" s="95">
        <v>12</v>
      </c>
      <c r="F1000">
        <v>10.78</v>
      </c>
      <c r="G1000" s="95">
        <f>F1000*(Dashboard!$C$21/50)^Dashboard!$C$22</f>
        <v>11.878537149149862</v>
      </c>
      <c r="H1000" s="67">
        <v>573.80999999999995</v>
      </c>
    </row>
    <row r="1001" spans="2:8" x14ac:dyDescent="0.2">
      <c r="B1001" s="59">
        <v>2014</v>
      </c>
      <c r="C1001">
        <v>2</v>
      </c>
      <c r="D1001">
        <v>11</v>
      </c>
      <c r="E1001" s="95">
        <v>13</v>
      </c>
      <c r="F1001">
        <v>10.39</v>
      </c>
      <c r="G1001" s="95">
        <f>F1001*(Dashboard!$C$21/50)^Dashboard!$C$22</f>
        <v>11.448794153957985</v>
      </c>
      <c r="H1001" s="67">
        <v>509.24</v>
      </c>
    </row>
    <row r="1002" spans="2:8" x14ac:dyDescent="0.2">
      <c r="B1002" s="59">
        <v>2014</v>
      </c>
      <c r="C1002">
        <v>2</v>
      </c>
      <c r="D1002">
        <v>11</v>
      </c>
      <c r="E1002" s="95">
        <v>14</v>
      </c>
      <c r="F1002">
        <v>9.44</v>
      </c>
      <c r="G1002" s="95">
        <f>F1002*(Dashboard!$C$21/50)^Dashboard!$C$22</f>
        <v>10.401984293875204</v>
      </c>
      <c r="H1002" s="67">
        <v>393.73</v>
      </c>
    </row>
    <row r="1003" spans="2:8" x14ac:dyDescent="0.2">
      <c r="B1003" s="59">
        <v>2014</v>
      </c>
      <c r="C1003">
        <v>2</v>
      </c>
      <c r="D1003">
        <v>11</v>
      </c>
      <c r="E1003" s="95">
        <v>15</v>
      </c>
      <c r="F1003">
        <v>8.2200000000000006</v>
      </c>
      <c r="G1003" s="95">
        <f>F1003*(Dashboard!$C$21/50)^Dashboard!$C$22</f>
        <v>9.0576600525057405</v>
      </c>
      <c r="H1003" s="67">
        <v>229.76</v>
      </c>
    </row>
    <row r="1004" spans="2:8" x14ac:dyDescent="0.2">
      <c r="B1004" s="59">
        <v>2014</v>
      </c>
      <c r="C1004">
        <v>2</v>
      </c>
      <c r="D1004">
        <v>11</v>
      </c>
      <c r="E1004" s="95">
        <v>16</v>
      </c>
      <c r="F1004">
        <v>7.54</v>
      </c>
      <c r="G1004" s="95">
        <f>F1004*(Dashboard!$C$21/50)^Dashboard!$C$22</f>
        <v>8.3083645737096443</v>
      </c>
      <c r="H1004" s="67">
        <v>38.24</v>
      </c>
    </row>
    <row r="1005" spans="2:8" x14ac:dyDescent="0.2">
      <c r="B1005" s="59">
        <v>2014</v>
      </c>
      <c r="C1005">
        <v>2</v>
      </c>
      <c r="D1005">
        <v>11</v>
      </c>
      <c r="E1005" s="95">
        <v>17</v>
      </c>
      <c r="F1005">
        <v>6.83</v>
      </c>
      <c r="G1005" s="95">
        <f>F1005*(Dashboard!$C$21/50)^Dashboard!$C$22</f>
        <v>7.5260119414372513</v>
      </c>
      <c r="H1005" s="67">
        <v>0</v>
      </c>
    </row>
    <row r="1006" spans="2:8" x14ac:dyDescent="0.2">
      <c r="B1006" s="59">
        <v>2014</v>
      </c>
      <c r="C1006">
        <v>2</v>
      </c>
      <c r="D1006">
        <v>11</v>
      </c>
      <c r="E1006" s="95">
        <v>18</v>
      </c>
      <c r="F1006">
        <v>6.04</v>
      </c>
      <c r="G1006" s="95">
        <f>F1006*(Dashboard!$C$21/50)^Dashboard!$C$22</f>
        <v>6.6555068998947284</v>
      </c>
      <c r="H1006" s="67">
        <v>0</v>
      </c>
    </row>
    <row r="1007" spans="2:8" x14ac:dyDescent="0.2">
      <c r="B1007" s="59">
        <v>2014</v>
      </c>
      <c r="C1007">
        <v>2</v>
      </c>
      <c r="D1007">
        <v>11</v>
      </c>
      <c r="E1007" s="95">
        <v>19</v>
      </c>
      <c r="F1007">
        <v>4.72</v>
      </c>
      <c r="G1007" s="95">
        <f>F1007*(Dashboard!$C$21/50)^Dashboard!$C$22</f>
        <v>5.2009921469376019</v>
      </c>
      <c r="H1007" s="67">
        <v>0</v>
      </c>
    </row>
    <row r="1008" spans="2:8" x14ac:dyDescent="0.2">
      <c r="B1008" s="59">
        <v>2014</v>
      </c>
      <c r="C1008">
        <v>2</v>
      </c>
      <c r="D1008">
        <v>11</v>
      </c>
      <c r="E1008" s="95">
        <v>20</v>
      </c>
      <c r="F1008">
        <v>4.1900000000000004</v>
      </c>
      <c r="G1008" s="95">
        <f>F1008*(Dashboard!$C$21/50)^Dashboard!$C$22</f>
        <v>4.6169824355229991</v>
      </c>
      <c r="H1008" s="67">
        <v>0</v>
      </c>
    </row>
    <row r="1009" spans="2:8" x14ac:dyDescent="0.2">
      <c r="B1009" s="59">
        <v>2014</v>
      </c>
      <c r="C1009">
        <v>2</v>
      </c>
      <c r="D1009">
        <v>11</v>
      </c>
      <c r="E1009" s="95">
        <v>21</v>
      </c>
      <c r="F1009">
        <v>5.23</v>
      </c>
      <c r="G1009" s="95">
        <f>F1009*(Dashboard!$C$21/50)^Dashboard!$C$22</f>
        <v>5.762963756034674</v>
      </c>
      <c r="H1009" s="67">
        <v>0</v>
      </c>
    </row>
    <row r="1010" spans="2:8" x14ac:dyDescent="0.2">
      <c r="B1010" s="59">
        <v>2014</v>
      </c>
      <c r="C1010">
        <v>2</v>
      </c>
      <c r="D1010">
        <v>11</v>
      </c>
      <c r="E1010" s="95">
        <v>22</v>
      </c>
      <c r="F1010">
        <v>7.03</v>
      </c>
      <c r="G1010" s="95">
        <f>F1010*(Dashboard!$C$21/50)^Dashboard!$C$22</f>
        <v>7.7463929646125731</v>
      </c>
      <c r="H1010" s="67">
        <v>0</v>
      </c>
    </row>
    <row r="1011" spans="2:8" x14ac:dyDescent="0.2">
      <c r="B1011" s="59">
        <v>2014</v>
      </c>
      <c r="C1011">
        <v>2</v>
      </c>
      <c r="D1011">
        <v>11</v>
      </c>
      <c r="E1011" s="95">
        <v>23</v>
      </c>
      <c r="F1011">
        <v>8.75</v>
      </c>
      <c r="G1011" s="95">
        <f>F1011*(Dashboard!$C$21/50)^Dashboard!$C$22</f>
        <v>9.6416697639203441</v>
      </c>
      <c r="H1011" s="67">
        <v>0</v>
      </c>
    </row>
    <row r="1012" spans="2:8" x14ac:dyDescent="0.2">
      <c r="B1012" s="59">
        <v>2014</v>
      </c>
      <c r="C1012">
        <v>2</v>
      </c>
      <c r="D1012">
        <v>12</v>
      </c>
      <c r="E1012" s="95">
        <v>0</v>
      </c>
      <c r="F1012">
        <v>9.4499999999999993</v>
      </c>
      <c r="G1012" s="95">
        <f>F1012*(Dashboard!$C$21/50)^Dashboard!$C$22</f>
        <v>10.413003345033969</v>
      </c>
      <c r="H1012" s="67">
        <v>0</v>
      </c>
    </row>
    <row r="1013" spans="2:8" x14ac:dyDescent="0.2">
      <c r="B1013" s="59">
        <v>2014</v>
      </c>
      <c r="C1013">
        <v>2</v>
      </c>
      <c r="D1013">
        <v>12</v>
      </c>
      <c r="E1013" s="95">
        <v>1</v>
      </c>
      <c r="F1013">
        <v>9.75</v>
      </c>
      <c r="G1013" s="95">
        <f>F1013*(Dashboard!$C$21/50)^Dashboard!$C$22</f>
        <v>10.743574879796954</v>
      </c>
      <c r="H1013" s="67">
        <v>0</v>
      </c>
    </row>
    <row r="1014" spans="2:8" x14ac:dyDescent="0.2">
      <c r="B1014" s="59">
        <v>2014</v>
      </c>
      <c r="C1014">
        <v>2</v>
      </c>
      <c r="D1014">
        <v>12</v>
      </c>
      <c r="E1014" s="95">
        <v>2</v>
      </c>
      <c r="F1014">
        <v>10.63</v>
      </c>
      <c r="G1014" s="95">
        <f>F1014*(Dashboard!$C$21/50)^Dashboard!$C$22</f>
        <v>11.713251381768373</v>
      </c>
      <c r="H1014" s="67">
        <v>0</v>
      </c>
    </row>
    <row r="1015" spans="2:8" x14ac:dyDescent="0.2">
      <c r="B1015" s="59">
        <v>2014</v>
      </c>
      <c r="C1015">
        <v>2</v>
      </c>
      <c r="D1015">
        <v>12</v>
      </c>
      <c r="E1015" s="95">
        <v>3</v>
      </c>
      <c r="F1015">
        <v>11.88</v>
      </c>
      <c r="G1015" s="95">
        <f>F1015*(Dashboard!$C$21/50)^Dashboard!$C$22</f>
        <v>13.090632776614136</v>
      </c>
      <c r="H1015" s="67">
        <v>0</v>
      </c>
    </row>
    <row r="1016" spans="2:8" x14ac:dyDescent="0.2">
      <c r="B1016" s="59">
        <v>2014</v>
      </c>
      <c r="C1016">
        <v>2</v>
      </c>
      <c r="D1016">
        <v>12</v>
      </c>
      <c r="E1016" s="95">
        <v>4</v>
      </c>
      <c r="F1016">
        <v>13.23</v>
      </c>
      <c r="G1016" s="95">
        <f>F1016*(Dashboard!$C$21/50)^Dashboard!$C$22</f>
        <v>14.578204683047559</v>
      </c>
      <c r="H1016" s="67">
        <v>0</v>
      </c>
    </row>
    <row r="1017" spans="2:8" x14ac:dyDescent="0.2">
      <c r="B1017" s="59">
        <v>2014</v>
      </c>
      <c r="C1017">
        <v>2</v>
      </c>
      <c r="D1017">
        <v>12</v>
      </c>
      <c r="E1017" s="95">
        <v>5</v>
      </c>
      <c r="F1017">
        <v>14.43</v>
      </c>
      <c r="G1017" s="95">
        <f>F1017*(Dashboard!$C$21/50)^Dashboard!$C$22</f>
        <v>15.900490822099492</v>
      </c>
      <c r="H1017" s="67">
        <v>0</v>
      </c>
    </row>
    <row r="1018" spans="2:8" x14ac:dyDescent="0.2">
      <c r="B1018" s="59">
        <v>2014</v>
      </c>
      <c r="C1018">
        <v>2</v>
      </c>
      <c r="D1018">
        <v>12</v>
      </c>
      <c r="E1018" s="95">
        <v>6</v>
      </c>
      <c r="F1018">
        <v>15.34</v>
      </c>
      <c r="G1018" s="95">
        <f>F1018*(Dashboard!$C$21/50)^Dashboard!$C$22</f>
        <v>16.903224477547209</v>
      </c>
      <c r="H1018" s="67">
        <v>0</v>
      </c>
    </row>
    <row r="1019" spans="2:8" x14ac:dyDescent="0.2">
      <c r="B1019" s="59">
        <v>2014</v>
      </c>
      <c r="C1019">
        <v>2</v>
      </c>
      <c r="D1019">
        <v>12</v>
      </c>
      <c r="E1019" s="95">
        <v>7</v>
      </c>
      <c r="F1019">
        <v>15.43</v>
      </c>
      <c r="G1019" s="95">
        <f>F1019*(Dashboard!$C$21/50)^Dashboard!$C$22</f>
        <v>17.002395937976104</v>
      </c>
      <c r="H1019" s="67">
        <v>106.49</v>
      </c>
    </row>
    <row r="1020" spans="2:8" x14ac:dyDescent="0.2">
      <c r="B1020" s="59">
        <v>2014</v>
      </c>
      <c r="C1020">
        <v>2</v>
      </c>
      <c r="D1020">
        <v>12</v>
      </c>
      <c r="E1020" s="95">
        <v>8</v>
      </c>
      <c r="F1020">
        <v>15.29</v>
      </c>
      <c r="G1020" s="95">
        <f>F1020*(Dashboard!$C$21/50)^Dashboard!$C$22</f>
        <v>16.848129221753375</v>
      </c>
      <c r="H1020" s="67">
        <v>280.87</v>
      </c>
    </row>
    <row r="1021" spans="2:8" x14ac:dyDescent="0.2">
      <c r="B1021" s="59">
        <v>2014</v>
      </c>
      <c r="C1021">
        <v>2</v>
      </c>
      <c r="D1021">
        <v>12</v>
      </c>
      <c r="E1021" s="95">
        <v>9</v>
      </c>
      <c r="F1021">
        <v>14.65</v>
      </c>
      <c r="G1021" s="95">
        <f>F1021*(Dashboard!$C$21/50)^Dashboard!$C$22</f>
        <v>16.142909947592347</v>
      </c>
      <c r="H1021" s="67">
        <v>434.42</v>
      </c>
    </row>
    <row r="1022" spans="2:8" x14ac:dyDescent="0.2">
      <c r="B1022" s="59">
        <v>2014</v>
      </c>
      <c r="C1022">
        <v>2</v>
      </c>
      <c r="D1022">
        <v>12</v>
      </c>
      <c r="E1022" s="95">
        <v>10</v>
      </c>
      <c r="F1022">
        <v>13.55</v>
      </c>
      <c r="G1022" s="95">
        <f>F1022*(Dashboard!$C$21/50)^Dashboard!$C$22</f>
        <v>14.930814320128075</v>
      </c>
      <c r="H1022" s="67">
        <v>544.52</v>
      </c>
    </row>
    <row r="1023" spans="2:8" x14ac:dyDescent="0.2">
      <c r="B1023" s="59">
        <v>2014</v>
      </c>
      <c r="C1023">
        <v>2</v>
      </c>
      <c r="D1023">
        <v>12</v>
      </c>
      <c r="E1023" s="95">
        <v>11</v>
      </c>
      <c r="F1023">
        <v>12.91</v>
      </c>
      <c r="G1023" s="95">
        <f>F1023*(Dashboard!$C$21/50)^Dashboard!$C$22</f>
        <v>14.225595045967044</v>
      </c>
      <c r="H1023" s="67">
        <v>596.29999999999995</v>
      </c>
    </row>
    <row r="1024" spans="2:8" x14ac:dyDescent="0.2">
      <c r="B1024" s="59">
        <v>2014</v>
      </c>
      <c r="C1024">
        <v>2</v>
      </c>
      <c r="D1024">
        <v>12</v>
      </c>
      <c r="E1024" s="95">
        <v>12</v>
      </c>
      <c r="F1024">
        <v>11.63</v>
      </c>
      <c r="G1024" s="95">
        <f>F1024*(Dashboard!$C$21/50)^Dashboard!$C$22</f>
        <v>12.815156497644983</v>
      </c>
      <c r="H1024" s="67">
        <v>588.41</v>
      </c>
    </row>
    <row r="1025" spans="2:8" x14ac:dyDescent="0.2">
      <c r="B1025" s="59">
        <v>2014</v>
      </c>
      <c r="C1025">
        <v>2</v>
      </c>
      <c r="D1025">
        <v>12</v>
      </c>
      <c r="E1025" s="95">
        <v>13</v>
      </c>
      <c r="F1025">
        <v>10.52</v>
      </c>
      <c r="G1025" s="95">
        <f>F1025*(Dashboard!$C$21/50)^Dashboard!$C$22</f>
        <v>11.592041819021944</v>
      </c>
      <c r="H1025" s="67">
        <v>523.01</v>
      </c>
    </row>
    <row r="1026" spans="2:8" x14ac:dyDescent="0.2">
      <c r="B1026" s="59">
        <v>2014</v>
      </c>
      <c r="C1026">
        <v>2</v>
      </c>
      <c r="D1026">
        <v>12</v>
      </c>
      <c r="E1026" s="95">
        <v>14</v>
      </c>
      <c r="F1026">
        <v>9.84</v>
      </c>
      <c r="G1026" s="95">
        <f>F1026*(Dashboard!$C$21/50)^Dashboard!$C$22</f>
        <v>10.842746340225849</v>
      </c>
      <c r="H1026" s="67">
        <v>402.12</v>
      </c>
    </row>
    <row r="1027" spans="2:8" x14ac:dyDescent="0.2">
      <c r="B1027" s="59">
        <v>2014</v>
      </c>
      <c r="C1027">
        <v>2</v>
      </c>
      <c r="D1027">
        <v>12</v>
      </c>
      <c r="E1027" s="95">
        <v>15</v>
      </c>
      <c r="F1027">
        <v>9.0500000000000007</v>
      </c>
      <c r="G1027" s="95">
        <f>F1027*(Dashboard!$C$21/50)^Dashboard!$C$22</f>
        <v>9.9722412986833273</v>
      </c>
      <c r="H1027" s="67">
        <v>238.39</v>
      </c>
    </row>
    <row r="1028" spans="2:8" x14ac:dyDescent="0.2">
      <c r="B1028" s="59">
        <v>2014</v>
      </c>
      <c r="C1028">
        <v>2</v>
      </c>
      <c r="D1028">
        <v>12</v>
      </c>
      <c r="E1028" s="95">
        <v>16</v>
      </c>
      <c r="F1028">
        <v>8.69</v>
      </c>
      <c r="G1028" s="95">
        <f>F1028*(Dashboard!$C$21/50)^Dashboard!$C$22</f>
        <v>9.5755554569677468</v>
      </c>
      <c r="H1028" s="67">
        <v>64.39</v>
      </c>
    </row>
    <row r="1029" spans="2:8" x14ac:dyDescent="0.2">
      <c r="B1029" s="59">
        <v>2014</v>
      </c>
      <c r="C1029">
        <v>2</v>
      </c>
      <c r="D1029">
        <v>12</v>
      </c>
      <c r="E1029" s="95">
        <v>17</v>
      </c>
      <c r="F1029">
        <v>7.61</v>
      </c>
      <c r="G1029" s="95">
        <f>F1029*(Dashboard!$C$21/50)^Dashboard!$C$22</f>
        <v>8.385497931821007</v>
      </c>
      <c r="H1029" s="67">
        <v>0</v>
      </c>
    </row>
    <row r="1030" spans="2:8" x14ac:dyDescent="0.2">
      <c r="B1030" s="59">
        <v>2014</v>
      </c>
      <c r="C1030">
        <v>2</v>
      </c>
      <c r="D1030">
        <v>12</v>
      </c>
      <c r="E1030" s="95">
        <v>18</v>
      </c>
      <c r="F1030">
        <v>7.01</v>
      </c>
      <c r="G1030" s="95">
        <f>F1030*(Dashboard!$C$21/50)^Dashboard!$C$22</f>
        <v>7.7243548622950406</v>
      </c>
      <c r="H1030" s="67">
        <v>0</v>
      </c>
    </row>
    <row r="1031" spans="2:8" x14ac:dyDescent="0.2">
      <c r="B1031" s="59">
        <v>2014</v>
      </c>
      <c r="C1031">
        <v>2</v>
      </c>
      <c r="D1031">
        <v>12</v>
      </c>
      <c r="E1031" s="95">
        <v>19</v>
      </c>
      <c r="F1031">
        <v>5.95</v>
      </c>
      <c r="G1031" s="95">
        <f>F1031*(Dashboard!$C$21/50)^Dashboard!$C$22</f>
        <v>6.5563354394658333</v>
      </c>
      <c r="H1031" s="67">
        <v>0</v>
      </c>
    </row>
    <row r="1032" spans="2:8" x14ac:dyDescent="0.2">
      <c r="B1032" s="59">
        <v>2014</v>
      </c>
      <c r="C1032">
        <v>2</v>
      </c>
      <c r="D1032">
        <v>12</v>
      </c>
      <c r="E1032" s="95">
        <v>20</v>
      </c>
      <c r="F1032">
        <v>5.09</v>
      </c>
      <c r="G1032" s="95">
        <f>F1032*(Dashboard!$C$21/50)^Dashboard!$C$22</f>
        <v>5.6086970398119478</v>
      </c>
      <c r="H1032" s="67">
        <v>0</v>
      </c>
    </row>
    <row r="1033" spans="2:8" x14ac:dyDescent="0.2">
      <c r="B1033" s="59">
        <v>2014</v>
      </c>
      <c r="C1033">
        <v>2</v>
      </c>
      <c r="D1033">
        <v>12</v>
      </c>
      <c r="E1033" s="95">
        <v>21</v>
      </c>
      <c r="F1033">
        <v>4.17</v>
      </c>
      <c r="G1033" s="95">
        <f>F1033*(Dashboard!$C$21/50)^Dashboard!$C$22</f>
        <v>4.5949443332054667</v>
      </c>
      <c r="H1033" s="67">
        <v>0</v>
      </c>
    </row>
    <row r="1034" spans="2:8" x14ac:dyDescent="0.2">
      <c r="B1034" s="59">
        <v>2014</v>
      </c>
      <c r="C1034">
        <v>2</v>
      </c>
      <c r="D1034">
        <v>12</v>
      </c>
      <c r="E1034" s="95">
        <v>22</v>
      </c>
      <c r="F1034">
        <v>3.19</v>
      </c>
      <c r="G1034" s="95">
        <f>F1034*(Dashboard!$C$21/50)^Dashboard!$C$22</f>
        <v>3.5150773196463878</v>
      </c>
      <c r="H1034" s="67">
        <v>0</v>
      </c>
    </row>
    <row r="1035" spans="2:8" x14ac:dyDescent="0.2">
      <c r="B1035" s="59">
        <v>2014</v>
      </c>
      <c r="C1035">
        <v>2</v>
      </c>
      <c r="D1035">
        <v>12</v>
      </c>
      <c r="E1035" s="95">
        <v>23</v>
      </c>
      <c r="F1035">
        <v>1.49</v>
      </c>
      <c r="G1035" s="95">
        <f>F1035*(Dashboard!$C$21/50)^Dashboard!$C$22</f>
        <v>1.6418386226561499</v>
      </c>
      <c r="H1035" s="67">
        <v>0</v>
      </c>
    </row>
    <row r="1036" spans="2:8" x14ac:dyDescent="0.2">
      <c r="B1036" s="59">
        <v>2014</v>
      </c>
      <c r="C1036">
        <v>2</v>
      </c>
      <c r="D1036">
        <v>13</v>
      </c>
      <c r="E1036" s="95">
        <v>0</v>
      </c>
      <c r="F1036">
        <v>0.95</v>
      </c>
      <c r="G1036" s="95">
        <f>F1036*(Dashboard!$C$21/50)^Dashboard!$C$22</f>
        <v>1.04680986008278</v>
      </c>
      <c r="H1036" s="67">
        <v>0</v>
      </c>
    </row>
    <row r="1037" spans="2:8" x14ac:dyDescent="0.2">
      <c r="B1037" s="59">
        <v>2014</v>
      </c>
      <c r="C1037">
        <v>2</v>
      </c>
      <c r="D1037">
        <v>13</v>
      </c>
      <c r="E1037" s="95">
        <v>1</v>
      </c>
      <c r="F1037">
        <v>2.67</v>
      </c>
      <c r="G1037" s="95">
        <f>F1037*(Dashboard!$C$21/50)^Dashboard!$C$22</f>
        <v>2.9420866593905504</v>
      </c>
      <c r="H1037" s="67">
        <v>0</v>
      </c>
    </row>
    <row r="1038" spans="2:8" x14ac:dyDescent="0.2">
      <c r="B1038" s="59">
        <v>2014</v>
      </c>
      <c r="C1038">
        <v>2</v>
      </c>
      <c r="D1038">
        <v>13</v>
      </c>
      <c r="E1038" s="95">
        <v>2</v>
      </c>
      <c r="F1038">
        <v>3.53</v>
      </c>
      <c r="G1038" s="95">
        <f>F1038*(Dashboard!$C$21/50)^Dashboard!$C$22</f>
        <v>3.8897250590444354</v>
      </c>
      <c r="H1038" s="67">
        <v>0</v>
      </c>
    </row>
    <row r="1039" spans="2:8" x14ac:dyDescent="0.2">
      <c r="B1039" s="59">
        <v>2014</v>
      </c>
      <c r="C1039">
        <v>2</v>
      </c>
      <c r="D1039">
        <v>13</v>
      </c>
      <c r="E1039" s="95">
        <v>3</v>
      </c>
      <c r="F1039">
        <v>3.63</v>
      </c>
      <c r="G1039" s="95">
        <f>F1039*(Dashboard!$C$21/50)^Dashboard!$C$22</f>
        <v>3.9999155706320968</v>
      </c>
      <c r="H1039" s="67">
        <v>0</v>
      </c>
    </row>
    <row r="1040" spans="2:8" x14ac:dyDescent="0.2">
      <c r="B1040" s="59">
        <v>2014</v>
      </c>
      <c r="C1040">
        <v>2</v>
      </c>
      <c r="D1040">
        <v>13</v>
      </c>
      <c r="E1040" s="95">
        <v>4</v>
      </c>
      <c r="F1040">
        <v>3.04</v>
      </c>
      <c r="G1040" s="95">
        <f>F1040*(Dashboard!$C$21/50)^Dashboard!$C$22</f>
        <v>3.3497915522648967</v>
      </c>
      <c r="H1040" s="67">
        <v>0</v>
      </c>
    </row>
    <row r="1041" spans="2:8" x14ac:dyDescent="0.2">
      <c r="B1041" s="59">
        <v>2014</v>
      </c>
      <c r="C1041">
        <v>2</v>
      </c>
      <c r="D1041">
        <v>13</v>
      </c>
      <c r="E1041" s="95">
        <v>5</v>
      </c>
      <c r="F1041">
        <v>2.44</v>
      </c>
      <c r="G1041" s="95">
        <f>F1041*(Dashboard!$C$21/50)^Dashboard!$C$22</f>
        <v>2.6886484827389299</v>
      </c>
      <c r="H1041" s="67">
        <v>0</v>
      </c>
    </row>
    <row r="1042" spans="2:8" x14ac:dyDescent="0.2">
      <c r="B1042" s="59">
        <v>2014</v>
      </c>
      <c r="C1042">
        <v>2</v>
      </c>
      <c r="D1042">
        <v>13</v>
      </c>
      <c r="E1042" s="95">
        <v>6</v>
      </c>
      <c r="F1042">
        <v>2.31</v>
      </c>
      <c r="G1042" s="95">
        <f>F1042*(Dashboard!$C$21/50)^Dashboard!$C$22</f>
        <v>2.5454008176749707</v>
      </c>
      <c r="H1042" s="67">
        <v>0</v>
      </c>
    </row>
    <row r="1043" spans="2:8" x14ac:dyDescent="0.2">
      <c r="B1043" s="59">
        <v>2014</v>
      </c>
      <c r="C1043">
        <v>2</v>
      </c>
      <c r="D1043">
        <v>13</v>
      </c>
      <c r="E1043" s="95">
        <v>7</v>
      </c>
      <c r="F1043">
        <v>1.72</v>
      </c>
      <c r="G1043" s="95">
        <f>F1043*(Dashboard!$C$21/50)^Dashboard!$C$22</f>
        <v>1.8952767993077704</v>
      </c>
      <c r="H1043" s="67">
        <v>69.05</v>
      </c>
    </row>
    <row r="1044" spans="2:8" x14ac:dyDescent="0.2">
      <c r="B1044" s="59">
        <v>2014</v>
      </c>
      <c r="C1044">
        <v>2</v>
      </c>
      <c r="D1044">
        <v>13</v>
      </c>
      <c r="E1044" s="95">
        <v>8</v>
      </c>
      <c r="F1044">
        <v>1.51</v>
      </c>
      <c r="G1044" s="95">
        <f>F1044*(Dashboard!$C$21/50)^Dashboard!$C$22</f>
        <v>1.6638767249736821</v>
      </c>
      <c r="H1044" s="67">
        <v>204.48</v>
      </c>
    </row>
    <row r="1045" spans="2:8" x14ac:dyDescent="0.2">
      <c r="B1045" s="59">
        <v>2014</v>
      </c>
      <c r="C1045">
        <v>2</v>
      </c>
      <c r="D1045">
        <v>13</v>
      </c>
      <c r="E1045" s="95">
        <v>9</v>
      </c>
      <c r="F1045">
        <v>2.06</v>
      </c>
      <c r="G1045" s="95">
        <f>F1045*(Dashboard!$C$21/50)^Dashboard!$C$22</f>
        <v>2.2699245387058182</v>
      </c>
      <c r="H1045" s="67">
        <v>322.16000000000003</v>
      </c>
    </row>
    <row r="1046" spans="2:8" x14ac:dyDescent="0.2">
      <c r="B1046" s="59">
        <v>2014</v>
      </c>
      <c r="C1046">
        <v>2</v>
      </c>
      <c r="D1046">
        <v>13</v>
      </c>
      <c r="E1046" s="95">
        <v>10</v>
      </c>
      <c r="F1046">
        <v>2.67</v>
      </c>
      <c r="G1046" s="95">
        <f>F1046*(Dashboard!$C$21/50)^Dashboard!$C$22</f>
        <v>2.9420866593905504</v>
      </c>
      <c r="H1046" s="67">
        <v>466.11</v>
      </c>
    </row>
    <row r="1047" spans="2:8" x14ac:dyDescent="0.2">
      <c r="B1047" s="59">
        <v>2014</v>
      </c>
      <c r="C1047">
        <v>2</v>
      </c>
      <c r="D1047">
        <v>13</v>
      </c>
      <c r="E1047" s="95">
        <v>11</v>
      </c>
      <c r="F1047">
        <v>2.93</v>
      </c>
      <c r="G1047" s="95">
        <f>F1047*(Dashboard!$C$21/50)^Dashboard!$C$22</f>
        <v>3.2285819895184695</v>
      </c>
      <c r="H1047" s="67">
        <v>527.9</v>
      </c>
    </row>
    <row r="1048" spans="2:8" x14ac:dyDescent="0.2">
      <c r="B1048" s="59">
        <v>2014</v>
      </c>
      <c r="C1048">
        <v>2</v>
      </c>
      <c r="D1048">
        <v>13</v>
      </c>
      <c r="E1048" s="95">
        <v>12</v>
      </c>
      <c r="F1048">
        <v>3.41</v>
      </c>
      <c r="G1048" s="95">
        <f>F1048*(Dashboard!$C$21/50)^Dashboard!$C$22</f>
        <v>3.7574964451392425</v>
      </c>
      <c r="H1048" s="67">
        <v>546.54</v>
      </c>
    </row>
    <row r="1049" spans="2:8" x14ac:dyDescent="0.2">
      <c r="B1049" s="59">
        <v>2014</v>
      </c>
      <c r="C1049">
        <v>2</v>
      </c>
      <c r="D1049">
        <v>13</v>
      </c>
      <c r="E1049" s="95">
        <v>13</v>
      </c>
      <c r="F1049">
        <v>3.93</v>
      </c>
      <c r="G1049" s="95">
        <f>F1049*(Dashboard!$C$21/50)^Dashboard!$C$22</f>
        <v>4.33048710539508</v>
      </c>
      <c r="H1049" s="67">
        <v>416.96</v>
      </c>
    </row>
    <row r="1050" spans="2:8" x14ac:dyDescent="0.2">
      <c r="B1050" s="59">
        <v>2014</v>
      </c>
      <c r="C1050">
        <v>2</v>
      </c>
      <c r="D1050">
        <v>13</v>
      </c>
      <c r="E1050" s="95">
        <v>14</v>
      </c>
      <c r="F1050">
        <v>4.21</v>
      </c>
      <c r="G1050" s="95">
        <f>F1050*(Dashboard!$C$21/50)^Dashboard!$C$22</f>
        <v>4.6390205378405307</v>
      </c>
      <c r="H1050" s="67">
        <v>300.77</v>
      </c>
    </row>
    <row r="1051" spans="2:8" x14ac:dyDescent="0.2">
      <c r="B1051" s="59">
        <v>2014</v>
      </c>
      <c r="C1051">
        <v>2</v>
      </c>
      <c r="D1051">
        <v>13</v>
      </c>
      <c r="E1051" s="95">
        <v>15</v>
      </c>
      <c r="F1051">
        <v>4.2</v>
      </c>
      <c r="G1051" s="95">
        <f>F1051*(Dashboard!$C$21/50)^Dashboard!$C$22</f>
        <v>4.6280014866817654</v>
      </c>
      <c r="H1051" s="67">
        <v>158.86000000000001</v>
      </c>
    </row>
    <row r="1052" spans="2:8" x14ac:dyDescent="0.2">
      <c r="B1052" s="59">
        <v>2014</v>
      </c>
      <c r="C1052">
        <v>2</v>
      </c>
      <c r="D1052">
        <v>13</v>
      </c>
      <c r="E1052" s="95">
        <v>16</v>
      </c>
      <c r="F1052">
        <v>5.0199999999999996</v>
      </c>
      <c r="G1052" s="95">
        <f>F1052*(Dashboard!$C$21/50)^Dashboard!$C$22</f>
        <v>5.5315636817005851</v>
      </c>
      <c r="H1052" s="67">
        <v>37.409999999999997</v>
      </c>
    </row>
    <row r="1053" spans="2:8" x14ac:dyDescent="0.2">
      <c r="B1053" s="59">
        <v>2014</v>
      </c>
      <c r="C1053">
        <v>2</v>
      </c>
      <c r="D1053">
        <v>13</v>
      </c>
      <c r="E1053" s="95">
        <v>17</v>
      </c>
      <c r="F1053">
        <v>7.72</v>
      </c>
      <c r="G1053" s="95">
        <f>F1053*(Dashboard!$C$21/50)^Dashboard!$C$22</f>
        <v>8.5067074945674346</v>
      </c>
      <c r="H1053" s="67">
        <v>0</v>
      </c>
    </row>
    <row r="1054" spans="2:8" x14ac:dyDescent="0.2">
      <c r="B1054" s="59">
        <v>2014</v>
      </c>
      <c r="C1054">
        <v>2</v>
      </c>
      <c r="D1054">
        <v>13</v>
      </c>
      <c r="E1054" s="95">
        <v>18</v>
      </c>
      <c r="F1054">
        <v>10.1</v>
      </c>
      <c r="G1054" s="95">
        <f>F1054*(Dashboard!$C$21/50)^Dashboard!$C$22</f>
        <v>11.129241670353768</v>
      </c>
      <c r="H1054" s="67">
        <v>0</v>
      </c>
    </row>
    <row r="1055" spans="2:8" x14ac:dyDescent="0.2">
      <c r="B1055" s="59">
        <v>2014</v>
      </c>
      <c r="C1055">
        <v>2</v>
      </c>
      <c r="D1055">
        <v>13</v>
      </c>
      <c r="E1055" s="95">
        <v>19</v>
      </c>
      <c r="F1055">
        <v>11.17</v>
      </c>
      <c r="G1055" s="95">
        <f>F1055*(Dashboard!$C$21/50)^Dashboard!$C$22</f>
        <v>12.30828014434174</v>
      </c>
      <c r="H1055" s="67">
        <v>0</v>
      </c>
    </row>
    <row r="1056" spans="2:8" x14ac:dyDescent="0.2">
      <c r="B1056" s="59">
        <v>2014</v>
      </c>
      <c r="C1056">
        <v>2</v>
      </c>
      <c r="D1056">
        <v>13</v>
      </c>
      <c r="E1056" s="95">
        <v>20</v>
      </c>
      <c r="F1056">
        <v>12.49</v>
      </c>
      <c r="G1056" s="95">
        <f>F1056*(Dashboard!$C$21/50)^Dashboard!$C$22</f>
        <v>13.762794897298868</v>
      </c>
      <c r="H1056" s="67">
        <v>0</v>
      </c>
    </row>
    <row r="1057" spans="2:8" x14ac:dyDescent="0.2">
      <c r="B1057" s="59">
        <v>2014</v>
      </c>
      <c r="C1057">
        <v>2</v>
      </c>
      <c r="D1057">
        <v>13</v>
      </c>
      <c r="E1057" s="95">
        <v>21</v>
      </c>
      <c r="F1057">
        <v>12.48</v>
      </c>
      <c r="G1057" s="95">
        <f>F1057*(Dashboard!$C$21/50)^Dashboard!$C$22</f>
        <v>13.751775846140102</v>
      </c>
      <c r="H1057" s="67">
        <v>0</v>
      </c>
    </row>
    <row r="1058" spans="2:8" x14ac:dyDescent="0.2">
      <c r="B1058" s="59">
        <v>2014</v>
      </c>
      <c r="C1058">
        <v>2</v>
      </c>
      <c r="D1058">
        <v>13</v>
      </c>
      <c r="E1058" s="95">
        <v>22</v>
      </c>
      <c r="F1058">
        <v>11.64</v>
      </c>
      <c r="G1058" s="95">
        <f>F1058*(Dashboard!$C$21/50)^Dashboard!$C$22</f>
        <v>12.826175548803748</v>
      </c>
      <c r="H1058" s="67">
        <v>0</v>
      </c>
    </row>
    <row r="1059" spans="2:8" x14ac:dyDescent="0.2">
      <c r="B1059" s="59">
        <v>2014</v>
      </c>
      <c r="C1059">
        <v>2</v>
      </c>
      <c r="D1059">
        <v>13</v>
      </c>
      <c r="E1059" s="95">
        <v>23</v>
      </c>
      <c r="F1059">
        <v>11.08</v>
      </c>
      <c r="G1059" s="95">
        <f>F1059*(Dashboard!$C$21/50)^Dashboard!$C$22</f>
        <v>12.209108683912847</v>
      </c>
      <c r="H1059" s="67">
        <v>0</v>
      </c>
    </row>
    <row r="1060" spans="2:8" x14ac:dyDescent="0.2">
      <c r="B1060" s="59">
        <v>2014</v>
      </c>
      <c r="C1060">
        <v>2</v>
      </c>
      <c r="D1060">
        <v>14</v>
      </c>
      <c r="E1060" s="95">
        <v>0</v>
      </c>
      <c r="F1060">
        <v>11.03</v>
      </c>
      <c r="G1060" s="95">
        <f>F1060*(Dashboard!$C$21/50)^Dashboard!$C$22</f>
        <v>12.154013428119015</v>
      </c>
      <c r="H1060" s="67">
        <v>0</v>
      </c>
    </row>
    <row r="1061" spans="2:8" x14ac:dyDescent="0.2">
      <c r="B1061" s="59">
        <v>2014</v>
      </c>
      <c r="C1061">
        <v>2</v>
      </c>
      <c r="D1061">
        <v>14</v>
      </c>
      <c r="E1061" s="95">
        <v>1</v>
      </c>
      <c r="F1061">
        <v>10.62</v>
      </c>
      <c r="G1061" s="95">
        <f>F1061*(Dashboard!$C$21/50)^Dashboard!$C$22</f>
        <v>11.702232330609604</v>
      </c>
      <c r="H1061" s="67">
        <v>0</v>
      </c>
    </row>
    <row r="1062" spans="2:8" x14ac:dyDescent="0.2">
      <c r="B1062" s="59">
        <v>2014</v>
      </c>
      <c r="C1062">
        <v>2</v>
      </c>
      <c r="D1062">
        <v>14</v>
      </c>
      <c r="E1062" s="95">
        <v>2</v>
      </c>
      <c r="F1062">
        <v>10.07</v>
      </c>
      <c r="G1062" s="95">
        <f>F1062*(Dashboard!$C$21/50)^Dashboard!$C$22</f>
        <v>11.09618451687747</v>
      </c>
      <c r="H1062" s="67">
        <v>0</v>
      </c>
    </row>
    <row r="1063" spans="2:8" x14ac:dyDescent="0.2">
      <c r="B1063" s="59">
        <v>2014</v>
      </c>
      <c r="C1063">
        <v>2</v>
      </c>
      <c r="D1063">
        <v>14</v>
      </c>
      <c r="E1063" s="95">
        <v>3</v>
      </c>
      <c r="F1063">
        <v>9.15</v>
      </c>
      <c r="G1063" s="95">
        <f>F1063*(Dashboard!$C$21/50)^Dashboard!$C$22</f>
        <v>10.082431810270988</v>
      </c>
      <c r="H1063" s="67">
        <v>0</v>
      </c>
    </row>
    <row r="1064" spans="2:8" x14ac:dyDescent="0.2">
      <c r="B1064" s="59">
        <v>2014</v>
      </c>
      <c r="C1064">
        <v>2</v>
      </c>
      <c r="D1064">
        <v>14</v>
      </c>
      <c r="E1064" s="95">
        <v>4</v>
      </c>
      <c r="F1064">
        <v>7.96</v>
      </c>
      <c r="G1064" s="95">
        <f>F1064*(Dashboard!$C$21/50)^Dashboard!$C$22</f>
        <v>8.7711647223778204</v>
      </c>
      <c r="H1064" s="67">
        <v>0</v>
      </c>
    </row>
    <row r="1065" spans="2:8" x14ac:dyDescent="0.2">
      <c r="B1065" s="59">
        <v>2014</v>
      </c>
      <c r="C1065">
        <v>2</v>
      </c>
      <c r="D1065">
        <v>14</v>
      </c>
      <c r="E1065" s="95">
        <v>5</v>
      </c>
      <c r="F1065">
        <v>6.6</v>
      </c>
      <c r="G1065" s="95">
        <f>F1065*(Dashboard!$C$21/50)^Dashboard!$C$22</f>
        <v>7.2725737647856299</v>
      </c>
      <c r="H1065" s="67">
        <v>0</v>
      </c>
    </row>
    <row r="1066" spans="2:8" x14ac:dyDescent="0.2">
      <c r="B1066" s="59">
        <v>2014</v>
      </c>
      <c r="C1066">
        <v>2</v>
      </c>
      <c r="D1066">
        <v>14</v>
      </c>
      <c r="E1066" s="95">
        <v>6</v>
      </c>
      <c r="F1066">
        <v>4.5</v>
      </c>
      <c r="G1066" s="95">
        <f>F1066*(Dashboard!$C$21/50)^Dashboard!$C$22</f>
        <v>4.9585730214447477</v>
      </c>
      <c r="H1066" s="67">
        <v>0</v>
      </c>
    </row>
    <row r="1067" spans="2:8" x14ac:dyDescent="0.2">
      <c r="B1067" s="59">
        <v>2014</v>
      </c>
      <c r="C1067">
        <v>2</v>
      </c>
      <c r="D1067">
        <v>14</v>
      </c>
      <c r="E1067" s="95">
        <v>7</v>
      </c>
      <c r="F1067">
        <v>2.5099999999999998</v>
      </c>
      <c r="G1067" s="95">
        <f>F1067*(Dashboard!$C$21/50)^Dashboard!$C$22</f>
        <v>2.7657818408502926</v>
      </c>
      <c r="H1067" s="67">
        <v>78.73</v>
      </c>
    </row>
    <row r="1068" spans="2:8" x14ac:dyDescent="0.2">
      <c r="B1068" s="59">
        <v>2014</v>
      </c>
      <c r="C1068">
        <v>2</v>
      </c>
      <c r="D1068">
        <v>14</v>
      </c>
      <c r="E1068" s="95">
        <v>8</v>
      </c>
      <c r="F1068">
        <v>1.32</v>
      </c>
      <c r="G1068" s="95">
        <f>F1068*(Dashboard!$C$21/50)^Dashboard!$C$22</f>
        <v>1.4545147529571261</v>
      </c>
      <c r="H1068" s="67">
        <v>164.01</v>
      </c>
    </row>
    <row r="1069" spans="2:8" x14ac:dyDescent="0.2">
      <c r="B1069" s="59">
        <v>2014</v>
      </c>
      <c r="C1069">
        <v>2</v>
      </c>
      <c r="D1069">
        <v>14</v>
      </c>
      <c r="E1069" s="95">
        <v>9</v>
      </c>
      <c r="F1069">
        <v>1.32</v>
      </c>
      <c r="G1069" s="95">
        <f>F1069*(Dashboard!$C$21/50)^Dashboard!$C$22</f>
        <v>1.4545147529571261</v>
      </c>
      <c r="H1069" s="67">
        <v>281.57</v>
      </c>
    </row>
    <row r="1070" spans="2:8" x14ac:dyDescent="0.2">
      <c r="B1070" s="59">
        <v>2014</v>
      </c>
      <c r="C1070">
        <v>2</v>
      </c>
      <c r="D1070">
        <v>14</v>
      </c>
      <c r="E1070" s="95">
        <v>10</v>
      </c>
      <c r="F1070">
        <v>2.6</v>
      </c>
      <c r="G1070" s="95">
        <f>F1070*(Dashboard!$C$21/50)^Dashboard!$C$22</f>
        <v>2.8649533012791877</v>
      </c>
      <c r="H1070" s="67">
        <v>392.08</v>
      </c>
    </row>
    <row r="1071" spans="2:8" x14ac:dyDescent="0.2">
      <c r="B1071" s="59">
        <v>2014</v>
      </c>
      <c r="C1071">
        <v>2</v>
      </c>
      <c r="D1071">
        <v>14</v>
      </c>
      <c r="E1071" s="95">
        <v>11</v>
      </c>
      <c r="F1071">
        <v>3.72</v>
      </c>
      <c r="G1071" s="95">
        <f>F1071*(Dashboard!$C$21/50)^Dashboard!$C$22</f>
        <v>4.0990870310609919</v>
      </c>
      <c r="H1071" s="67">
        <v>473.54</v>
      </c>
    </row>
    <row r="1072" spans="2:8" x14ac:dyDescent="0.2">
      <c r="B1072" s="59">
        <v>2014</v>
      </c>
      <c r="C1072">
        <v>2</v>
      </c>
      <c r="D1072">
        <v>14</v>
      </c>
      <c r="E1072" s="95">
        <v>12</v>
      </c>
      <c r="F1072">
        <v>4.26</v>
      </c>
      <c r="G1072" s="95">
        <f>F1072*(Dashboard!$C$21/50)^Dashboard!$C$22</f>
        <v>4.6941157936343609</v>
      </c>
      <c r="H1072" s="67">
        <v>481.13</v>
      </c>
    </row>
    <row r="1073" spans="2:8" x14ac:dyDescent="0.2">
      <c r="B1073" s="59">
        <v>2014</v>
      </c>
      <c r="C1073">
        <v>2</v>
      </c>
      <c r="D1073">
        <v>14</v>
      </c>
      <c r="E1073" s="95">
        <v>13</v>
      </c>
      <c r="F1073">
        <v>4.22</v>
      </c>
      <c r="G1073" s="95">
        <f>F1073*(Dashboard!$C$21/50)^Dashboard!$C$22</f>
        <v>4.6500395889992969</v>
      </c>
      <c r="H1073" s="67">
        <v>416.26</v>
      </c>
    </row>
    <row r="1074" spans="2:8" x14ac:dyDescent="0.2">
      <c r="B1074" s="59">
        <v>2014</v>
      </c>
      <c r="C1074">
        <v>2</v>
      </c>
      <c r="D1074">
        <v>14</v>
      </c>
      <c r="E1074" s="95">
        <v>14</v>
      </c>
      <c r="F1074">
        <v>4.21</v>
      </c>
      <c r="G1074" s="95">
        <f>F1074*(Dashboard!$C$21/50)^Dashboard!$C$22</f>
        <v>4.6390205378405307</v>
      </c>
      <c r="H1074" s="67">
        <v>299.73</v>
      </c>
    </row>
    <row r="1075" spans="2:8" x14ac:dyDescent="0.2">
      <c r="B1075" s="59">
        <v>2014</v>
      </c>
      <c r="C1075">
        <v>2</v>
      </c>
      <c r="D1075">
        <v>14</v>
      </c>
      <c r="E1075" s="95">
        <v>15</v>
      </c>
      <c r="F1075">
        <v>5.16</v>
      </c>
      <c r="G1075" s="95">
        <f>F1075*(Dashboard!$C$21/50)^Dashboard!$C$22</f>
        <v>5.6858303979233114</v>
      </c>
      <c r="H1075" s="67">
        <v>163.33000000000001</v>
      </c>
    </row>
    <row r="1076" spans="2:8" x14ac:dyDescent="0.2">
      <c r="B1076" s="59">
        <v>2014</v>
      </c>
      <c r="C1076">
        <v>2</v>
      </c>
      <c r="D1076">
        <v>14</v>
      </c>
      <c r="E1076" s="95">
        <v>16</v>
      </c>
      <c r="F1076">
        <v>6.85</v>
      </c>
      <c r="G1076" s="95">
        <f>F1076*(Dashboard!$C$21/50)^Dashboard!$C$22</f>
        <v>7.5480500437547828</v>
      </c>
      <c r="H1076" s="67">
        <v>38.43</v>
      </c>
    </row>
    <row r="1077" spans="2:8" x14ac:dyDescent="0.2">
      <c r="B1077" s="59">
        <v>2014</v>
      </c>
      <c r="C1077">
        <v>2</v>
      </c>
      <c r="D1077">
        <v>14</v>
      </c>
      <c r="E1077" s="95">
        <v>17</v>
      </c>
      <c r="F1077">
        <v>8.2899999999999991</v>
      </c>
      <c r="G1077" s="95">
        <f>F1077*(Dashboard!$C$21/50)^Dashboard!$C$22</f>
        <v>9.1347934106171014</v>
      </c>
      <c r="H1077" s="67">
        <v>0</v>
      </c>
    </row>
    <row r="1078" spans="2:8" x14ac:dyDescent="0.2">
      <c r="B1078" s="59">
        <v>2014</v>
      </c>
      <c r="C1078">
        <v>2</v>
      </c>
      <c r="D1078">
        <v>14</v>
      </c>
      <c r="E1078" s="95">
        <v>18</v>
      </c>
      <c r="F1078">
        <v>8.74</v>
      </c>
      <c r="G1078" s="95">
        <f>F1078*(Dashboard!$C$21/50)^Dashboard!$C$22</f>
        <v>9.630650712761577</v>
      </c>
      <c r="H1078" s="67">
        <v>0</v>
      </c>
    </row>
    <row r="1079" spans="2:8" x14ac:dyDescent="0.2">
      <c r="B1079" s="59">
        <v>2014</v>
      </c>
      <c r="C1079">
        <v>2</v>
      </c>
      <c r="D1079">
        <v>14</v>
      </c>
      <c r="E1079" s="95">
        <v>19</v>
      </c>
      <c r="F1079">
        <v>8.7200000000000006</v>
      </c>
      <c r="G1079" s="95">
        <f>F1079*(Dashboard!$C$21/50)^Dashboard!$C$22</f>
        <v>9.6086126104440464</v>
      </c>
      <c r="H1079" s="67">
        <v>0</v>
      </c>
    </row>
    <row r="1080" spans="2:8" x14ac:dyDescent="0.2">
      <c r="B1080" s="59">
        <v>2014</v>
      </c>
      <c r="C1080">
        <v>2</v>
      </c>
      <c r="D1080">
        <v>14</v>
      </c>
      <c r="E1080" s="95">
        <v>20</v>
      </c>
      <c r="F1080">
        <v>8.66</v>
      </c>
      <c r="G1080" s="95">
        <f>F1080*(Dashboard!$C$21/50)^Dashboard!$C$22</f>
        <v>9.542498303491449</v>
      </c>
      <c r="H1080" s="67">
        <v>0</v>
      </c>
    </row>
    <row r="1081" spans="2:8" x14ac:dyDescent="0.2">
      <c r="B1081" s="59">
        <v>2014</v>
      </c>
      <c r="C1081">
        <v>2</v>
      </c>
      <c r="D1081">
        <v>14</v>
      </c>
      <c r="E1081" s="95">
        <v>21</v>
      </c>
      <c r="F1081">
        <v>8.99</v>
      </c>
      <c r="G1081" s="95">
        <f>F1081*(Dashboard!$C$21/50)^Dashboard!$C$22</f>
        <v>9.90612699173073</v>
      </c>
      <c r="H1081" s="67">
        <v>0</v>
      </c>
    </row>
    <row r="1082" spans="2:8" x14ac:dyDescent="0.2">
      <c r="B1082" s="59">
        <v>2014</v>
      </c>
      <c r="C1082">
        <v>2</v>
      </c>
      <c r="D1082">
        <v>14</v>
      </c>
      <c r="E1082" s="95">
        <v>22</v>
      </c>
      <c r="F1082">
        <v>9.5</v>
      </c>
      <c r="G1082" s="95">
        <f>F1082*(Dashboard!$C$21/50)^Dashboard!$C$22</f>
        <v>10.468098600827801</v>
      </c>
      <c r="H1082" s="67">
        <v>0</v>
      </c>
    </row>
    <row r="1083" spans="2:8" x14ac:dyDescent="0.2">
      <c r="B1083" s="59">
        <v>2014</v>
      </c>
      <c r="C1083">
        <v>2</v>
      </c>
      <c r="D1083">
        <v>14</v>
      </c>
      <c r="E1083" s="95">
        <v>23</v>
      </c>
      <c r="F1083">
        <v>10.01</v>
      </c>
      <c r="G1083" s="95">
        <f>F1083*(Dashboard!$C$21/50)^Dashboard!$C$22</f>
        <v>11.030070209924872</v>
      </c>
      <c r="H1083" s="67">
        <v>0</v>
      </c>
    </row>
    <row r="1084" spans="2:8" x14ac:dyDescent="0.2">
      <c r="B1084" s="59">
        <v>2014</v>
      </c>
      <c r="C1084">
        <v>2</v>
      </c>
      <c r="D1084">
        <v>15</v>
      </c>
      <c r="E1084" s="95">
        <v>0</v>
      </c>
      <c r="F1084">
        <v>10.44</v>
      </c>
      <c r="G1084" s="95">
        <f>F1084*(Dashboard!$C$21/50)^Dashboard!$C$22</f>
        <v>11.503889409751816</v>
      </c>
      <c r="H1084" s="67">
        <v>0</v>
      </c>
    </row>
    <row r="1085" spans="2:8" x14ac:dyDescent="0.2">
      <c r="B1085" s="59">
        <v>2014</v>
      </c>
      <c r="C1085">
        <v>2</v>
      </c>
      <c r="D1085">
        <v>15</v>
      </c>
      <c r="E1085" s="95">
        <v>1</v>
      </c>
      <c r="F1085">
        <v>10.72</v>
      </c>
      <c r="G1085" s="95">
        <f>F1085*(Dashboard!$C$21/50)^Dashboard!$C$22</f>
        <v>11.812422842197266</v>
      </c>
      <c r="H1085" s="67">
        <v>0</v>
      </c>
    </row>
    <row r="1086" spans="2:8" x14ac:dyDescent="0.2">
      <c r="B1086" s="59">
        <v>2014</v>
      </c>
      <c r="C1086">
        <v>2</v>
      </c>
      <c r="D1086">
        <v>15</v>
      </c>
      <c r="E1086" s="95">
        <v>2</v>
      </c>
      <c r="F1086">
        <v>10.96</v>
      </c>
      <c r="G1086" s="95">
        <f>F1086*(Dashboard!$C$21/50)^Dashboard!$C$22</f>
        <v>12.076880070007654</v>
      </c>
      <c r="H1086" s="67">
        <v>0</v>
      </c>
    </row>
    <row r="1087" spans="2:8" x14ac:dyDescent="0.2">
      <c r="B1087" s="59">
        <v>2014</v>
      </c>
      <c r="C1087">
        <v>2</v>
      </c>
      <c r="D1087">
        <v>15</v>
      </c>
      <c r="E1087" s="95">
        <v>3</v>
      </c>
      <c r="F1087">
        <v>10.91</v>
      </c>
      <c r="G1087" s="95">
        <f>F1087*(Dashboard!$C$21/50)^Dashboard!$C$22</f>
        <v>12.021784814213822</v>
      </c>
      <c r="H1087" s="67">
        <v>0</v>
      </c>
    </row>
    <row r="1088" spans="2:8" x14ac:dyDescent="0.2">
      <c r="B1088" s="59">
        <v>2014</v>
      </c>
      <c r="C1088">
        <v>2</v>
      </c>
      <c r="D1088">
        <v>15</v>
      </c>
      <c r="E1088" s="95">
        <v>4</v>
      </c>
      <c r="F1088">
        <v>10.68</v>
      </c>
      <c r="G1088" s="95">
        <f>F1088*(Dashboard!$C$21/50)^Dashboard!$C$22</f>
        <v>11.768346637562201</v>
      </c>
      <c r="H1088" s="67">
        <v>0</v>
      </c>
    </row>
    <row r="1089" spans="2:8" x14ac:dyDescent="0.2">
      <c r="B1089" s="59">
        <v>2014</v>
      </c>
      <c r="C1089">
        <v>2</v>
      </c>
      <c r="D1089">
        <v>15</v>
      </c>
      <c r="E1089" s="95">
        <v>5</v>
      </c>
      <c r="F1089">
        <v>10.42</v>
      </c>
      <c r="G1089" s="95">
        <f>F1089*(Dashboard!$C$21/50)^Dashboard!$C$22</f>
        <v>11.481851307434283</v>
      </c>
      <c r="H1089" s="67">
        <v>0</v>
      </c>
    </row>
    <row r="1090" spans="2:8" x14ac:dyDescent="0.2">
      <c r="B1090" s="59">
        <v>2014</v>
      </c>
      <c r="C1090">
        <v>2</v>
      </c>
      <c r="D1090">
        <v>15</v>
      </c>
      <c r="E1090" s="95">
        <v>6</v>
      </c>
      <c r="F1090">
        <v>10</v>
      </c>
      <c r="G1090" s="95">
        <f>F1090*(Dashboard!$C$21/50)^Dashboard!$C$22</f>
        <v>11.019051158766107</v>
      </c>
      <c r="H1090" s="67">
        <v>0</v>
      </c>
    </row>
    <row r="1091" spans="2:8" x14ac:dyDescent="0.2">
      <c r="B1091" s="59">
        <v>2014</v>
      </c>
      <c r="C1091">
        <v>2</v>
      </c>
      <c r="D1091">
        <v>15</v>
      </c>
      <c r="E1091" s="95">
        <v>7</v>
      </c>
      <c r="F1091">
        <v>9.48</v>
      </c>
      <c r="G1091" s="95">
        <f>F1091*(Dashboard!$C$21/50)^Dashboard!$C$22</f>
        <v>10.446060498510269</v>
      </c>
      <c r="H1091" s="67">
        <v>48.49</v>
      </c>
    </row>
    <row r="1092" spans="2:8" x14ac:dyDescent="0.2">
      <c r="B1092" s="59">
        <v>2014</v>
      </c>
      <c r="C1092">
        <v>2</v>
      </c>
      <c r="D1092">
        <v>15</v>
      </c>
      <c r="E1092" s="95">
        <v>8</v>
      </c>
      <c r="F1092">
        <v>9.11</v>
      </c>
      <c r="G1092" s="95">
        <f>F1092*(Dashboard!$C$21/50)^Dashboard!$C$22</f>
        <v>10.038355605635923</v>
      </c>
      <c r="H1092" s="67">
        <v>120.2</v>
      </c>
    </row>
    <row r="1093" spans="2:8" x14ac:dyDescent="0.2">
      <c r="B1093" s="59">
        <v>2014</v>
      </c>
      <c r="C1093">
        <v>2</v>
      </c>
      <c r="D1093">
        <v>15</v>
      </c>
      <c r="E1093" s="95">
        <v>9</v>
      </c>
      <c r="F1093">
        <v>8.67</v>
      </c>
      <c r="G1093" s="95">
        <f>F1093*(Dashboard!$C$21/50)^Dashboard!$C$22</f>
        <v>9.5535173546502143</v>
      </c>
      <c r="H1093" s="67">
        <v>184.13</v>
      </c>
    </row>
    <row r="1094" spans="2:8" x14ac:dyDescent="0.2">
      <c r="B1094" s="59">
        <v>2014</v>
      </c>
      <c r="C1094">
        <v>2</v>
      </c>
      <c r="D1094">
        <v>15</v>
      </c>
      <c r="E1094" s="95">
        <v>10</v>
      </c>
      <c r="F1094">
        <v>8.14</v>
      </c>
      <c r="G1094" s="95">
        <f>F1094*(Dashboard!$C$21/50)^Dashboard!$C$22</f>
        <v>8.9695076432356107</v>
      </c>
      <c r="H1094" s="67">
        <v>275.74</v>
      </c>
    </row>
    <row r="1095" spans="2:8" x14ac:dyDescent="0.2">
      <c r="B1095" s="59">
        <v>2014</v>
      </c>
      <c r="C1095">
        <v>2</v>
      </c>
      <c r="D1095">
        <v>15</v>
      </c>
      <c r="E1095" s="95">
        <v>11</v>
      </c>
      <c r="F1095">
        <v>7.68</v>
      </c>
      <c r="G1095" s="95">
        <f>F1095*(Dashboard!$C$21/50)^Dashboard!$C$22</f>
        <v>8.4626312899323697</v>
      </c>
      <c r="H1095" s="67">
        <v>334.51</v>
      </c>
    </row>
    <row r="1096" spans="2:8" x14ac:dyDescent="0.2">
      <c r="B1096" s="59">
        <v>2014</v>
      </c>
      <c r="C1096">
        <v>2</v>
      </c>
      <c r="D1096">
        <v>15</v>
      </c>
      <c r="E1096" s="95">
        <v>12</v>
      </c>
      <c r="F1096">
        <v>7.43</v>
      </c>
      <c r="G1096" s="95">
        <f>F1096*(Dashboard!$C$21/50)^Dashboard!$C$22</f>
        <v>8.1871550109632167</v>
      </c>
      <c r="H1096" s="67">
        <v>361.06</v>
      </c>
    </row>
    <row r="1097" spans="2:8" x14ac:dyDescent="0.2">
      <c r="B1097" s="59">
        <v>2014</v>
      </c>
      <c r="C1097">
        <v>2</v>
      </c>
      <c r="D1097">
        <v>15</v>
      </c>
      <c r="E1097" s="95">
        <v>13</v>
      </c>
      <c r="F1097">
        <v>7.3</v>
      </c>
      <c r="G1097" s="95">
        <f>F1097*(Dashboard!$C$21/50)^Dashboard!$C$22</f>
        <v>8.0439073458992585</v>
      </c>
      <c r="H1097" s="67">
        <v>276.99</v>
      </c>
    </row>
    <row r="1098" spans="2:8" x14ac:dyDescent="0.2">
      <c r="B1098" s="59">
        <v>2014</v>
      </c>
      <c r="C1098">
        <v>2</v>
      </c>
      <c r="D1098">
        <v>15</v>
      </c>
      <c r="E1098" s="95">
        <v>14</v>
      </c>
      <c r="F1098">
        <v>7.24</v>
      </c>
      <c r="G1098" s="95">
        <f>F1098*(Dashboard!$C$21/50)^Dashboard!$C$22</f>
        <v>7.9777930389466611</v>
      </c>
      <c r="H1098" s="67">
        <v>202.77</v>
      </c>
    </row>
    <row r="1099" spans="2:8" x14ac:dyDescent="0.2">
      <c r="B1099" s="59">
        <v>2014</v>
      </c>
      <c r="C1099">
        <v>2</v>
      </c>
      <c r="D1099">
        <v>15</v>
      </c>
      <c r="E1099" s="95">
        <v>15</v>
      </c>
      <c r="F1099">
        <v>7.1</v>
      </c>
      <c r="G1099" s="95">
        <f>F1099*(Dashboard!$C$21/50)^Dashboard!$C$22</f>
        <v>7.8235263227239349</v>
      </c>
      <c r="H1099" s="67">
        <v>113.27</v>
      </c>
    </row>
    <row r="1100" spans="2:8" x14ac:dyDescent="0.2">
      <c r="B1100" s="59">
        <v>2014</v>
      </c>
      <c r="C1100">
        <v>2</v>
      </c>
      <c r="D1100">
        <v>15</v>
      </c>
      <c r="E1100" s="95">
        <v>16</v>
      </c>
      <c r="F1100">
        <v>7</v>
      </c>
      <c r="G1100" s="95">
        <f>F1100*(Dashboard!$C$21/50)^Dashboard!$C$22</f>
        <v>7.7133358111362744</v>
      </c>
      <c r="H1100" s="67">
        <v>30.59</v>
      </c>
    </row>
    <row r="1101" spans="2:8" x14ac:dyDescent="0.2">
      <c r="B1101" s="59">
        <v>2014</v>
      </c>
      <c r="C1101">
        <v>2</v>
      </c>
      <c r="D1101">
        <v>15</v>
      </c>
      <c r="E1101" s="95">
        <v>17</v>
      </c>
      <c r="F1101">
        <v>6.88</v>
      </c>
      <c r="G1101" s="95">
        <f>F1101*(Dashboard!$C$21/50)^Dashboard!$C$22</f>
        <v>7.5811071972310815</v>
      </c>
      <c r="H1101" s="67">
        <v>0</v>
      </c>
    </row>
    <row r="1102" spans="2:8" x14ac:dyDescent="0.2">
      <c r="B1102" s="59">
        <v>2014</v>
      </c>
      <c r="C1102">
        <v>2</v>
      </c>
      <c r="D1102">
        <v>15</v>
      </c>
      <c r="E1102" s="95">
        <v>18</v>
      </c>
      <c r="F1102">
        <v>6.43</v>
      </c>
      <c r="G1102" s="95">
        <f>F1102*(Dashboard!$C$21/50)^Dashboard!$C$22</f>
        <v>7.0852498950866059</v>
      </c>
      <c r="H1102" s="67">
        <v>0</v>
      </c>
    </row>
    <row r="1103" spans="2:8" x14ac:dyDescent="0.2">
      <c r="B1103" s="59">
        <v>2014</v>
      </c>
      <c r="C1103">
        <v>2</v>
      </c>
      <c r="D1103">
        <v>15</v>
      </c>
      <c r="E1103" s="95">
        <v>19</v>
      </c>
      <c r="F1103">
        <v>6.06</v>
      </c>
      <c r="G1103" s="95">
        <f>F1103*(Dashboard!$C$21/50)^Dashboard!$C$22</f>
        <v>6.67754500221226</v>
      </c>
      <c r="H1103" s="67">
        <v>0</v>
      </c>
    </row>
    <row r="1104" spans="2:8" x14ac:dyDescent="0.2">
      <c r="B1104" s="59">
        <v>2014</v>
      </c>
      <c r="C1104">
        <v>2</v>
      </c>
      <c r="D1104">
        <v>15</v>
      </c>
      <c r="E1104" s="95">
        <v>20</v>
      </c>
      <c r="F1104">
        <v>5.76</v>
      </c>
      <c r="G1104" s="95">
        <f>F1104*(Dashboard!$C$21/50)^Dashboard!$C$22</f>
        <v>6.3469734674492768</v>
      </c>
      <c r="H1104" s="67">
        <v>0</v>
      </c>
    </row>
    <row r="1105" spans="2:8" x14ac:dyDescent="0.2">
      <c r="B1105" s="59">
        <v>2014</v>
      </c>
      <c r="C1105">
        <v>2</v>
      </c>
      <c r="D1105">
        <v>15</v>
      </c>
      <c r="E1105" s="95">
        <v>21</v>
      </c>
      <c r="F1105">
        <v>5.31</v>
      </c>
      <c r="G1105" s="95">
        <f>F1105*(Dashboard!$C$21/50)^Dashboard!$C$22</f>
        <v>5.8511161653048021</v>
      </c>
      <c r="H1105" s="67">
        <v>0</v>
      </c>
    </row>
    <row r="1106" spans="2:8" x14ac:dyDescent="0.2">
      <c r="B1106" s="59">
        <v>2014</v>
      </c>
      <c r="C1106">
        <v>2</v>
      </c>
      <c r="D1106">
        <v>15</v>
      </c>
      <c r="E1106" s="95">
        <v>22</v>
      </c>
      <c r="F1106">
        <v>4.78</v>
      </c>
      <c r="G1106" s="95">
        <f>F1106*(Dashboard!$C$21/50)^Dashboard!$C$22</f>
        <v>5.2671064538901993</v>
      </c>
      <c r="H1106" s="67">
        <v>0</v>
      </c>
    </row>
    <row r="1107" spans="2:8" x14ac:dyDescent="0.2">
      <c r="B1107" s="59">
        <v>2014</v>
      </c>
      <c r="C1107">
        <v>2</v>
      </c>
      <c r="D1107">
        <v>15</v>
      </c>
      <c r="E1107" s="95">
        <v>23</v>
      </c>
      <c r="F1107">
        <v>4.16</v>
      </c>
      <c r="G1107" s="95">
        <f>F1107*(Dashboard!$C$21/50)^Dashboard!$C$22</f>
        <v>4.5839252820467005</v>
      </c>
      <c r="H1107" s="67">
        <v>0</v>
      </c>
    </row>
    <row r="1108" spans="2:8" x14ac:dyDescent="0.2">
      <c r="B1108" s="59">
        <v>2014</v>
      </c>
      <c r="C1108">
        <v>2</v>
      </c>
      <c r="D1108">
        <v>16</v>
      </c>
      <c r="E1108" s="95">
        <v>0</v>
      </c>
      <c r="F1108">
        <v>3.84</v>
      </c>
      <c r="G1108" s="95">
        <f>F1108*(Dashboard!$C$21/50)^Dashboard!$C$22</f>
        <v>4.2313156449661848</v>
      </c>
      <c r="H1108" s="67">
        <v>0</v>
      </c>
    </row>
    <row r="1109" spans="2:8" x14ac:dyDescent="0.2">
      <c r="B1109" s="59">
        <v>2014</v>
      </c>
      <c r="C1109">
        <v>2</v>
      </c>
      <c r="D1109">
        <v>16</v>
      </c>
      <c r="E1109" s="95">
        <v>1</v>
      </c>
      <c r="F1109">
        <v>3.92</v>
      </c>
      <c r="G1109" s="95">
        <f>F1109*(Dashboard!$C$21/50)^Dashboard!$C$22</f>
        <v>4.3194680542363137</v>
      </c>
      <c r="H1109" s="67">
        <v>0</v>
      </c>
    </row>
    <row r="1110" spans="2:8" x14ac:dyDescent="0.2">
      <c r="B1110" s="59">
        <v>2014</v>
      </c>
      <c r="C1110">
        <v>2</v>
      </c>
      <c r="D1110">
        <v>16</v>
      </c>
      <c r="E1110" s="95">
        <v>2</v>
      </c>
      <c r="F1110">
        <v>4.1500000000000004</v>
      </c>
      <c r="G1110" s="95">
        <f>F1110*(Dashboard!$C$21/50)^Dashboard!$C$22</f>
        <v>4.5729062308879342</v>
      </c>
      <c r="H1110" s="67">
        <v>0</v>
      </c>
    </row>
    <row r="1111" spans="2:8" x14ac:dyDescent="0.2">
      <c r="B1111" s="59">
        <v>2014</v>
      </c>
      <c r="C1111">
        <v>2</v>
      </c>
      <c r="D1111">
        <v>16</v>
      </c>
      <c r="E1111" s="95">
        <v>3</v>
      </c>
      <c r="F1111">
        <v>4.4000000000000004</v>
      </c>
      <c r="G1111" s="95">
        <f>F1111*(Dashboard!$C$21/50)^Dashboard!$C$22</f>
        <v>4.8483825098570872</v>
      </c>
      <c r="H1111" s="67">
        <v>0</v>
      </c>
    </row>
    <row r="1112" spans="2:8" x14ac:dyDescent="0.2">
      <c r="B1112" s="59">
        <v>2014</v>
      </c>
      <c r="C1112">
        <v>2</v>
      </c>
      <c r="D1112">
        <v>16</v>
      </c>
      <c r="E1112" s="95">
        <v>4</v>
      </c>
      <c r="F1112">
        <v>4.18</v>
      </c>
      <c r="G1112" s="95">
        <f>F1112*(Dashboard!$C$21/50)^Dashboard!$C$22</f>
        <v>4.605963384364232</v>
      </c>
      <c r="H1112" s="67">
        <v>0</v>
      </c>
    </row>
    <row r="1113" spans="2:8" x14ac:dyDescent="0.2">
      <c r="B1113" s="59">
        <v>2014</v>
      </c>
      <c r="C1113">
        <v>2</v>
      </c>
      <c r="D1113">
        <v>16</v>
      </c>
      <c r="E1113" s="95">
        <v>5</v>
      </c>
      <c r="F1113">
        <v>3.4</v>
      </c>
      <c r="G1113" s="95">
        <f>F1113*(Dashboard!$C$21/50)^Dashboard!$C$22</f>
        <v>3.7464773939804763</v>
      </c>
      <c r="H1113" s="67">
        <v>0</v>
      </c>
    </row>
    <row r="1114" spans="2:8" x14ac:dyDescent="0.2">
      <c r="B1114" s="59">
        <v>2014</v>
      </c>
      <c r="C1114">
        <v>2</v>
      </c>
      <c r="D1114">
        <v>16</v>
      </c>
      <c r="E1114" s="95">
        <v>6</v>
      </c>
      <c r="F1114">
        <v>2.73</v>
      </c>
      <c r="G1114" s="95">
        <f>F1114*(Dashboard!$C$21/50)^Dashboard!$C$22</f>
        <v>3.0082009663431473</v>
      </c>
      <c r="H1114" s="67">
        <v>6.2</v>
      </c>
    </row>
    <row r="1115" spans="2:8" x14ac:dyDescent="0.2">
      <c r="B1115" s="59">
        <v>2014</v>
      </c>
      <c r="C1115">
        <v>2</v>
      </c>
      <c r="D1115">
        <v>16</v>
      </c>
      <c r="E1115" s="95">
        <v>7</v>
      </c>
      <c r="F1115">
        <v>1.77</v>
      </c>
      <c r="G1115" s="95">
        <f>F1115*(Dashboard!$C$21/50)^Dashboard!$C$22</f>
        <v>1.9503720551016008</v>
      </c>
      <c r="H1115" s="67">
        <v>38.96</v>
      </c>
    </row>
    <row r="1116" spans="2:8" x14ac:dyDescent="0.2">
      <c r="B1116" s="59">
        <v>2014</v>
      </c>
      <c r="C1116">
        <v>2</v>
      </c>
      <c r="D1116">
        <v>16</v>
      </c>
      <c r="E1116" s="95">
        <v>8</v>
      </c>
      <c r="F1116">
        <v>1.53</v>
      </c>
      <c r="G1116" s="95">
        <f>F1116*(Dashboard!$C$21/50)^Dashboard!$C$22</f>
        <v>1.6859148272912143</v>
      </c>
      <c r="H1116" s="67">
        <v>75.39</v>
      </c>
    </row>
    <row r="1117" spans="2:8" x14ac:dyDescent="0.2">
      <c r="B1117" s="59">
        <v>2014</v>
      </c>
      <c r="C1117">
        <v>2</v>
      </c>
      <c r="D1117">
        <v>16</v>
      </c>
      <c r="E1117" s="95">
        <v>9</v>
      </c>
      <c r="F1117">
        <v>1.05</v>
      </c>
      <c r="G1117" s="95">
        <f>F1117*(Dashboard!$C$21/50)^Dashboard!$C$22</f>
        <v>1.1570003716704413</v>
      </c>
      <c r="H1117" s="67">
        <v>174.11</v>
      </c>
    </row>
    <row r="1118" spans="2:8" x14ac:dyDescent="0.2">
      <c r="B1118" s="59">
        <v>2014</v>
      </c>
      <c r="C1118">
        <v>2</v>
      </c>
      <c r="D1118">
        <v>16</v>
      </c>
      <c r="E1118" s="95">
        <v>10</v>
      </c>
      <c r="F1118">
        <v>0.46</v>
      </c>
      <c r="G1118" s="95">
        <f>F1118*(Dashboard!$C$21/50)^Dashboard!$C$22</f>
        <v>0.50687635330324088</v>
      </c>
      <c r="H1118" s="67">
        <v>228.98</v>
      </c>
    </row>
    <row r="1119" spans="2:8" x14ac:dyDescent="0.2">
      <c r="B1119" s="59">
        <v>2014</v>
      </c>
      <c r="C1119">
        <v>2</v>
      </c>
      <c r="D1119">
        <v>16</v>
      </c>
      <c r="E1119" s="95">
        <v>11</v>
      </c>
      <c r="F1119">
        <v>1.36</v>
      </c>
      <c r="G1119" s="95">
        <f>F1119*(Dashboard!$C$21/50)^Dashboard!$C$22</f>
        <v>1.4985909575921905</v>
      </c>
      <c r="H1119" s="67">
        <v>358.68</v>
      </c>
    </row>
    <row r="1120" spans="2:8" x14ac:dyDescent="0.2">
      <c r="B1120" s="59">
        <v>2014</v>
      </c>
      <c r="C1120">
        <v>2</v>
      </c>
      <c r="D1120">
        <v>16</v>
      </c>
      <c r="E1120" s="95">
        <v>12</v>
      </c>
      <c r="F1120">
        <v>2.63</v>
      </c>
      <c r="G1120" s="95">
        <f>F1120*(Dashboard!$C$21/50)^Dashboard!$C$22</f>
        <v>2.8980104547554859</v>
      </c>
      <c r="H1120" s="67">
        <v>318.93</v>
      </c>
    </row>
    <row r="1121" spans="2:8" x14ac:dyDescent="0.2">
      <c r="B1121" s="59">
        <v>2014</v>
      </c>
      <c r="C1121">
        <v>2</v>
      </c>
      <c r="D1121">
        <v>16</v>
      </c>
      <c r="E1121" s="95">
        <v>13</v>
      </c>
      <c r="F1121">
        <v>3.85</v>
      </c>
      <c r="G1121" s="95">
        <f>F1121*(Dashboard!$C$21/50)^Dashboard!$C$22</f>
        <v>4.2423346961249511</v>
      </c>
      <c r="H1121" s="67">
        <v>334.43</v>
      </c>
    </row>
    <row r="1122" spans="2:8" x14ac:dyDescent="0.2">
      <c r="B1122" s="59">
        <v>2014</v>
      </c>
      <c r="C1122">
        <v>2</v>
      </c>
      <c r="D1122">
        <v>16</v>
      </c>
      <c r="E1122" s="95">
        <v>14</v>
      </c>
      <c r="F1122">
        <v>4.95</v>
      </c>
      <c r="G1122" s="95">
        <f>F1122*(Dashboard!$C$21/50)^Dashboard!$C$22</f>
        <v>5.4544303235892233</v>
      </c>
      <c r="H1122" s="67">
        <v>242.74</v>
      </c>
    </row>
    <row r="1123" spans="2:8" x14ac:dyDescent="0.2">
      <c r="B1123" s="59">
        <v>2014</v>
      </c>
      <c r="C1123">
        <v>2</v>
      </c>
      <c r="D1123">
        <v>16</v>
      </c>
      <c r="E1123" s="95">
        <v>15</v>
      </c>
      <c r="F1123">
        <v>6.04</v>
      </c>
      <c r="G1123" s="95">
        <f>F1123*(Dashboard!$C$21/50)^Dashboard!$C$22</f>
        <v>6.6555068998947284</v>
      </c>
      <c r="H1123" s="67">
        <v>145.27000000000001</v>
      </c>
    </row>
    <row r="1124" spans="2:8" x14ac:dyDescent="0.2">
      <c r="B1124" s="59">
        <v>2014</v>
      </c>
      <c r="C1124">
        <v>2</v>
      </c>
      <c r="D1124">
        <v>16</v>
      </c>
      <c r="E1124" s="95">
        <v>16</v>
      </c>
      <c r="F1124">
        <v>6.8</v>
      </c>
      <c r="G1124" s="95">
        <f>F1124*(Dashboard!$C$21/50)^Dashboard!$C$22</f>
        <v>7.4929547879609526</v>
      </c>
      <c r="H1124" s="67">
        <v>31.61</v>
      </c>
    </row>
    <row r="1125" spans="2:8" x14ac:dyDescent="0.2">
      <c r="B1125" s="59">
        <v>2014</v>
      </c>
      <c r="C1125">
        <v>2</v>
      </c>
      <c r="D1125">
        <v>16</v>
      </c>
      <c r="E1125" s="95">
        <v>17</v>
      </c>
      <c r="F1125">
        <v>7.26</v>
      </c>
      <c r="G1125" s="95">
        <f>F1125*(Dashboard!$C$21/50)^Dashboard!$C$22</f>
        <v>7.9998311412641936</v>
      </c>
      <c r="H1125" s="67">
        <v>0</v>
      </c>
    </row>
    <row r="1126" spans="2:8" x14ac:dyDescent="0.2">
      <c r="B1126" s="59">
        <v>2014</v>
      </c>
      <c r="C1126">
        <v>2</v>
      </c>
      <c r="D1126">
        <v>16</v>
      </c>
      <c r="E1126" s="95">
        <v>18</v>
      </c>
      <c r="F1126">
        <v>7.34</v>
      </c>
      <c r="G1126" s="95">
        <f>F1126*(Dashboard!$C$21/50)^Dashboard!$C$22</f>
        <v>8.0879835505343216</v>
      </c>
      <c r="H1126" s="67">
        <v>0</v>
      </c>
    </row>
    <row r="1127" spans="2:8" x14ac:dyDescent="0.2">
      <c r="B1127" s="59">
        <v>2014</v>
      </c>
      <c r="C1127">
        <v>2</v>
      </c>
      <c r="D1127">
        <v>16</v>
      </c>
      <c r="E1127" s="95">
        <v>19</v>
      </c>
      <c r="F1127">
        <v>7.56</v>
      </c>
      <c r="G1127" s="95">
        <f>F1127*(Dashboard!$C$21/50)^Dashboard!$C$22</f>
        <v>8.3304026760271768</v>
      </c>
      <c r="H1127" s="67">
        <v>0</v>
      </c>
    </row>
    <row r="1128" spans="2:8" x14ac:dyDescent="0.2">
      <c r="B1128" s="59">
        <v>2014</v>
      </c>
      <c r="C1128">
        <v>2</v>
      </c>
      <c r="D1128">
        <v>16</v>
      </c>
      <c r="E1128" s="95">
        <v>20</v>
      </c>
      <c r="F1128">
        <v>7.95</v>
      </c>
      <c r="G1128" s="95">
        <f>F1128*(Dashboard!$C$21/50)^Dashboard!$C$22</f>
        <v>8.7601456712190551</v>
      </c>
      <c r="H1128" s="67">
        <v>0</v>
      </c>
    </row>
    <row r="1129" spans="2:8" x14ac:dyDescent="0.2">
      <c r="B1129" s="59">
        <v>2014</v>
      </c>
      <c r="C1129">
        <v>2</v>
      </c>
      <c r="D1129">
        <v>16</v>
      </c>
      <c r="E1129" s="95">
        <v>21</v>
      </c>
      <c r="F1129">
        <v>8.5299999999999994</v>
      </c>
      <c r="G1129" s="95">
        <f>F1129*(Dashboard!$C$21/50)^Dashboard!$C$22</f>
        <v>9.399250638427489</v>
      </c>
      <c r="H1129" s="67">
        <v>0</v>
      </c>
    </row>
    <row r="1130" spans="2:8" x14ac:dyDescent="0.2">
      <c r="B1130" s="59">
        <v>2014</v>
      </c>
      <c r="C1130">
        <v>2</v>
      </c>
      <c r="D1130">
        <v>16</v>
      </c>
      <c r="E1130" s="95">
        <v>22</v>
      </c>
      <c r="F1130">
        <v>8.91</v>
      </c>
      <c r="G1130" s="95">
        <f>F1130*(Dashboard!$C$21/50)^Dashboard!$C$22</f>
        <v>9.817974582460602</v>
      </c>
      <c r="H1130" s="67">
        <v>0</v>
      </c>
    </row>
    <row r="1131" spans="2:8" x14ac:dyDescent="0.2">
      <c r="B1131" s="59">
        <v>2014</v>
      </c>
      <c r="C1131">
        <v>2</v>
      </c>
      <c r="D1131">
        <v>16</v>
      </c>
      <c r="E1131" s="95">
        <v>23</v>
      </c>
      <c r="F1131">
        <v>8.58</v>
      </c>
      <c r="G1131" s="95">
        <f>F1131*(Dashboard!$C$21/50)^Dashboard!$C$22</f>
        <v>9.4543458942213192</v>
      </c>
      <c r="H1131" s="67">
        <v>0</v>
      </c>
    </row>
    <row r="1132" spans="2:8" x14ac:dyDescent="0.2">
      <c r="B1132" s="59">
        <v>2014</v>
      </c>
      <c r="C1132">
        <v>2</v>
      </c>
      <c r="D1132">
        <v>17</v>
      </c>
      <c r="E1132" s="95">
        <v>0</v>
      </c>
      <c r="F1132">
        <v>8.1199999999999992</v>
      </c>
      <c r="G1132" s="95">
        <f>F1132*(Dashboard!$C$21/50)^Dashboard!$C$22</f>
        <v>8.9474695409180782</v>
      </c>
      <c r="H1132" s="67">
        <v>0</v>
      </c>
    </row>
    <row r="1133" spans="2:8" x14ac:dyDescent="0.2">
      <c r="B1133" s="59">
        <v>2014</v>
      </c>
      <c r="C1133">
        <v>2</v>
      </c>
      <c r="D1133">
        <v>17</v>
      </c>
      <c r="E1133" s="95">
        <v>1</v>
      </c>
      <c r="F1133">
        <v>8.1300000000000008</v>
      </c>
      <c r="G1133" s="95">
        <f>F1133*(Dashboard!$C$21/50)^Dashboard!$C$22</f>
        <v>8.9584885920768453</v>
      </c>
      <c r="H1133" s="67">
        <v>0</v>
      </c>
    </row>
    <row r="1134" spans="2:8" x14ac:dyDescent="0.2">
      <c r="B1134" s="59">
        <v>2014</v>
      </c>
      <c r="C1134">
        <v>2</v>
      </c>
      <c r="D1134">
        <v>17</v>
      </c>
      <c r="E1134" s="95">
        <v>2</v>
      </c>
      <c r="F1134">
        <v>8.23</v>
      </c>
      <c r="G1134" s="95">
        <f>F1134*(Dashboard!$C$21/50)^Dashboard!$C$22</f>
        <v>9.0686791036645058</v>
      </c>
      <c r="H1134" s="67">
        <v>0</v>
      </c>
    </row>
    <row r="1135" spans="2:8" x14ac:dyDescent="0.2">
      <c r="B1135" s="59">
        <v>2014</v>
      </c>
      <c r="C1135">
        <v>2</v>
      </c>
      <c r="D1135">
        <v>17</v>
      </c>
      <c r="E1135" s="95">
        <v>3</v>
      </c>
      <c r="F1135">
        <v>7.82</v>
      </c>
      <c r="G1135" s="95">
        <f>F1135*(Dashboard!$C$21/50)^Dashboard!$C$22</f>
        <v>8.616898006155095</v>
      </c>
      <c r="H1135" s="67">
        <v>0</v>
      </c>
    </row>
    <row r="1136" spans="2:8" x14ac:dyDescent="0.2">
      <c r="B1136" s="59">
        <v>2014</v>
      </c>
      <c r="C1136">
        <v>2</v>
      </c>
      <c r="D1136">
        <v>17</v>
      </c>
      <c r="E1136" s="95">
        <v>4</v>
      </c>
      <c r="F1136">
        <v>7.13</v>
      </c>
      <c r="G1136" s="95">
        <f>F1136*(Dashboard!$C$21/50)^Dashboard!$C$22</f>
        <v>7.8565834762002336</v>
      </c>
      <c r="H1136" s="67">
        <v>0</v>
      </c>
    </row>
    <row r="1137" spans="2:8" x14ac:dyDescent="0.2">
      <c r="B1137" s="59">
        <v>2014</v>
      </c>
      <c r="C1137">
        <v>2</v>
      </c>
      <c r="D1137">
        <v>17</v>
      </c>
      <c r="E1137" s="95">
        <v>5</v>
      </c>
      <c r="F1137">
        <v>6.29</v>
      </c>
      <c r="G1137" s="95">
        <f>F1137*(Dashboard!$C$21/50)^Dashboard!$C$22</f>
        <v>6.9309831788638814</v>
      </c>
      <c r="H1137" s="67">
        <v>0</v>
      </c>
    </row>
    <row r="1138" spans="2:8" x14ac:dyDescent="0.2">
      <c r="B1138" s="59">
        <v>2014</v>
      </c>
      <c r="C1138">
        <v>2</v>
      </c>
      <c r="D1138">
        <v>17</v>
      </c>
      <c r="E1138" s="95">
        <v>6</v>
      </c>
      <c r="F1138">
        <v>5.5</v>
      </c>
      <c r="G1138" s="95">
        <f>F1138*(Dashboard!$C$21/50)^Dashboard!$C$22</f>
        <v>6.0604781373213585</v>
      </c>
      <c r="H1138" s="67">
        <v>8.24</v>
      </c>
    </row>
    <row r="1139" spans="2:8" x14ac:dyDescent="0.2">
      <c r="B1139" s="59">
        <v>2014</v>
      </c>
      <c r="C1139">
        <v>2</v>
      </c>
      <c r="D1139">
        <v>17</v>
      </c>
      <c r="E1139" s="95">
        <v>7</v>
      </c>
      <c r="F1139">
        <v>4.8499999999999996</v>
      </c>
      <c r="G1139" s="95">
        <f>F1139*(Dashboard!$C$21/50)^Dashboard!$C$22</f>
        <v>5.3442398120015611</v>
      </c>
      <c r="H1139" s="67">
        <v>114.09</v>
      </c>
    </row>
    <row r="1140" spans="2:8" x14ac:dyDescent="0.2">
      <c r="B1140" s="59">
        <v>2014</v>
      </c>
      <c r="C1140">
        <v>2</v>
      </c>
      <c r="D1140">
        <v>17</v>
      </c>
      <c r="E1140" s="95">
        <v>8</v>
      </c>
      <c r="F1140">
        <v>4.6900000000000004</v>
      </c>
      <c r="G1140" s="95">
        <f>F1140*(Dashboard!$C$21/50)^Dashboard!$C$22</f>
        <v>5.1679349934613041</v>
      </c>
      <c r="H1140" s="67">
        <v>291.23</v>
      </c>
    </row>
    <row r="1141" spans="2:8" x14ac:dyDescent="0.2">
      <c r="B1141" s="59">
        <v>2014</v>
      </c>
      <c r="C1141">
        <v>2</v>
      </c>
      <c r="D1141">
        <v>17</v>
      </c>
      <c r="E1141" s="95">
        <v>9</v>
      </c>
      <c r="F1141">
        <v>4.8899999999999997</v>
      </c>
      <c r="G1141" s="95">
        <f>F1141*(Dashboard!$C$21/50)^Dashboard!$C$22</f>
        <v>5.388316016636626</v>
      </c>
      <c r="H1141" s="67">
        <v>441.68</v>
      </c>
    </row>
    <row r="1142" spans="2:8" x14ac:dyDescent="0.2">
      <c r="B1142" s="59">
        <v>2014</v>
      </c>
      <c r="C1142">
        <v>2</v>
      </c>
      <c r="D1142">
        <v>17</v>
      </c>
      <c r="E1142" s="95">
        <v>10</v>
      </c>
      <c r="F1142">
        <v>4.87</v>
      </c>
      <c r="G1142" s="95">
        <f>F1142*(Dashboard!$C$21/50)^Dashboard!$C$22</f>
        <v>5.3662779143190944</v>
      </c>
      <c r="H1142" s="67">
        <v>545.16999999999996</v>
      </c>
    </row>
    <row r="1143" spans="2:8" x14ac:dyDescent="0.2">
      <c r="B1143" s="59">
        <v>2014</v>
      </c>
      <c r="C1143">
        <v>2</v>
      </c>
      <c r="D1143">
        <v>17</v>
      </c>
      <c r="E1143" s="95">
        <v>11</v>
      </c>
      <c r="F1143">
        <v>4.79</v>
      </c>
      <c r="G1143" s="95">
        <f>F1143*(Dashboard!$C$21/50)^Dashboard!$C$22</f>
        <v>5.2781255050489655</v>
      </c>
      <c r="H1143" s="67">
        <v>588.48</v>
      </c>
    </row>
    <row r="1144" spans="2:8" x14ac:dyDescent="0.2">
      <c r="B1144" s="59">
        <v>2014</v>
      </c>
      <c r="C1144">
        <v>2</v>
      </c>
      <c r="D1144">
        <v>17</v>
      </c>
      <c r="E1144" s="95">
        <v>12</v>
      </c>
      <c r="F1144">
        <v>4.49</v>
      </c>
      <c r="G1144" s="95">
        <f>F1144*(Dashboard!$C$21/50)^Dashboard!$C$22</f>
        <v>4.9475539702859823</v>
      </c>
      <c r="H1144" s="67">
        <v>577.20000000000005</v>
      </c>
    </row>
    <row r="1145" spans="2:8" x14ac:dyDescent="0.2">
      <c r="B1145" s="59">
        <v>2014</v>
      </c>
      <c r="C1145">
        <v>2</v>
      </c>
      <c r="D1145">
        <v>17</v>
      </c>
      <c r="E1145" s="95">
        <v>13</v>
      </c>
      <c r="F1145">
        <v>3.88</v>
      </c>
      <c r="G1145" s="95">
        <f>F1145*(Dashboard!$C$21/50)^Dashboard!$C$22</f>
        <v>4.2753918496012489</v>
      </c>
      <c r="H1145" s="67">
        <v>506.44</v>
      </c>
    </row>
    <row r="1146" spans="2:8" x14ac:dyDescent="0.2">
      <c r="B1146" s="59">
        <v>2014</v>
      </c>
      <c r="C1146">
        <v>2</v>
      </c>
      <c r="D1146">
        <v>17</v>
      </c>
      <c r="E1146" s="95">
        <v>14</v>
      </c>
      <c r="F1146">
        <v>3.03</v>
      </c>
      <c r="G1146" s="95">
        <f>F1146*(Dashboard!$C$21/50)^Dashboard!$C$22</f>
        <v>3.33877250110613</v>
      </c>
      <c r="H1146" s="67">
        <v>380.12</v>
      </c>
    </row>
    <row r="1147" spans="2:8" x14ac:dyDescent="0.2">
      <c r="B1147" s="59">
        <v>2014</v>
      </c>
      <c r="C1147">
        <v>2</v>
      </c>
      <c r="D1147">
        <v>17</v>
      </c>
      <c r="E1147" s="95">
        <v>15</v>
      </c>
      <c r="F1147">
        <v>2.11</v>
      </c>
      <c r="G1147" s="95">
        <f>F1147*(Dashboard!$C$21/50)^Dashboard!$C$22</f>
        <v>2.3250197944996485</v>
      </c>
      <c r="H1147" s="67">
        <v>218.82</v>
      </c>
    </row>
    <row r="1148" spans="2:8" x14ac:dyDescent="0.2">
      <c r="B1148" s="59">
        <v>2014</v>
      </c>
      <c r="C1148">
        <v>2</v>
      </c>
      <c r="D1148">
        <v>17</v>
      </c>
      <c r="E1148" s="95">
        <v>16</v>
      </c>
      <c r="F1148">
        <v>1.1599999999999999</v>
      </c>
      <c r="G1148" s="95">
        <f>F1148*(Dashboard!$C$21/50)^Dashboard!$C$22</f>
        <v>1.2782099344168683</v>
      </c>
      <c r="H1148" s="67">
        <v>60.08</v>
      </c>
    </row>
    <row r="1149" spans="2:8" x14ac:dyDescent="0.2">
      <c r="B1149" s="59">
        <v>2014</v>
      </c>
      <c r="C1149">
        <v>2</v>
      </c>
      <c r="D1149">
        <v>17</v>
      </c>
      <c r="E1149" s="95">
        <v>17</v>
      </c>
      <c r="F1149">
        <v>0.44</v>
      </c>
      <c r="G1149" s="95">
        <f>F1149*(Dashboard!$C$21/50)^Dashboard!$C$22</f>
        <v>0.48483825098570871</v>
      </c>
      <c r="H1149" s="67">
        <v>0</v>
      </c>
    </row>
    <row r="1150" spans="2:8" x14ac:dyDescent="0.2">
      <c r="B1150" s="59">
        <v>2014</v>
      </c>
      <c r="C1150">
        <v>2</v>
      </c>
      <c r="D1150">
        <v>17</v>
      </c>
      <c r="E1150" s="95">
        <v>18</v>
      </c>
      <c r="F1150">
        <v>1.6</v>
      </c>
      <c r="G1150" s="95">
        <f>F1150*(Dashboard!$C$21/50)^Dashboard!$C$22</f>
        <v>1.7630481854025772</v>
      </c>
      <c r="H1150" s="67">
        <v>0</v>
      </c>
    </row>
    <row r="1151" spans="2:8" x14ac:dyDescent="0.2">
      <c r="B1151" s="59">
        <v>2014</v>
      </c>
      <c r="C1151">
        <v>2</v>
      </c>
      <c r="D1151">
        <v>17</v>
      </c>
      <c r="E1151" s="95">
        <v>19</v>
      </c>
      <c r="F1151">
        <v>2.77</v>
      </c>
      <c r="G1151" s="95">
        <f>F1151*(Dashboard!$C$21/50)^Dashboard!$C$22</f>
        <v>3.0522771709782117</v>
      </c>
      <c r="H1151" s="67">
        <v>0</v>
      </c>
    </row>
    <row r="1152" spans="2:8" x14ac:dyDescent="0.2">
      <c r="B1152" s="59">
        <v>2014</v>
      </c>
      <c r="C1152">
        <v>2</v>
      </c>
      <c r="D1152">
        <v>17</v>
      </c>
      <c r="E1152" s="95">
        <v>20</v>
      </c>
      <c r="F1152">
        <v>3.89</v>
      </c>
      <c r="G1152" s="95">
        <f>F1152*(Dashboard!$C$21/50)^Dashboard!$C$22</f>
        <v>4.286410900760016</v>
      </c>
      <c r="H1152" s="67">
        <v>0</v>
      </c>
    </row>
    <row r="1153" spans="2:8" x14ac:dyDescent="0.2">
      <c r="B1153" s="59">
        <v>2014</v>
      </c>
      <c r="C1153">
        <v>2</v>
      </c>
      <c r="D1153">
        <v>17</v>
      </c>
      <c r="E1153" s="95">
        <v>21</v>
      </c>
      <c r="F1153">
        <v>4.93</v>
      </c>
      <c r="G1153" s="95">
        <f>F1153*(Dashboard!$C$21/50)^Dashboard!$C$22</f>
        <v>5.43239222127169</v>
      </c>
      <c r="H1153" s="67">
        <v>0</v>
      </c>
    </row>
    <row r="1154" spans="2:8" x14ac:dyDescent="0.2">
      <c r="B1154" s="59">
        <v>2014</v>
      </c>
      <c r="C1154">
        <v>2</v>
      </c>
      <c r="D1154">
        <v>17</v>
      </c>
      <c r="E1154" s="95">
        <v>22</v>
      </c>
      <c r="F1154">
        <v>6.05</v>
      </c>
      <c r="G1154" s="95">
        <f>F1154*(Dashboard!$C$21/50)^Dashboard!$C$22</f>
        <v>6.6665259510534947</v>
      </c>
      <c r="H1154" s="67">
        <v>0</v>
      </c>
    </row>
    <row r="1155" spans="2:8" x14ac:dyDescent="0.2">
      <c r="B1155" s="59">
        <v>2014</v>
      </c>
      <c r="C1155">
        <v>2</v>
      </c>
      <c r="D1155">
        <v>17</v>
      </c>
      <c r="E1155" s="95">
        <v>23</v>
      </c>
      <c r="F1155">
        <v>7.1</v>
      </c>
      <c r="G1155" s="95">
        <f>F1155*(Dashboard!$C$21/50)^Dashboard!$C$22</f>
        <v>7.8235263227239349</v>
      </c>
      <c r="H1155" s="67">
        <v>0</v>
      </c>
    </row>
    <row r="1156" spans="2:8" x14ac:dyDescent="0.2">
      <c r="B1156" s="59">
        <v>2014</v>
      </c>
      <c r="C1156">
        <v>2</v>
      </c>
      <c r="D1156">
        <v>18</v>
      </c>
      <c r="E1156" s="95">
        <v>0</v>
      </c>
      <c r="F1156">
        <v>8.07</v>
      </c>
      <c r="G1156" s="95">
        <f>F1156*(Dashboard!$C$21/50)^Dashboard!$C$22</f>
        <v>8.892374285124248</v>
      </c>
      <c r="H1156" s="67">
        <v>0</v>
      </c>
    </row>
    <row r="1157" spans="2:8" x14ac:dyDescent="0.2">
      <c r="B1157" s="59">
        <v>2014</v>
      </c>
      <c r="C1157">
        <v>2</v>
      </c>
      <c r="D1157">
        <v>18</v>
      </c>
      <c r="E1157" s="95">
        <v>1</v>
      </c>
      <c r="F1157">
        <v>9.1199999999999992</v>
      </c>
      <c r="G1157" s="95">
        <f>F1157*(Dashboard!$C$21/50)^Dashboard!$C$22</f>
        <v>10.049374656794688</v>
      </c>
      <c r="H1157" s="67">
        <v>0</v>
      </c>
    </row>
    <row r="1158" spans="2:8" x14ac:dyDescent="0.2">
      <c r="B1158" s="59">
        <v>2014</v>
      </c>
      <c r="C1158">
        <v>2</v>
      </c>
      <c r="D1158">
        <v>18</v>
      </c>
      <c r="E1158" s="95">
        <v>2</v>
      </c>
      <c r="F1158">
        <v>10.199999999999999</v>
      </c>
      <c r="G1158" s="95">
        <f>F1158*(Dashboard!$C$21/50)^Dashboard!$C$22</f>
        <v>11.239432181941428</v>
      </c>
      <c r="H1158" s="67">
        <v>0</v>
      </c>
    </row>
    <row r="1159" spans="2:8" x14ac:dyDescent="0.2">
      <c r="B1159" s="59">
        <v>2014</v>
      </c>
      <c r="C1159">
        <v>2</v>
      </c>
      <c r="D1159">
        <v>18</v>
      </c>
      <c r="E1159" s="95">
        <v>3</v>
      </c>
      <c r="F1159">
        <v>11.03</v>
      </c>
      <c r="G1159" s="95">
        <f>F1159*(Dashboard!$C$21/50)^Dashboard!$C$22</f>
        <v>12.154013428119015</v>
      </c>
      <c r="H1159" s="67">
        <v>0</v>
      </c>
    </row>
    <row r="1160" spans="2:8" x14ac:dyDescent="0.2">
      <c r="B1160" s="59">
        <v>2014</v>
      </c>
      <c r="C1160">
        <v>2</v>
      </c>
      <c r="D1160">
        <v>18</v>
      </c>
      <c r="E1160" s="95">
        <v>4</v>
      </c>
      <c r="F1160">
        <v>11.55</v>
      </c>
      <c r="G1160" s="95">
        <f>F1160*(Dashboard!$C$21/50)^Dashboard!$C$22</f>
        <v>12.727004088374853</v>
      </c>
      <c r="H1160" s="67">
        <v>0</v>
      </c>
    </row>
    <row r="1161" spans="2:8" x14ac:dyDescent="0.2">
      <c r="B1161" s="59">
        <v>2014</v>
      </c>
      <c r="C1161">
        <v>2</v>
      </c>
      <c r="D1161">
        <v>18</v>
      </c>
      <c r="E1161" s="95">
        <v>5</v>
      </c>
      <c r="F1161">
        <v>11.9</v>
      </c>
      <c r="G1161" s="95">
        <f>F1161*(Dashboard!$C$21/50)^Dashboard!$C$22</f>
        <v>13.112670878931667</v>
      </c>
      <c r="H1161" s="67">
        <v>0</v>
      </c>
    </row>
    <row r="1162" spans="2:8" x14ac:dyDescent="0.2">
      <c r="B1162" s="59">
        <v>2014</v>
      </c>
      <c r="C1162">
        <v>2</v>
      </c>
      <c r="D1162">
        <v>18</v>
      </c>
      <c r="E1162" s="95">
        <v>6</v>
      </c>
      <c r="F1162">
        <v>12.21</v>
      </c>
      <c r="G1162" s="95">
        <f>F1162*(Dashboard!$C$21/50)^Dashboard!$C$22</f>
        <v>13.454261464853417</v>
      </c>
      <c r="H1162" s="67">
        <v>5.45</v>
      </c>
    </row>
    <row r="1163" spans="2:8" x14ac:dyDescent="0.2">
      <c r="B1163" s="59">
        <v>2014</v>
      </c>
      <c r="C1163">
        <v>2</v>
      </c>
      <c r="D1163">
        <v>18</v>
      </c>
      <c r="E1163" s="95">
        <v>7</v>
      </c>
      <c r="F1163">
        <v>12.34</v>
      </c>
      <c r="G1163" s="95">
        <f>F1163*(Dashboard!$C$21/50)^Dashboard!$C$22</f>
        <v>13.597509129917375</v>
      </c>
      <c r="H1163" s="67">
        <v>60.16</v>
      </c>
    </row>
    <row r="1164" spans="2:8" x14ac:dyDescent="0.2">
      <c r="B1164" s="59">
        <v>2014</v>
      </c>
      <c r="C1164">
        <v>2</v>
      </c>
      <c r="D1164">
        <v>18</v>
      </c>
      <c r="E1164" s="95">
        <v>8</v>
      </c>
      <c r="F1164">
        <v>12.28</v>
      </c>
      <c r="G1164" s="95">
        <f>F1164*(Dashboard!$C$21/50)^Dashboard!$C$22</f>
        <v>13.531394822964778</v>
      </c>
      <c r="H1164" s="67">
        <v>156.08000000000001</v>
      </c>
    </row>
    <row r="1165" spans="2:8" x14ac:dyDescent="0.2">
      <c r="B1165" s="59">
        <v>2014</v>
      </c>
      <c r="C1165">
        <v>2</v>
      </c>
      <c r="D1165">
        <v>18</v>
      </c>
      <c r="E1165" s="95">
        <v>9</v>
      </c>
      <c r="F1165">
        <v>12.33</v>
      </c>
      <c r="G1165" s="95">
        <f>F1165*(Dashboard!$C$21/50)^Dashboard!$C$22</f>
        <v>13.58649007875861</v>
      </c>
      <c r="H1165" s="67">
        <v>265.33999999999997</v>
      </c>
    </row>
    <row r="1166" spans="2:8" x14ac:dyDescent="0.2">
      <c r="B1166" s="59">
        <v>2014</v>
      </c>
      <c r="C1166">
        <v>2</v>
      </c>
      <c r="D1166">
        <v>18</v>
      </c>
      <c r="E1166" s="95">
        <v>10</v>
      </c>
      <c r="F1166">
        <v>13.53</v>
      </c>
      <c r="G1166" s="95">
        <f>F1166*(Dashboard!$C$21/50)^Dashboard!$C$22</f>
        <v>14.908776217810541</v>
      </c>
      <c r="H1166" s="67">
        <v>339.19</v>
      </c>
    </row>
    <row r="1167" spans="2:8" x14ac:dyDescent="0.2">
      <c r="B1167" s="59">
        <v>2014</v>
      </c>
      <c r="C1167">
        <v>2</v>
      </c>
      <c r="D1167">
        <v>18</v>
      </c>
      <c r="E1167" s="95">
        <v>11</v>
      </c>
      <c r="F1167">
        <v>13.38</v>
      </c>
      <c r="G1167" s="95">
        <f>F1167*(Dashboard!$C$21/50)^Dashboard!$C$22</f>
        <v>14.743490450429052</v>
      </c>
      <c r="H1167" s="67">
        <v>341.55</v>
      </c>
    </row>
    <row r="1168" spans="2:8" x14ac:dyDescent="0.2">
      <c r="B1168" s="59">
        <v>2014</v>
      </c>
      <c r="C1168">
        <v>2</v>
      </c>
      <c r="D1168">
        <v>18</v>
      </c>
      <c r="E1168" s="95">
        <v>12</v>
      </c>
      <c r="F1168">
        <v>13.03</v>
      </c>
      <c r="G1168" s="95">
        <f>F1168*(Dashboard!$C$21/50)^Dashboard!$C$22</f>
        <v>14.357823659872237</v>
      </c>
      <c r="H1168" s="67">
        <v>302.49</v>
      </c>
    </row>
    <row r="1169" spans="2:8" x14ac:dyDescent="0.2">
      <c r="B1169" s="59">
        <v>2014</v>
      </c>
      <c r="C1169">
        <v>2</v>
      </c>
      <c r="D1169">
        <v>18</v>
      </c>
      <c r="E1169" s="95">
        <v>13</v>
      </c>
      <c r="F1169">
        <v>12.89</v>
      </c>
      <c r="G1169" s="95">
        <f>F1169*(Dashboard!$C$21/50)^Dashboard!$C$22</f>
        <v>14.203556943649511</v>
      </c>
      <c r="H1169" s="67">
        <v>270.79000000000002</v>
      </c>
    </row>
    <row r="1170" spans="2:8" x14ac:dyDescent="0.2">
      <c r="B1170" s="59">
        <v>2014</v>
      </c>
      <c r="C1170">
        <v>2</v>
      </c>
      <c r="D1170">
        <v>18</v>
      </c>
      <c r="E1170" s="95">
        <v>14</v>
      </c>
      <c r="F1170">
        <v>13.21</v>
      </c>
      <c r="G1170" s="95">
        <f>F1170*(Dashboard!$C$21/50)^Dashboard!$C$22</f>
        <v>14.556166580730029</v>
      </c>
      <c r="H1170" s="67">
        <v>175.41</v>
      </c>
    </row>
    <row r="1171" spans="2:8" x14ac:dyDescent="0.2">
      <c r="B1171" s="59">
        <v>2014</v>
      </c>
      <c r="C1171">
        <v>2</v>
      </c>
      <c r="D1171">
        <v>18</v>
      </c>
      <c r="E1171" s="95">
        <v>15</v>
      </c>
      <c r="F1171">
        <v>13.99</v>
      </c>
      <c r="G1171" s="95">
        <f>F1171*(Dashboard!$C$21/50)^Dashboard!$C$22</f>
        <v>15.415652571113784</v>
      </c>
      <c r="H1171" s="67">
        <v>86.34</v>
      </c>
    </row>
    <row r="1172" spans="2:8" x14ac:dyDescent="0.2">
      <c r="B1172" s="59">
        <v>2014</v>
      </c>
      <c r="C1172">
        <v>2</v>
      </c>
      <c r="D1172">
        <v>18</v>
      </c>
      <c r="E1172" s="95">
        <v>16</v>
      </c>
      <c r="F1172">
        <v>14.45</v>
      </c>
      <c r="G1172" s="95">
        <f>F1172*(Dashboard!$C$21/50)^Dashboard!$C$22</f>
        <v>15.922528924417023</v>
      </c>
      <c r="H1172" s="67">
        <v>15.45</v>
      </c>
    </row>
    <row r="1173" spans="2:8" x14ac:dyDescent="0.2">
      <c r="B1173" s="59">
        <v>2014</v>
      </c>
      <c r="C1173">
        <v>2</v>
      </c>
      <c r="D1173">
        <v>18</v>
      </c>
      <c r="E1173" s="95">
        <v>17</v>
      </c>
      <c r="F1173">
        <v>14.11</v>
      </c>
      <c r="G1173" s="95">
        <f>F1173*(Dashboard!$C$21/50)^Dashboard!$C$22</f>
        <v>15.547881185018976</v>
      </c>
      <c r="H1173" s="67">
        <v>0</v>
      </c>
    </row>
    <row r="1174" spans="2:8" x14ac:dyDescent="0.2">
      <c r="B1174" s="59">
        <v>2014</v>
      </c>
      <c r="C1174">
        <v>2</v>
      </c>
      <c r="D1174">
        <v>18</v>
      </c>
      <c r="E1174" s="95">
        <v>18</v>
      </c>
      <c r="F1174">
        <v>13.56</v>
      </c>
      <c r="G1174" s="95">
        <f>F1174*(Dashboard!$C$21/50)^Dashboard!$C$22</f>
        <v>14.94183337128684</v>
      </c>
      <c r="H1174" s="67">
        <v>0</v>
      </c>
    </row>
    <row r="1175" spans="2:8" x14ac:dyDescent="0.2">
      <c r="B1175" s="59">
        <v>2014</v>
      </c>
      <c r="C1175">
        <v>2</v>
      </c>
      <c r="D1175">
        <v>18</v>
      </c>
      <c r="E1175" s="95">
        <v>19</v>
      </c>
      <c r="F1175">
        <v>11.64</v>
      </c>
      <c r="G1175" s="95">
        <f>F1175*(Dashboard!$C$21/50)^Dashboard!$C$22</f>
        <v>12.826175548803748</v>
      </c>
      <c r="H1175" s="67">
        <v>0</v>
      </c>
    </row>
    <row r="1176" spans="2:8" x14ac:dyDescent="0.2">
      <c r="B1176" s="59">
        <v>2014</v>
      </c>
      <c r="C1176">
        <v>2</v>
      </c>
      <c r="D1176">
        <v>18</v>
      </c>
      <c r="E1176" s="95">
        <v>20</v>
      </c>
      <c r="F1176">
        <v>8.7100000000000009</v>
      </c>
      <c r="G1176" s="95">
        <f>F1176*(Dashboard!$C$21/50)^Dashboard!$C$22</f>
        <v>9.5975935592852792</v>
      </c>
      <c r="H1176" s="67">
        <v>0</v>
      </c>
    </row>
    <row r="1177" spans="2:8" x14ac:dyDescent="0.2">
      <c r="B1177" s="59">
        <v>2014</v>
      </c>
      <c r="C1177">
        <v>2</v>
      </c>
      <c r="D1177">
        <v>18</v>
      </c>
      <c r="E1177" s="95">
        <v>21</v>
      </c>
      <c r="F1177">
        <v>7.77</v>
      </c>
      <c r="G1177" s="95">
        <f>F1177*(Dashboard!$C$21/50)^Dashboard!$C$22</f>
        <v>8.5618027503612648</v>
      </c>
      <c r="H1177" s="67">
        <v>0</v>
      </c>
    </row>
    <row r="1178" spans="2:8" x14ac:dyDescent="0.2">
      <c r="B1178" s="59">
        <v>2014</v>
      </c>
      <c r="C1178">
        <v>2</v>
      </c>
      <c r="D1178">
        <v>18</v>
      </c>
      <c r="E1178" s="95">
        <v>22</v>
      </c>
      <c r="F1178">
        <v>8.3000000000000007</v>
      </c>
      <c r="G1178" s="95">
        <f>F1178*(Dashboard!$C$21/50)^Dashboard!$C$22</f>
        <v>9.1458124617758685</v>
      </c>
      <c r="H1178" s="67">
        <v>0</v>
      </c>
    </row>
    <row r="1179" spans="2:8" x14ac:dyDescent="0.2">
      <c r="B1179" s="59">
        <v>2014</v>
      </c>
      <c r="C1179">
        <v>2</v>
      </c>
      <c r="D1179">
        <v>18</v>
      </c>
      <c r="E1179" s="95">
        <v>23</v>
      </c>
      <c r="F1179">
        <v>8.2799999999999994</v>
      </c>
      <c r="G1179" s="95">
        <f>F1179*(Dashboard!$C$21/50)^Dashboard!$C$22</f>
        <v>9.123774359458336</v>
      </c>
      <c r="H1179" s="67">
        <v>0</v>
      </c>
    </row>
    <row r="1180" spans="2:8" x14ac:dyDescent="0.2">
      <c r="B1180" s="59">
        <v>2014</v>
      </c>
      <c r="C1180">
        <v>2</v>
      </c>
      <c r="D1180">
        <v>19</v>
      </c>
      <c r="E1180" s="95">
        <v>0</v>
      </c>
      <c r="F1180">
        <v>8.34</v>
      </c>
      <c r="G1180" s="95">
        <f>F1180*(Dashboard!$C$21/50)^Dashboard!$C$22</f>
        <v>9.1898886664109334</v>
      </c>
      <c r="H1180" s="67">
        <v>0</v>
      </c>
    </row>
    <row r="1181" spans="2:8" x14ac:dyDescent="0.2">
      <c r="B1181" s="59">
        <v>2014</v>
      </c>
      <c r="C1181">
        <v>2</v>
      </c>
      <c r="D1181">
        <v>19</v>
      </c>
      <c r="E1181" s="95">
        <v>1</v>
      </c>
      <c r="F1181">
        <v>7.61</v>
      </c>
      <c r="G1181" s="95">
        <f>F1181*(Dashboard!$C$21/50)^Dashboard!$C$22</f>
        <v>8.385497931821007</v>
      </c>
      <c r="H1181" s="67">
        <v>0</v>
      </c>
    </row>
    <row r="1182" spans="2:8" x14ac:dyDescent="0.2">
      <c r="B1182" s="59">
        <v>2014</v>
      </c>
      <c r="C1182">
        <v>2</v>
      </c>
      <c r="D1182">
        <v>19</v>
      </c>
      <c r="E1182" s="95">
        <v>2</v>
      </c>
      <c r="F1182">
        <v>6.72</v>
      </c>
      <c r="G1182" s="95">
        <f>F1182*(Dashboard!$C$21/50)^Dashboard!$C$22</f>
        <v>7.4048023786908237</v>
      </c>
      <c r="H1182" s="67">
        <v>0</v>
      </c>
    </row>
    <row r="1183" spans="2:8" x14ac:dyDescent="0.2">
      <c r="B1183" s="59">
        <v>2014</v>
      </c>
      <c r="C1183">
        <v>2</v>
      </c>
      <c r="D1183">
        <v>19</v>
      </c>
      <c r="E1183" s="95">
        <v>3</v>
      </c>
      <c r="F1183">
        <v>5.54</v>
      </c>
      <c r="G1183" s="95">
        <f>F1183*(Dashboard!$C$21/50)^Dashboard!$C$22</f>
        <v>6.1045543419564234</v>
      </c>
      <c r="H1183" s="67">
        <v>0</v>
      </c>
    </row>
    <row r="1184" spans="2:8" x14ac:dyDescent="0.2">
      <c r="B1184" s="59">
        <v>2014</v>
      </c>
      <c r="C1184">
        <v>2</v>
      </c>
      <c r="D1184">
        <v>19</v>
      </c>
      <c r="E1184" s="95">
        <v>4</v>
      </c>
      <c r="F1184">
        <v>4.08</v>
      </c>
      <c r="G1184" s="95">
        <f>F1184*(Dashboard!$C$21/50)^Dashboard!$C$22</f>
        <v>4.4957728727765716</v>
      </c>
      <c r="H1184" s="67">
        <v>0</v>
      </c>
    </row>
    <row r="1185" spans="2:8" x14ac:dyDescent="0.2">
      <c r="B1185" s="59">
        <v>2014</v>
      </c>
      <c r="C1185">
        <v>2</v>
      </c>
      <c r="D1185">
        <v>19</v>
      </c>
      <c r="E1185" s="95">
        <v>5</v>
      </c>
      <c r="F1185">
        <v>4.79</v>
      </c>
      <c r="G1185" s="95">
        <f>F1185*(Dashboard!$C$21/50)^Dashboard!$C$22</f>
        <v>5.2781255050489655</v>
      </c>
      <c r="H1185" s="67">
        <v>0</v>
      </c>
    </row>
    <row r="1186" spans="2:8" x14ac:dyDescent="0.2">
      <c r="B1186" s="59">
        <v>2014</v>
      </c>
      <c r="C1186">
        <v>2</v>
      </c>
      <c r="D1186">
        <v>19</v>
      </c>
      <c r="E1186" s="95">
        <v>6</v>
      </c>
      <c r="F1186">
        <v>7.34</v>
      </c>
      <c r="G1186" s="95">
        <f>F1186*(Dashboard!$C$21/50)^Dashboard!$C$22</f>
        <v>8.0879835505343216</v>
      </c>
      <c r="H1186" s="67">
        <v>4.41</v>
      </c>
    </row>
    <row r="1187" spans="2:8" x14ac:dyDescent="0.2">
      <c r="B1187" s="59">
        <v>2014</v>
      </c>
      <c r="C1187">
        <v>2</v>
      </c>
      <c r="D1187">
        <v>19</v>
      </c>
      <c r="E1187" s="95">
        <v>7</v>
      </c>
      <c r="F1187">
        <v>9.4700000000000006</v>
      </c>
      <c r="G1187" s="95">
        <f>F1187*(Dashboard!$C$21/50)^Dashboard!$C$22</f>
        <v>10.435041447351503</v>
      </c>
      <c r="H1187" s="67">
        <v>61.61</v>
      </c>
    </row>
    <row r="1188" spans="2:8" x14ac:dyDescent="0.2">
      <c r="B1188" s="59">
        <v>2014</v>
      </c>
      <c r="C1188">
        <v>2</v>
      </c>
      <c r="D1188">
        <v>19</v>
      </c>
      <c r="E1188" s="95">
        <v>8</v>
      </c>
      <c r="F1188">
        <v>10.199999999999999</v>
      </c>
      <c r="G1188" s="95">
        <f>F1188*(Dashboard!$C$21/50)^Dashboard!$C$22</f>
        <v>11.239432181941428</v>
      </c>
      <c r="H1188" s="67">
        <v>159.86000000000001</v>
      </c>
    </row>
    <row r="1189" spans="2:8" x14ac:dyDescent="0.2">
      <c r="B1189" s="59">
        <v>2014</v>
      </c>
      <c r="C1189">
        <v>2</v>
      </c>
      <c r="D1189">
        <v>19</v>
      </c>
      <c r="E1189" s="95">
        <v>9</v>
      </c>
      <c r="F1189">
        <v>9.9600000000000009</v>
      </c>
      <c r="G1189" s="95">
        <f>F1189*(Dashboard!$C$21/50)^Dashboard!$C$22</f>
        <v>10.974974954131044</v>
      </c>
      <c r="H1189" s="67">
        <v>280.58999999999997</v>
      </c>
    </row>
    <row r="1190" spans="2:8" x14ac:dyDescent="0.2">
      <c r="B1190" s="59">
        <v>2014</v>
      </c>
      <c r="C1190">
        <v>2</v>
      </c>
      <c r="D1190">
        <v>19</v>
      </c>
      <c r="E1190" s="95">
        <v>10</v>
      </c>
      <c r="F1190">
        <v>9.83</v>
      </c>
      <c r="G1190" s="95">
        <f>F1190*(Dashboard!$C$21/50)^Dashboard!$C$22</f>
        <v>10.831727289067082</v>
      </c>
      <c r="H1190" s="67">
        <v>374.47</v>
      </c>
    </row>
    <row r="1191" spans="2:8" x14ac:dyDescent="0.2">
      <c r="B1191" s="59">
        <v>2014</v>
      </c>
      <c r="C1191">
        <v>2</v>
      </c>
      <c r="D1191">
        <v>19</v>
      </c>
      <c r="E1191" s="95">
        <v>11</v>
      </c>
      <c r="F1191">
        <v>9.7100000000000009</v>
      </c>
      <c r="G1191" s="95">
        <f>F1191*(Dashboard!$C$21/50)^Dashboard!$C$22</f>
        <v>10.699498675161891</v>
      </c>
      <c r="H1191" s="67">
        <v>467.66</v>
      </c>
    </row>
    <row r="1192" spans="2:8" x14ac:dyDescent="0.2">
      <c r="B1192" s="59">
        <v>2014</v>
      </c>
      <c r="C1192">
        <v>2</v>
      </c>
      <c r="D1192">
        <v>19</v>
      </c>
      <c r="E1192" s="95">
        <v>12</v>
      </c>
      <c r="F1192">
        <v>10</v>
      </c>
      <c r="G1192" s="95">
        <f>F1192*(Dashboard!$C$21/50)^Dashboard!$C$22</f>
        <v>11.019051158766107</v>
      </c>
      <c r="H1192" s="67">
        <v>485.48</v>
      </c>
    </row>
    <row r="1193" spans="2:8" x14ac:dyDescent="0.2">
      <c r="B1193" s="59">
        <v>2014</v>
      </c>
      <c r="C1193">
        <v>2</v>
      </c>
      <c r="D1193">
        <v>19</v>
      </c>
      <c r="E1193" s="95">
        <v>13</v>
      </c>
      <c r="F1193">
        <v>10.5</v>
      </c>
      <c r="G1193" s="95">
        <f>F1193*(Dashboard!$C$21/50)^Dashboard!$C$22</f>
        <v>11.570003716704411</v>
      </c>
      <c r="H1193" s="67">
        <v>400.42</v>
      </c>
    </row>
    <row r="1194" spans="2:8" x14ac:dyDescent="0.2">
      <c r="B1194" s="59">
        <v>2014</v>
      </c>
      <c r="C1194">
        <v>2</v>
      </c>
      <c r="D1194">
        <v>19</v>
      </c>
      <c r="E1194" s="95">
        <v>14</v>
      </c>
      <c r="F1194">
        <v>11.05</v>
      </c>
      <c r="G1194" s="95">
        <f>F1194*(Dashboard!$C$21/50)^Dashboard!$C$22</f>
        <v>12.176051530436549</v>
      </c>
      <c r="H1194" s="67">
        <v>312.79000000000002</v>
      </c>
    </row>
    <row r="1195" spans="2:8" x14ac:dyDescent="0.2">
      <c r="B1195" s="59">
        <v>2014</v>
      </c>
      <c r="C1195">
        <v>2</v>
      </c>
      <c r="D1195">
        <v>19</v>
      </c>
      <c r="E1195" s="95">
        <v>15</v>
      </c>
      <c r="F1195">
        <v>11.81</v>
      </c>
      <c r="G1195" s="95">
        <f>F1195*(Dashboard!$C$21/50)^Dashboard!$C$22</f>
        <v>13.013499418502773</v>
      </c>
      <c r="H1195" s="67">
        <v>193.05</v>
      </c>
    </row>
    <row r="1196" spans="2:8" x14ac:dyDescent="0.2">
      <c r="B1196" s="59">
        <v>2014</v>
      </c>
      <c r="C1196">
        <v>2</v>
      </c>
      <c r="D1196">
        <v>19</v>
      </c>
      <c r="E1196" s="95">
        <v>16</v>
      </c>
      <c r="F1196">
        <v>13.12</v>
      </c>
      <c r="G1196" s="95">
        <f>F1196*(Dashboard!$C$21/50)^Dashboard!$C$22</f>
        <v>14.456995120301132</v>
      </c>
      <c r="H1196" s="67">
        <v>59.3</v>
      </c>
    </row>
    <row r="1197" spans="2:8" x14ac:dyDescent="0.2">
      <c r="B1197" s="59">
        <v>2014</v>
      </c>
      <c r="C1197">
        <v>2</v>
      </c>
      <c r="D1197">
        <v>19</v>
      </c>
      <c r="E1197" s="95">
        <v>17</v>
      </c>
      <c r="F1197">
        <v>13.89</v>
      </c>
      <c r="G1197" s="95">
        <f>F1197*(Dashboard!$C$21/50)^Dashboard!$C$22</f>
        <v>15.305462059526123</v>
      </c>
      <c r="H1197" s="67">
        <v>0</v>
      </c>
    </row>
    <row r="1198" spans="2:8" x14ac:dyDescent="0.2">
      <c r="B1198" s="59">
        <v>2014</v>
      </c>
      <c r="C1198">
        <v>2</v>
      </c>
      <c r="D1198">
        <v>19</v>
      </c>
      <c r="E1198" s="95">
        <v>18</v>
      </c>
      <c r="F1198">
        <v>14.7</v>
      </c>
      <c r="G1198" s="95">
        <f>F1198*(Dashboard!$C$21/50)^Dashboard!$C$22</f>
        <v>16.198005203386177</v>
      </c>
      <c r="H1198" s="67">
        <v>0</v>
      </c>
    </row>
    <row r="1199" spans="2:8" x14ac:dyDescent="0.2">
      <c r="B1199" s="59">
        <v>2014</v>
      </c>
      <c r="C1199">
        <v>2</v>
      </c>
      <c r="D1199">
        <v>19</v>
      </c>
      <c r="E1199" s="95">
        <v>19</v>
      </c>
      <c r="F1199">
        <v>14.91</v>
      </c>
      <c r="G1199" s="95">
        <f>F1199*(Dashboard!$C$21/50)^Dashboard!$C$22</f>
        <v>16.429405277720264</v>
      </c>
      <c r="H1199" s="67">
        <v>0</v>
      </c>
    </row>
    <row r="1200" spans="2:8" x14ac:dyDescent="0.2">
      <c r="B1200" s="59">
        <v>2014</v>
      </c>
      <c r="C1200">
        <v>2</v>
      </c>
      <c r="D1200">
        <v>19</v>
      </c>
      <c r="E1200" s="95">
        <v>20</v>
      </c>
      <c r="F1200">
        <v>15.13</v>
      </c>
      <c r="G1200" s="95">
        <f>F1200*(Dashboard!$C$21/50)^Dashboard!$C$22</f>
        <v>16.671824403213119</v>
      </c>
      <c r="H1200" s="67">
        <v>0</v>
      </c>
    </row>
    <row r="1201" spans="2:8" x14ac:dyDescent="0.2">
      <c r="B1201" s="59">
        <v>2014</v>
      </c>
      <c r="C1201">
        <v>2</v>
      </c>
      <c r="D1201">
        <v>19</v>
      </c>
      <c r="E1201" s="95">
        <v>21</v>
      </c>
      <c r="F1201">
        <v>15.28</v>
      </c>
      <c r="G1201" s="95">
        <f>F1201*(Dashboard!$C$21/50)^Dashboard!$C$22</f>
        <v>16.83711017059461</v>
      </c>
      <c r="H1201" s="67">
        <v>0</v>
      </c>
    </row>
    <row r="1202" spans="2:8" x14ac:dyDescent="0.2">
      <c r="B1202" s="59">
        <v>2014</v>
      </c>
      <c r="C1202">
        <v>2</v>
      </c>
      <c r="D1202">
        <v>19</v>
      </c>
      <c r="E1202" s="95">
        <v>22</v>
      </c>
      <c r="F1202">
        <v>15.32</v>
      </c>
      <c r="G1202" s="95">
        <f>F1202*(Dashboard!$C$21/50)^Dashboard!$C$22</f>
        <v>16.881186375229674</v>
      </c>
      <c r="H1202" s="67">
        <v>0</v>
      </c>
    </row>
    <row r="1203" spans="2:8" x14ac:dyDescent="0.2">
      <c r="B1203" s="59">
        <v>2014</v>
      </c>
      <c r="C1203">
        <v>2</v>
      </c>
      <c r="D1203">
        <v>19</v>
      </c>
      <c r="E1203" s="95">
        <v>23</v>
      </c>
      <c r="F1203">
        <v>15.24</v>
      </c>
      <c r="G1203" s="95">
        <f>F1203*(Dashboard!$C$21/50)^Dashboard!$C$22</f>
        <v>16.793033965959548</v>
      </c>
      <c r="H1203" s="67">
        <v>0</v>
      </c>
    </row>
    <row r="1204" spans="2:8" x14ac:dyDescent="0.2">
      <c r="B1204" s="59">
        <v>2014</v>
      </c>
      <c r="C1204">
        <v>2</v>
      </c>
      <c r="D1204">
        <v>20</v>
      </c>
      <c r="E1204" s="95">
        <v>0</v>
      </c>
      <c r="F1204">
        <v>14.94</v>
      </c>
      <c r="G1204" s="95">
        <f>F1204*(Dashboard!$C$21/50)^Dashboard!$C$22</f>
        <v>16.462462431196563</v>
      </c>
      <c r="H1204" s="67">
        <v>0</v>
      </c>
    </row>
    <row r="1205" spans="2:8" x14ac:dyDescent="0.2">
      <c r="B1205" s="59">
        <v>2014</v>
      </c>
      <c r="C1205">
        <v>2</v>
      </c>
      <c r="D1205">
        <v>20</v>
      </c>
      <c r="E1205" s="95">
        <v>1</v>
      </c>
      <c r="F1205">
        <v>14.57</v>
      </c>
      <c r="G1205" s="95">
        <f>F1205*(Dashboard!$C$21/50)^Dashboard!$C$22</f>
        <v>16.054757538322217</v>
      </c>
      <c r="H1205" s="67">
        <v>0</v>
      </c>
    </row>
    <row r="1206" spans="2:8" x14ac:dyDescent="0.2">
      <c r="B1206" s="59">
        <v>2014</v>
      </c>
      <c r="C1206">
        <v>2</v>
      </c>
      <c r="D1206">
        <v>20</v>
      </c>
      <c r="E1206" s="95">
        <v>2</v>
      </c>
      <c r="F1206">
        <v>14.14</v>
      </c>
      <c r="G1206" s="95">
        <f>F1206*(Dashboard!$C$21/50)^Dashboard!$C$22</f>
        <v>15.580938338495276</v>
      </c>
      <c r="H1206" s="67">
        <v>0</v>
      </c>
    </row>
    <row r="1207" spans="2:8" x14ac:dyDescent="0.2">
      <c r="B1207" s="59">
        <v>2014</v>
      </c>
      <c r="C1207">
        <v>2</v>
      </c>
      <c r="D1207">
        <v>20</v>
      </c>
      <c r="E1207" s="95">
        <v>3</v>
      </c>
      <c r="F1207">
        <v>13.76</v>
      </c>
      <c r="G1207" s="95">
        <f>F1207*(Dashboard!$C$21/50)^Dashboard!$C$22</f>
        <v>15.162214394462163</v>
      </c>
      <c r="H1207" s="67">
        <v>0</v>
      </c>
    </row>
    <row r="1208" spans="2:8" x14ac:dyDescent="0.2">
      <c r="B1208" s="59">
        <v>2014</v>
      </c>
      <c r="C1208">
        <v>2</v>
      </c>
      <c r="D1208">
        <v>20</v>
      </c>
      <c r="E1208" s="95">
        <v>4</v>
      </c>
      <c r="F1208">
        <v>13.13</v>
      </c>
      <c r="G1208" s="95">
        <f>F1208*(Dashboard!$C$21/50)^Dashboard!$C$22</f>
        <v>14.468014171459899</v>
      </c>
      <c r="H1208" s="67">
        <v>0</v>
      </c>
    </row>
    <row r="1209" spans="2:8" x14ac:dyDescent="0.2">
      <c r="B1209" s="59">
        <v>2014</v>
      </c>
      <c r="C1209">
        <v>2</v>
      </c>
      <c r="D1209">
        <v>20</v>
      </c>
      <c r="E1209" s="95">
        <v>5</v>
      </c>
      <c r="F1209">
        <v>12.71</v>
      </c>
      <c r="G1209" s="95">
        <f>F1209*(Dashboard!$C$21/50)^Dashboard!$C$22</f>
        <v>14.005214022791723</v>
      </c>
      <c r="H1209" s="67">
        <v>0</v>
      </c>
    </row>
    <row r="1210" spans="2:8" x14ac:dyDescent="0.2">
      <c r="B1210" s="59">
        <v>2014</v>
      </c>
      <c r="C1210">
        <v>2</v>
      </c>
      <c r="D1210">
        <v>20</v>
      </c>
      <c r="E1210" s="95">
        <v>6</v>
      </c>
      <c r="F1210">
        <v>11.98</v>
      </c>
      <c r="G1210" s="95">
        <f>F1210*(Dashboard!$C$21/50)^Dashboard!$C$22</f>
        <v>13.200823288201796</v>
      </c>
      <c r="H1210" s="67">
        <v>9.6199999999999992</v>
      </c>
    </row>
    <row r="1211" spans="2:8" x14ac:dyDescent="0.2">
      <c r="B1211" s="59">
        <v>2014</v>
      </c>
      <c r="C1211">
        <v>2</v>
      </c>
      <c r="D1211">
        <v>20</v>
      </c>
      <c r="E1211" s="95">
        <v>7</v>
      </c>
      <c r="F1211">
        <v>10.91</v>
      </c>
      <c r="G1211" s="95">
        <f>F1211*(Dashboard!$C$21/50)^Dashboard!$C$22</f>
        <v>12.021784814213822</v>
      </c>
      <c r="H1211" s="67">
        <v>131.22999999999999</v>
      </c>
    </row>
    <row r="1212" spans="2:8" x14ac:dyDescent="0.2">
      <c r="B1212" s="59">
        <v>2014</v>
      </c>
      <c r="C1212">
        <v>2</v>
      </c>
      <c r="D1212">
        <v>20</v>
      </c>
      <c r="E1212" s="95">
        <v>8</v>
      </c>
      <c r="F1212">
        <v>9.65</v>
      </c>
      <c r="G1212" s="95">
        <f>F1212*(Dashboard!$C$21/50)^Dashboard!$C$22</f>
        <v>10.633384368209294</v>
      </c>
      <c r="H1212" s="67">
        <v>312.23</v>
      </c>
    </row>
    <row r="1213" spans="2:8" x14ac:dyDescent="0.2">
      <c r="B1213" s="59">
        <v>2014</v>
      </c>
      <c r="C1213">
        <v>2</v>
      </c>
      <c r="D1213">
        <v>20</v>
      </c>
      <c r="E1213" s="95">
        <v>9</v>
      </c>
      <c r="F1213">
        <v>7.65</v>
      </c>
      <c r="G1213" s="95">
        <f>F1213*(Dashboard!$C$21/50)^Dashboard!$C$22</f>
        <v>8.4295741364560719</v>
      </c>
      <c r="H1213" s="67">
        <v>464.46</v>
      </c>
    </row>
    <row r="1214" spans="2:8" x14ac:dyDescent="0.2">
      <c r="B1214" s="59">
        <v>2014</v>
      </c>
      <c r="C1214">
        <v>2</v>
      </c>
      <c r="D1214">
        <v>20</v>
      </c>
      <c r="E1214" s="95">
        <v>10</v>
      </c>
      <c r="F1214">
        <v>5.26</v>
      </c>
      <c r="G1214" s="95">
        <f>F1214*(Dashboard!$C$21/50)^Dashboard!$C$22</f>
        <v>5.7960209095109718</v>
      </c>
      <c r="H1214" s="67">
        <v>573.95000000000005</v>
      </c>
    </row>
    <row r="1215" spans="2:8" x14ac:dyDescent="0.2">
      <c r="B1215" s="59">
        <v>2014</v>
      </c>
      <c r="C1215">
        <v>2</v>
      </c>
      <c r="D1215">
        <v>20</v>
      </c>
      <c r="E1215" s="95">
        <v>11</v>
      </c>
      <c r="F1215">
        <v>3.5</v>
      </c>
      <c r="G1215" s="95">
        <f>F1215*(Dashboard!$C$21/50)^Dashboard!$C$22</f>
        <v>3.8566679055681372</v>
      </c>
      <c r="H1215" s="67">
        <v>623.29</v>
      </c>
    </row>
    <row r="1216" spans="2:8" x14ac:dyDescent="0.2">
      <c r="B1216" s="59">
        <v>2014</v>
      </c>
      <c r="C1216">
        <v>2</v>
      </c>
      <c r="D1216">
        <v>20</v>
      </c>
      <c r="E1216" s="95">
        <v>12</v>
      </c>
      <c r="F1216">
        <v>2.76</v>
      </c>
      <c r="G1216" s="95">
        <f>F1216*(Dashboard!$C$21/50)^Dashboard!$C$22</f>
        <v>3.041258119819445</v>
      </c>
      <c r="H1216" s="67">
        <v>614.41</v>
      </c>
    </row>
    <row r="1217" spans="2:8" x14ac:dyDescent="0.2">
      <c r="B1217" s="59">
        <v>2014</v>
      </c>
      <c r="C1217">
        <v>2</v>
      </c>
      <c r="D1217">
        <v>20</v>
      </c>
      <c r="E1217" s="95">
        <v>13</v>
      </c>
      <c r="F1217">
        <v>3.09</v>
      </c>
      <c r="G1217" s="95">
        <f>F1217*(Dashboard!$C$21/50)^Dashboard!$C$22</f>
        <v>3.4048868080587269</v>
      </c>
      <c r="H1217" s="67">
        <v>544.41</v>
      </c>
    </row>
    <row r="1218" spans="2:8" x14ac:dyDescent="0.2">
      <c r="B1218" s="59">
        <v>2014</v>
      </c>
      <c r="C1218">
        <v>2</v>
      </c>
      <c r="D1218">
        <v>20</v>
      </c>
      <c r="E1218" s="95">
        <v>14</v>
      </c>
      <c r="F1218">
        <v>3.68</v>
      </c>
      <c r="G1218" s="95">
        <f>F1218*(Dashboard!$C$21/50)^Dashboard!$C$22</f>
        <v>4.055010826425927</v>
      </c>
      <c r="H1218" s="67">
        <v>421.83</v>
      </c>
    </row>
    <row r="1219" spans="2:8" x14ac:dyDescent="0.2">
      <c r="B1219" s="59">
        <v>2014</v>
      </c>
      <c r="C1219">
        <v>2</v>
      </c>
      <c r="D1219">
        <v>20</v>
      </c>
      <c r="E1219" s="95">
        <v>15</v>
      </c>
      <c r="F1219">
        <v>3.95</v>
      </c>
      <c r="G1219" s="95">
        <f>F1219*(Dashboard!$C$21/50)^Dashboard!$C$22</f>
        <v>4.3525252077126124</v>
      </c>
      <c r="H1219" s="67">
        <v>260.83</v>
      </c>
    </row>
    <row r="1220" spans="2:8" x14ac:dyDescent="0.2">
      <c r="B1220" s="59">
        <v>2014</v>
      </c>
      <c r="C1220">
        <v>2</v>
      </c>
      <c r="D1220">
        <v>20</v>
      </c>
      <c r="E1220" s="95">
        <v>16</v>
      </c>
      <c r="F1220">
        <v>4.12</v>
      </c>
      <c r="G1220" s="95">
        <f>F1220*(Dashboard!$C$21/50)^Dashboard!$C$22</f>
        <v>4.5398490774116365</v>
      </c>
      <c r="H1220" s="67">
        <v>83.47</v>
      </c>
    </row>
    <row r="1221" spans="2:8" x14ac:dyDescent="0.2">
      <c r="B1221" s="59">
        <v>2014</v>
      </c>
      <c r="C1221">
        <v>2</v>
      </c>
      <c r="D1221">
        <v>20</v>
      </c>
      <c r="E1221" s="95">
        <v>17</v>
      </c>
      <c r="F1221">
        <v>4.28</v>
      </c>
      <c r="G1221" s="95">
        <f>F1221*(Dashboard!$C$21/50)^Dashboard!$C$22</f>
        <v>4.7161538959518943</v>
      </c>
      <c r="H1221" s="67">
        <v>0</v>
      </c>
    </row>
    <row r="1222" spans="2:8" x14ac:dyDescent="0.2">
      <c r="B1222" s="59">
        <v>2014</v>
      </c>
      <c r="C1222">
        <v>2</v>
      </c>
      <c r="D1222">
        <v>20</v>
      </c>
      <c r="E1222" s="95">
        <v>18</v>
      </c>
      <c r="F1222">
        <v>4.32</v>
      </c>
      <c r="G1222" s="95">
        <f>F1222*(Dashboard!$C$21/50)^Dashboard!$C$22</f>
        <v>4.7602301005869583</v>
      </c>
      <c r="H1222" s="67">
        <v>0</v>
      </c>
    </row>
    <row r="1223" spans="2:8" x14ac:dyDescent="0.2">
      <c r="B1223" s="59">
        <v>2014</v>
      </c>
      <c r="C1223">
        <v>2</v>
      </c>
      <c r="D1223">
        <v>20</v>
      </c>
      <c r="E1223" s="95">
        <v>19</v>
      </c>
      <c r="F1223">
        <v>4.03</v>
      </c>
      <c r="G1223" s="95">
        <f>F1223*(Dashboard!$C$21/50)^Dashboard!$C$22</f>
        <v>4.4406776169827413</v>
      </c>
      <c r="H1223" s="67">
        <v>0</v>
      </c>
    </row>
    <row r="1224" spans="2:8" x14ac:dyDescent="0.2">
      <c r="B1224" s="59">
        <v>2014</v>
      </c>
      <c r="C1224">
        <v>2</v>
      </c>
      <c r="D1224">
        <v>20</v>
      </c>
      <c r="E1224" s="95">
        <v>20</v>
      </c>
      <c r="F1224">
        <v>3.49</v>
      </c>
      <c r="G1224" s="95">
        <f>F1224*(Dashboard!$C$21/50)^Dashboard!$C$22</f>
        <v>3.8456488544093714</v>
      </c>
      <c r="H1224" s="67">
        <v>0</v>
      </c>
    </row>
    <row r="1225" spans="2:8" x14ac:dyDescent="0.2">
      <c r="B1225" s="59">
        <v>2014</v>
      </c>
      <c r="C1225">
        <v>2</v>
      </c>
      <c r="D1225">
        <v>20</v>
      </c>
      <c r="E1225" s="95">
        <v>21</v>
      </c>
      <c r="F1225">
        <v>3.41</v>
      </c>
      <c r="G1225" s="95">
        <f>F1225*(Dashboard!$C$21/50)^Dashboard!$C$22</f>
        <v>3.7574964451392425</v>
      </c>
      <c r="H1225" s="67">
        <v>0</v>
      </c>
    </row>
    <row r="1226" spans="2:8" x14ac:dyDescent="0.2">
      <c r="B1226" s="59">
        <v>2014</v>
      </c>
      <c r="C1226">
        <v>2</v>
      </c>
      <c r="D1226">
        <v>20</v>
      </c>
      <c r="E1226" s="95">
        <v>22</v>
      </c>
      <c r="F1226">
        <v>3.61</v>
      </c>
      <c r="G1226" s="95">
        <f>F1226*(Dashboard!$C$21/50)^Dashboard!$C$22</f>
        <v>3.9778774683145643</v>
      </c>
      <c r="H1226" s="67">
        <v>0</v>
      </c>
    </row>
    <row r="1227" spans="2:8" x14ac:dyDescent="0.2">
      <c r="B1227" s="59">
        <v>2014</v>
      </c>
      <c r="C1227">
        <v>2</v>
      </c>
      <c r="D1227">
        <v>20</v>
      </c>
      <c r="E1227" s="95">
        <v>23</v>
      </c>
      <c r="F1227">
        <v>3.45</v>
      </c>
      <c r="G1227" s="95">
        <f>F1227*(Dashboard!$C$21/50)^Dashboard!$C$22</f>
        <v>3.801572649774307</v>
      </c>
      <c r="H1227" s="67">
        <v>0</v>
      </c>
    </row>
    <row r="1228" spans="2:8" x14ac:dyDescent="0.2">
      <c r="B1228" s="59">
        <v>2014</v>
      </c>
      <c r="C1228">
        <v>2</v>
      </c>
      <c r="D1228">
        <v>21</v>
      </c>
      <c r="E1228" s="95">
        <v>0</v>
      </c>
      <c r="F1228">
        <v>3.14</v>
      </c>
      <c r="G1228" s="95">
        <f>F1228*(Dashboard!$C$21/50)^Dashboard!$C$22</f>
        <v>3.4599820638525576</v>
      </c>
      <c r="H1228" s="67">
        <v>0</v>
      </c>
    </row>
    <row r="1229" spans="2:8" x14ac:dyDescent="0.2">
      <c r="B1229" s="59">
        <v>2014</v>
      </c>
      <c r="C1229">
        <v>2</v>
      </c>
      <c r="D1229">
        <v>21</v>
      </c>
      <c r="E1229" s="95">
        <v>1</v>
      </c>
      <c r="F1229">
        <v>3.12</v>
      </c>
      <c r="G1229" s="95">
        <f>F1229*(Dashboard!$C$21/50)^Dashboard!$C$22</f>
        <v>3.4379439615350256</v>
      </c>
      <c r="H1229" s="67">
        <v>0</v>
      </c>
    </row>
    <row r="1230" spans="2:8" x14ac:dyDescent="0.2">
      <c r="B1230" s="59">
        <v>2014</v>
      </c>
      <c r="C1230">
        <v>2</v>
      </c>
      <c r="D1230">
        <v>21</v>
      </c>
      <c r="E1230" s="95">
        <v>2</v>
      </c>
      <c r="F1230">
        <v>3.34</v>
      </c>
      <c r="G1230" s="95">
        <f>F1230*(Dashboard!$C$21/50)^Dashboard!$C$22</f>
        <v>3.6803630870278794</v>
      </c>
      <c r="H1230" s="67">
        <v>0</v>
      </c>
    </row>
    <row r="1231" spans="2:8" x14ac:dyDescent="0.2">
      <c r="B1231" s="59">
        <v>2014</v>
      </c>
      <c r="C1231">
        <v>2</v>
      </c>
      <c r="D1231">
        <v>21</v>
      </c>
      <c r="E1231" s="95">
        <v>3</v>
      </c>
      <c r="F1231">
        <v>3.51</v>
      </c>
      <c r="G1231" s="95">
        <f>F1231*(Dashboard!$C$21/50)^Dashboard!$C$22</f>
        <v>3.867686956726903</v>
      </c>
      <c r="H1231" s="67">
        <v>0</v>
      </c>
    </row>
    <row r="1232" spans="2:8" x14ac:dyDescent="0.2">
      <c r="B1232" s="59">
        <v>2014</v>
      </c>
      <c r="C1232">
        <v>2</v>
      </c>
      <c r="D1232">
        <v>21</v>
      </c>
      <c r="E1232" s="95">
        <v>4</v>
      </c>
      <c r="F1232">
        <v>4.2</v>
      </c>
      <c r="G1232" s="95">
        <f>F1232*(Dashboard!$C$21/50)^Dashboard!$C$22</f>
        <v>4.6280014866817654</v>
      </c>
      <c r="H1232" s="67">
        <v>0</v>
      </c>
    </row>
    <row r="1233" spans="2:8" x14ac:dyDescent="0.2">
      <c r="B1233" s="59">
        <v>2014</v>
      </c>
      <c r="C1233">
        <v>2</v>
      </c>
      <c r="D1233">
        <v>21</v>
      </c>
      <c r="E1233" s="95">
        <v>5</v>
      </c>
      <c r="F1233">
        <v>5.48</v>
      </c>
      <c r="G1233" s="95">
        <f>F1233*(Dashboard!$C$21/50)^Dashboard!$C$22</f>
        <v>6.038440035003827</v>
      </c>
      <c r="H1233" s="67">
        <v>0</v>
      </c>
    </row>
    <row r="1234" spans="2:8" x14ac:dyDescent="0.2">
      <c r="B1234" s="59">
        <v>2014</v>
      </c>
      <c r="C1234">
        <v>2</v>
      </c>
      <c r="D1234">
        <v>21</v>
      </c>
      <c r="E1234" s="95">
        <v>6</v>
      </c>
      <c r="F1234">
        <v>6.84</v>
      </c>
      <c r="G1234" s="95">
        <f>F1234*(Dashboard!$C$21/50)^Dashboard!$C$22</f>
        <v>7.5370309925960166</v>
      </c>
      <c r="H1234" s="67">
        <v>7.66</v>
      </c>
    </row>
    <row r="1235" spans="2:8" x14ac:dyDescent="0.2">
      <c r="B1235" s="59">
        <v>2014</v>
      </c>
      <c r="C1235">
        <v>2</v>
      </c>
      <c r="D1235">
        <v>21</v>
      </c>
      <c r="E1235" s="95">
        <v>7</v>
      </c>
      <c r="F1235">
        <v>7.77</v>
      </c>
      <c r="G1235" s="95">
        <f>F1235*(Dashboard!$C$21/50)^Dashboard!$C$22</f>
        <v>8.5618027503612648</v>
      </c>
      <c r="H1235" s="67">
        <v>47.92</v>
      </c>
    </row>
    <row r="1236" spans="2:8" x14ac:dyDescent="0.2">
      <c r="B1236" s="59">
        <v>2014</v>
      </c>
      <c r="C1236">
        <v>2</v>
      </c>
      <c r="D1236">
        <v>21</v>
      </c>
      <c r="E1236" s="95">
        <v>8</v>
      </c>
      <c r="F1236">
        <v>8.15</v>
      </c>
      <c r="G1236" s="95">
        <f>F1236*(Dashboard!$C$21/50)^Dashboard!$C$22</f>
        <v>8.9805266943943778</v>
      </c>
      <c r="H1236" s="67">
        <v>90.73</v>
      </c>
    </row>
    <row r="1237" spans="2:8" x14ac:dyDescent="0.2">
      <c r="B1237" s="59">
        <v>2014</v>
      </c>
      <c r="C1237">
        <v>2</v>
      </c>
      <c r="D1237">
        <v>21</v>
      </c>
      <c r="E1237" s="95">
        <v>9</v>
      </c>
      <c r="F1237">
        <v>8.6300000000000008</v>
      </c>
      <c r="G1237" s="95">
        <f>F1237*(Dashboard!$C$21/50)^Dashboard!$C$22</f>
        <v>9.5094411500151512</v>
      </c>
      <c r="H1237" s="67">
        <v>123.29</v>
      </c>
    </row>
    <row r="1238" spans="2:8" x14ac:dyDescent="0.2">
      <c r="B1238" s="59">
        <v>2014</v>
      </c>
      <c r="C1238">
        <v>2</v>
      </c>
      <c r="D1238">
        <v>21</v>
      </c>
      <c r="E1238" s="95">
        <v>10</v>
      </c>
      <c r="F1238">
        <v>8.9600000000000009</v>
      </c>
      <c r="G1238" s="95">
        <f>F1238*(Dashboard!$C$21/50)^Dashboard!$C$22</f>
        <v>9.8730698382544322</v>
      </c>
      <c r="H1238" s="67">
        <v>211.1</v>
      </c>
    </row>
    <row r="1239" spans="2:8" x14ac:dyDescent="0.2">
      <c r="B1239" s="59">
        <v>2014</v>
      </c>
      <c r="C1239">
        <v>2</v>
      </c>
      <c r="D1239">
        <v>21</v>
      </c>
      <c r="E1239" s="95">
        <v>11</v>
      </c>
      <c r="F1239">
        <v>9.0500000000000007</v>
      </c>
      <c r="G1239" s="95">
        <f>F1239*(Dashboard!$C$21/50)^Dashboard!$C$22</f>
        <v>9.9722412986833273</v>
      </c>
      <c r="H1239" s="67">
        <v>260.99</v>
      </c>
    </row>
    <row r="1240" spans="2:8" x14ac:dyDescent="0.2">
      <c r="B1240" s="59">
        <v>2014</v>
      </c>
      <c r="C1240">
        <v>2</v>
      </c>
      <c r="D1240">
        <v>21</v>
      </c>
      <c r="E1240" s="95">
        <v>12</v>
      </c>
      <c r="F1240">
        <v>9.17</v>
      </c>
      <c r="G1240" s="95">
        <f>F1240*(Dashboard!$C$21/50)^Dashboard!$C$22</f>
        <v>10.10446991258852</v>
      </c>
      <c r="H1240" s="67">
        <v>224.38</v>
      </c>
    </row>
    <row r="1241" spans="2:8" x14ac:dyDescent="0.2">
      <c r="B1241" s="59">
        <v>2014</v>
      </c>
      <c r="C1241">
        <v>2</v>
      </c>
      <c r="D1241">
        <v>21</v>
      </c>
      <c r="E1241" s="95">
        <v>13</v>
      </c>
      <c r="F1241">
        <v>9.5</v>
      </c>
      <c r="G1241" s="95">
        <f>F1241*(Dashboard!$C$21/50)^Dashboard!$C$22</f>
        <v>10.468098600827801</v>
      </c>
      <c r="H1241" s="67">
        <v>217.42</v>
      </c>
    </row>
    <row r="1242" spans="2:8" x14ac:dyDescent="0.2">
      <c r="B1242" s="59">
        <v>2014</v>
      </c>
      <c r="C1242">
        <v>2</v>
      </c>
      <c r="D1242">
        <v>21</v>
      </c>
      <c r="E1242" s="95">
        <v>14</v>
      </c>
      <c r="F1242">
        <v>9.9600000000000009</v>
      </c>
      <c r="G1242" s="95">
        <f>F1242*(Dashboard!$C$21/50)^Dashboard!$C$22</f>
        <v>10.974974954131044</v>
      </c>
      <c r="H1242" s="67">
        <v>204.84</v>
      </c>
    </row>
    <row r="1243" spans="2:8" x14ac:dyDescent="0.2">
      <c r="B1243" s="59">
        <v>2014</v>
      </c>
      <c r="C1243">
        <v>2</v>
      </c>
      <c r="D1243">
        <v>21</v>
      </c>
      <c r="E1243" s="95">
        <v>15</v>
      </c>
      <c r="F1243">
        <v>10.43</v>
      </c>
      <c r="G1243" s="95">
        <f>F1243*(Dashboard!$C$21/50)^Dashboard!$C$22</f>
        <v>11.492870358593049</v>
      </c>
      <c r="H1243" s="67">
        <v>113.94</v>
      </c>
    </row>
    <row r="1244" spans="2:8" x14ac:dyDescent="0.2">
      <c r="B1244" s="59">
        <v>2014</v>
      </c>
      <c r="C1244">
        <v>2</v>
      </c>
      <c r="D1244">
        <v>21</v>
      </c>
      <c r="E1244" s="95">
        <v>16</v>
      </c>
      <c r="F1244">
        <v>11.24</v>
      </c>
      <c r="G1244" s="95">
        <f>F1244*(Dashboard!$C$21/50)^Dashboard!$C$22</f>
        <v>12.385413502453105</v>
      </c>
      <c r="H1244" s="67">
        <v>45.77</v>
      </c>
    </row>
    <row r="1245" spans="2:8" x14ac:dyDescent="0.2">
      <c r="B1245" s="59">
        <v>2014</v>
      </c>
      <c r="C1245">
        <v>2</v>
      </c>
      <c r="D1245">
        <v>21</v>
      </c>
      <c r="E1245" s="95">
        <v>17</v>
      </c>
      <c r="F1245">
        <v>12.04</v>
      </c>
      <c r="G1245" s="95">
        <f>F1245*(Dashboard!$C$21/50)^Dashboard!$C$22</f>
        <v>13.266937595154392</v>
      </c>
      <c r="H1245" s="67">
        <v>0</v>
      </c>
    </row>
    <row r="1246" spans="2:8" x14ac:dyDescent="0.2">
      <c r="B1246" s="59">
        <v>2014</v>
      </c>
      <c r="C1246">
        <v>2</v>
      </c>
      <c r="D1246">
        <v>21</v>
      </c>
      <c r="E1246" s="95">
        <v>18</v>
      </c>
      <c r="F1246">
        <v>13.15</v>
      </c>
      <c r="G1246" s="95">
        <f>F1246*(Dashboard!$C$21/50)^Dashboard!$C$22</f>
        <v>14.490052273777431</v>
      </c>
      <c r="H1246" s="67">
        <v>0</v>
      </c>
    </row>
    <row r="1247" spans="2:8" x14ac:dyDescent="0.2">
      <c r="B1247" s="59">
        <v>2014</v>
      </c>
      <c r="C1247">
        <v>2</v>
      </c>
      <c r="D1247">
        <v>21</v>
      </c>
      <c r="E1247" s="95">
        <v>19</v>
      </c>
      <c r="F1247">
        <v>13.94</v>
      </c>
      <c r="G1247" s="95">
        <f>F1247*(Dashboard!$C$21/50)^Dashboard!$C$22</f>
        <v>15.360557315319951</v>
      </c>
      <c r="H1247" s="67">
        <v>0</v>
      </c>
    </row>
    <row r="1248" spans="2:8" x14ac:dyDescent="0.2">
      <c r="B1248" s="59">
        <v>2014</v>
      </c>
      <c r="C1248">
        <v>2</v>
      </c>
      <c r="D1248">
        <v>21</v>
      </c>
      <c r="E1248" s="95">
        <v>20</v>
      </c>
      <c r="F1248">
        <v>13.86</v>
      </c>
      <c r="G1248" s="95">
        <f>F1248*(Dashboard!$C$21/50)^Dashboard!$C$22</f>
        <v>15.272404906049823</v>
      </c>
      <c r="H1248" s="67">
        <v>0</v>
      </c>
    </row>
    <row r="1249" spans="2:8" x14ac:dyDescent="0.2">
      <c r="B1249" s="59">
        <v>2014</v>
      </c>
      <c r="C1249">
        <v>2</v>
      </c>
      <c r="D1249">
        <v>21</v>
      </c>
      <c r="E1249" s="95">
        <v>21</v>
      </c>
      <c r="F1249">
        <v>13.58</v>
      </c>
      <c r="G1249" s="95">
        <f>F1249*(Dashboard!$C$21/50)^Dashboard!$C$22</f>
        <v>14.963871473604373</v>
      </c>
      <c r="H1249" s="67">
        <v>0</v>
      </c>
    </row>
    <row r="1250" spans="2:8" x14ac:dyDescent="0.2">
      <c r="B1250" s="59">
        <v>2014</v>
      </c>
      <c r="C1250">
        <v>2</v>
      </c>
      <c r="D1250">
        <v>21</v>
      </c>
      <c r="E1250" s="95">
        <v>22</v>
      </c>
      <c r="F1250">
        <v>13.46</v>
      </c>
      <c r="G1250" s="95">
        <f>F1250*(Dashboard!$C$21/50)^Dashboard!$C$22</f>
        <v>14.83164285969918</v>
      </c>
      <c r="H1250" s="67">
        <v>0</v>
      </c>
    </row>
    <row r="1251" spans="2:8" x14ac:dyDescent="0.2">
      <c r="B1251" s="59">
        <v>2014</v>
      </c>
      <c r="C1251">
        <v>2</v>
      </c>
      <c r="D1251">
        <v>21</v>
      </c>
      <c r="E1251" s="95">
        <v>23</v>
      </c>
      <c r="F1251">
        <v>13.32</v>
      </c>
      <c r="G1251" s="95">
        <f>F1251*(Dashboard!$C$21/50)^Dashboard!$C$22</f>
        <v>14.677376143476454</v>
      </c>
      <c r="H1251" s="67">
        <v>0</v>
      </c>
    </row>
    <row r="1252" spans="2:8" x14ac:dyDescent="0.2">
      <c r="B1252" s="59">
        <v>2014</v>
      </c>
      <c r="C1252">
        <v>2</v>
      </c>
      <c r="D1252">
        <v>22</v>
      </c>
      <c r="E1252" s="95">
        <v>0</v>
      </c>
      <c r="F1252">
        <v>13.11</v>
      </c>
      <c r="G1252" s="95">
        <f>F1252*(Dashboard!$C$21/50)^Dashboard!$C$22</f>
        <v>14.445976069142365</v>
      </c>
      <c r="H1252" s="67">
        <v>0</v>
      </c>
    </row>
    <row r="1253" spans="2:8" x14ac:dyDescent="0.2">
      <c r="B1253" s="59">
        <v>2014</v>
      </c>
      <c r="C1253">
        <v>2</v>
      </c>
      <c r="D1253">
        <v>22</v>
      </c>
      <c r="E1253" s="95">
        <v>1</v>
      </c>
      <c r="F1253">
        <v>12.83</v>
      </c>
      <c r="G1253" s="95">
        <f>F1253*(Dashboard!$C$21/50)^Dashboard!$C$22</f>
        <v>14.137442636696916</v>
      </c>
      <c r="H1253" s="67">
        <v>0</v>
      </c>
    </row>
    <row r="1254" spans="2:8" x14ac:dyDescent="0.2">
      <c r="B1254" s="59">
        <v>2014</v>
      </c>
      <c r="C1254">
        <v>2</v>
      </c>
      <c r="D1254">
        <v>22</v>
      </c>
      <c r="E1254" s="95">
        <v>2</v>
      </c>
      <c r="F1254">
        <v>12.66</v>
      </c>
      <c r="G1254" s="95">
        <f>F1254*(Dashboard!$C$21/50)^Dashboard!$C$22</f>
        <v>13.950118766997891</v>
      </c>
      <c r="H1254" s="67">
        <v>0</v>
      </c>
    </row>
    <row r="1255" spans="2:8" x14ac:dyDescent="0.2">
      <c r="B1255" s="59">
        <v>2014</v>
      </c>
      <c r="C1255">
        <v>2</v>
      </c>
      <c r="D1255">
        <v>22</v>
      </c>
      <c r="E1255" s="95">
        <v>3</v>
      </c>
      <c r="F1255">
        <v>12.52</v>
      </c>
      <c r="G1255" s="95">
        <f>F1255*(Dashboard!$C$21/50)^Dashboard!$C$22</f>
        <v>13.795852050775165</v>
      </c>
      <c r="H1255" s="67">
        <v>0</v>
      </c>
    </row>
    <row r="1256" spans="2:8" x14ac:dyDescent="0.2">
      <c r="B1256" s="59">
        <v>2014</v>
      </c>
      <c r="C1256">
        <v>2</v>
      </c>
      <c r="D1256">
        <v>22</v>
      </c>
      <c r="E1256" s="95">
        <v>4</v>
      </c>
      <c r="F1256">
        <v>12.46</v>
      </c>
      <c r="G1256" s="95">
        <f>F1256*(Dashboard!$C$21/50)^Dashboard!$C$22</f>
        <v>13.72973774382257</v>
      </c>
      <c r="H1256" s="67">
        <v>0</v>
      </c>
    </row>
    <row r="1257" spans="2:8" x14ac:dyDescent="0.2">
      <c r="B1257" s="59">
        <v>2014</v>
      </c>
      <c r="C1257">
        <v>2</v>
      </c>
      <c r="D1257">
        <v>22</v>
      </c>
      <c r="E1257" s="95">
        <v>5</v>
      </c>
      <c r="F1257">
        <v>12.45</v>
      </c>
      <c r="G1257" s="95">
        <f>F1257*(Dashboard!$C$21/50)^Dashboard!$C$22</f>
        <v>13.718718692663803</v>
      </c>
      <c r="H1257" s="67">
        <v>0</v>
      </c>
    </row>
    <row r="1258" spans="2:8" x14ac:dyDescent="0.2">
      <c r="B1258" s="59">
        <v>2014</v>
      </c>
      <c r="C1258">
        <v>2</v>
      </c>
      <c r="D1258">
        <v>22</v>
      </c>
      <c r="E1258" s="95">
        <v>6</v>
      </c>
      <c r="F1258">
        <v>12.43</v>
      </c>
      <c r="G1258" s="95">
        <f>F1258*(Dashboard!$C$21/50)^Dashboard!$C$22</f>
        <v>13.69668059034627</v>
      </c>
      <c r="H1258" s="67">
        <v>12.91</v>
      </c>
    </row>
    <row r="1259" spans="2:8" x14ac:dyDescent="0.2">
      <c r="B1259" s="59">
        <v>2014</v>
      </c>
      <c r="C1259">
        <v>2</v>
      </c>
      <c r="D1259">
        <v>22</v>
      </c>
      <c r="E1259" s="95">
        <v>7</v>
      </c>
      <c r="F1259">
        <v>12.09</v>
      </c>
      <c r="G1259" s="95">
        <f>F1259*(Dashboard!$C$21/50)^Dashboard!$C$22</f>
        <v>13.322032850948222</v>
      </c>
      <c r="H1259" s="67">
        <v>150.27000000000001</v>
      </c>
    </row>
    <row r="1260" spans="2:8" x14ac:dyDescent="0.2">
      <c r="B1260" s="59">
        <v>2014</v>
      </c>
      <c r="C1260">
        <v>2</v>
      </c>
      <c r="D1260">
        <v>22</v>
      </c>
      <c r="E1260" s="95">
        <v>8</v>
      </c>
      <c r="F1260">
        <v>12.35</v>
      </c>
      <c r="G1260" s="95">
        <f>F1260*(Dashboard!$C$21/50)^Dashboard!$C$22</f>
        <v>13.60852818107614</v>
      </c>
      <c r="H1260" s="67">
        <v>333.05</v>
      </c>
    </row>
    <row r="1261" spans="2:8" x14ac:dyDescent="0.2">
      <c r="B1261" s="59">
        <v>2014</v>
      </c>
      <c r="C1261">
        <v>2</v>
      </c>
      <c r="D1261">
        <v>22</v>
      </c>
      <c r="E1261" s="95">
        <v>9</v>
      </c>
      <c r="F1261">
        <v>12.41</v>
      </c>
      <c r="G1261" s="95">
        <f>F1261*(Dashboard!$C$21/50)^Dashboard!$C$22</f>
        <v>13.674642488028738</v>
      </c>
      <c r="H1261" s="67">
        <v>484.33</v>
      </c>
    </row>
    <row r="1262" spans="2:8" x14ac:dyDescent="0.2">
      <c r="B1262" s="59">
        <v>2014</v>
      </c>
      <c r="C1262">
        <v>2</v>
      </c>
      <c r="D1262">
        <v>22</v>
      </c>
      <c r="E1262" s="95">
        <v>10</v>
      </c>
      <c r="F1262">
        <v>12.41</v>
      </c>
      <c r="G1262" s="95">
        <f>F1262*(Dashboard!$C$21/50)^Dashboard!$C$22</f>
        <v>13.674642488028738</v>
      </c>
      <c r="H1262" s="67">
        <v>590.44000000000005</v>
      </c>
    </row>
    <row r="1263" spans="2:8" x14ac:dyDescent="0.2">
      <c r="B1263" s="59">
        <v>2014</v>
      </c>
      <c r="C1263">
        <v>2</v>
      </c>
      <c r="D1263">
        <v>22</v>
      </c>
      <c r="E1263" s="95">
        <v>11</v>
      </c>
      <c r="F1263">
        <v>12.46</v>
      </c>
      <c r="G1263" s="95">
        <f>F1263*(Dashboard!$C$21/50)^Dashboard!$C$22</f>
        <v>13.72973774382257</v>
      </c>
      <c r="H1263" s="67">
        <v>639.36</v>
      </c>
    </row>
    <row r="1264" spans="2:8" x14ac:dyDescent="0.2">
      <c r="B1264" s="59">
        <v>2014</v>
      </c>
      <c r="C1264">
        <v>2</v>
      </c>
      <c r="D1264">
        <v>22</v>
      </c>
      <c r="E1264" s="95">
        <v>12</v>
      </c>
      <c r="F1264">
        <v>12.49</v>
      </c>
      <c r="G1264" s="95">
        <f>F1264*(Dashboard!$C$21/50)^Dashboard!$C$22</f>
        <v>13.762794897298868</v>
      </c>
      <c r="H1264" s="67">
        <v>629.75</v>
      </c>
    </row>
    <row r="1265" spans="2:8" x14ac:dyDescent="0.2">
      <c r="B1265" s="59">
        <v>2014</v>
      </c>
      <c r="C1265">
        <v>2</v>
      </c>
      <c r="D1265">
        <v>22</v>
      </c>
      <c r="E1265" s="95">
        <v>13</v>
      </c>
      <c r="F1265">
        <v>12.39</v>
      </c>
      <c r="G1265" s="95">
        <f>F1265*(Dashboard!$C$21/50)^Dashboard!$C$22</f>
        <v>13.652604385711207</v>
      </c>
      <c r="H1265" s="67">
        <v>562.54999999999995</v>
      </c>
    </row>
    <row r="1266" spans="2:8" x14ac:dyDescent="0.2">
      <c r="B1266" s="59">
        <v>2014</v>
      </c>
      <c r="C1266">
        <v>2</v>
      </c>
      <c r="D1266">
        <v>22</v>
      </c>
      <c r="E1266" s="95">
        <v>14</v>
      </c>
      <c r="F1266">
        <v>11.98</v>
      </c>
      <c r="G1266" s="95">
        <f>F1266*(Dashboard!$C$21/50)^Dashboard!$C$22</f>
        <v>13.200823288201796</v>
      </c>
      <c r="H1266" s="67">
        <v>442.66</v>
      </c>
    </row>
    <row r="1267" spans="2:8" x14ac:dyDescent="0.2">
      <c r="B1267" s="59">
        <v>2014</v>
      </c>
      <c r="C1267">
        <v>2</v>
      </c>
      <c r="D1267">
        <v>22</v>
      </c>
      <c r="E1267" s="95">
        <v>15</v>
      </c>
      <c r="F1267">
        <v>11.4</v>
      </c>
      <c r="G1267" s="95">
        <f>F1267*(Dashboard!$C$21/50)^Dashboard!$C$22</f>
        <v>12.561718320993362</v>
      </c>
      <c r="H1267" s="67">
        <v>281.02999999999997</v>
      </c>
    </row>
    <row r="1268" spans="2:8" x14ac:dyDescent="0.2">
      <c r="B1268" s="59">
        <v>2014</v>
      </c>
      <c r="C1268">
        <v>2</v>
      </c>
      <c r="D1268">
        <v>22</v>
      </c>
      <c r="E1268" s="95">
        <v>16</v>
      </c>
      <c r="F1268">
        <v>11.02</v>
      </c>
      <c r="G1268" s="95">
        <f>F1268*(Dashboard!$C$21/50)^Dashboard!$C$22</f>
        <v>12.14299437696025</v>
      </c>
      <c r="H1268" s="67">
        <v>101.79</v>
      </c>
    </row>
    <row r="1269" spans="2:8" x14ac:dyDescent="0.2">
      <c r="B1269" s="59">
        <v>2014</v>
      </c>
      <c r="C1269">
        <v>2</v>
      </c>
      <c r="D1269">
        <v>22</v>
      </c>
      <c r="E1269" s="95">
        <v>17</v>
      </c>
      <c r="F1269">
        <v>10.77</v>
      </c>
      <c r="G1269" s="95">
        <f>F1269*(Dashboard!$C$21/50)^Dashboard!$C$22</f>
        <v>11.867518097991097</v>
      </c>
      <c r="H1269" s="67">
        <v>0</v>
      </c>
    </row>
    <row r="1270" spans="2:8" x14ac:dyDescent="0.2">
      <c r="B1270" s="59">
        <v>2014</v>
      </c>
      <c r="C1270">
        <v>2</v>
      </c>
      <c r="D1270">
        <v>22</v>
      </c>
      <c r="E1270" s="95">
        <v>18</v>
      </c>
      <c r="F1270">
        <v>10.57</v>
      </c>
      <c r="G1270" s="95">
        <f>F1270*(Dashboard!$C$21/50)^Dashboard!$C$22</f>
        <v>11.647137074815776</v>
      </c>
      <c r="H1270" s="67">
        <v>0</v>
      </c>
    </row>
    <row r="1271" spans="2:8" x14ac:dyDescent="0.2">
      <c r="B1271" s="59">
        <v>2014</v>
      </c>
      <c r="C1271">
        <v>2</v>
      </c>
      <c r="D1271">
        <v>22</v>
      </c>
      <c r="E1271" s="95">
        <v>19</v>
      </c>
      <c r="F1271">
        <v>10.62</v>
      </c>
      <c r="G1271" s="95">
        <f>F1271*(Dashboard!$C$21/50)^Dashboard!$C$22</f>
        <v>11.702232330609604</v>
      </c>
      <c r="H1271" s="67">
        <v>0</v>
      </c>
    </row>
    <row r="1272" spans="2:8" x14ac:dyDescent="0.2">
      <c r="B1272" s="59">
        <v>2014</v>
      </c>
      <c r="C1272">
        <v>2</v>
      </c>
      <c r="D1272">
        <v>22</v>
      </c>
      <c r="E1272" s="95">
        <v>20</v>
      </c>
      <c r="F1272">
        <v>10.58</v>
      </c>
      <c r="G1272" s="95">
        <f>F1272*(Dashboard!$C$21/50)^Dashboard!$C$22</f>
        <v>11.658156125974541</v>
      </c>
      <c r="H1272" s="67">
        <v>0</v>
      </c>
    </row>
    <row r="1273" spans="2:8" x14ac:dyDescent="0.2">
      <c r="B1273" s="59">
        <v>2014</v>
      </c>
      <c r="C1273">
        <v>2</v>
      </c>
      <c r="D1273">
        <v>22</v>
      </c>
      <c r="E1273" s="95">
        <v>21</v>
      </c>
      <c r="F1273">
        <v>10.58</v>
      </c>
      <c r="G1273" s="95">
        <f>F1273*(Dashboard!$C$21/50)^Dashboard!$C$22</f>
        <v>11.658156125974541</v>
      </c>
      <c r="H1273" s="67">
        <v>0</v>
      </c>
    </row>
    <row r="1274" spans="2:8" x14ac:dyDescent="0.2">
      <c r="B1274" s="59">
        <v>2014</v>
      </c>
      <c r="C1274">
        <v>2</v>
      </c>
      <c r="D1274">
        <v>22</v>
      </c>
      <c r="E1274" s="95">
        <v>22</v>
      </c>
      <c r="F1274">
        <v>10.42</v>
      </c>
      <c r="G1274" s="95">
        <f>F1274*(Dashboard!$C$21/50)^Dashboard!$C$22</f>
        <v>11.481851307434283</v>
      </c>
      <c r="H1274" s="67">
        <v>0</v>
      </c>
    </row>
    <row r="1275" spans="2:8" x14ac:dyDescent="0.2">
      <c r="B1275" s="59">
        <v>2014</v>
      </c>
      <c r="C1275">
        <v>2</v>
      </c>
      <c r="D1275">
        <v>22</v>
      </c>
      <c r="E1275" s="95">
        <v>23</v>
      </c>
      <c r="F1275">
        <v>10.15</v>
      </c>
      <c r="G1275" s="95">
        <f>F1275*(Dashboard!$C$21/50)^Dashboard!$C$22</f>
        <v>11.184336926147598</v>
      </c>
      <c r="H1275" s="67">
        <v>0</v>
      </c>
    </row>
    <row r="1276" spans="2:8" x14ac:dyDescent="0.2">
      <c r="B1276" s="59">
        <v>2014</v>
      </c>
      <c r="C1276">
        <v>2</v>
      </c>
      <c r="D1276">
        <v>23</v>
      </c>
      <c r="E1276" s="95">
        <v>0</v>
      </c>
      <c r="F1276">
        <v>9.94</v>
      </c>
      <c r="G1276" s="95">
        <f>F1276*(Dashboard!$C$21/50)^Dashboard!$C$22</f>
        <v>10.95293685181351</v>
      </c>
      <c r="H1276" s="67">
        <v>0</v>
      </c>
    </row>
    <row r="1277" spans="2:8" x14ac:dyDescent="0.2">
      <c r="B1277" s="59">
        <v>2014</v>
      </c>
      <c r="C1277">
        <v>2</v>
      </c>
      <c r="D1277">
        <v>23</v>
      </c>
      <c r="E1277" s="95">
        <v>1</v>
      </c>
      <c r="F1277">
        <v>9.83</v>
      </c>
      <c r="G1277" s="95">
        <f>F1277*(Dashboard!$C$21/50)^Dashboard!$C$22</f>
        <v>10.831727289067082</v>
      </c>
      <c r="H1277" s="67">
        <v>0</v>
      </c>
    </row>
    <row r="1278" spans="2:8" x14ac:dyDescent="0.2">
      <c r="B1278" s="59">
        <v>2014</v>
      </c>
      <c r="C1278">
        <v>2</v>
      </c>
      <c r="D1278">
        <v>23</v>
      </c>
      <c r="E1278" s="95">
        <v>2</v>
      </c>
      <c r="F1278">
        <v>9.91</v>
      </c>
      <c r="G1278" s="95">
        <f>F1278*(Dashboard!$C$21/50)^Dashboard!$C$22</f>
        <v>10.919879698337212</v>
      </c>
      <c r="H1278" s="67">
        <v>0</v>
      </c>
    </row>
    <row r="1279" spans="2:8" x14ac:dyDescent="0.2">
      <c r="B1279" s="59">
        <v>2014</v>
      </c>
      <c r="C1279">
        <v>2</v>
      </c>
      <c r="D1279">
        <v>23</v>
      </c>
      <c r="E1279" s="95">
        <v>3</v>
      </c>
      <c r="F1279">
        <v>10.09</v>
      </c>
      <c r="G1279" s="95">
        <f>F1279*(Dashboard!$C$21/50)^Dashboard!$C$22</f>
        <v>11.118222619195002</v>
      </c>
      <c r="H1279" s="67">
        <v>0</v>
      </c>
    </row>
    <row r="1280" spans="2:8" x14ac:dyDescent="0.2">
      <c r="B1280" s="59">
        <v>2014</v>
      </c>
      <c r="C1280">
        <v>2</v>
      </c>
      <c r="D1280">
        <v>23</v>
      </c>
      <c r="E1280" s="95">
        <v>4</v>
      </c>
      <c r="F1280">
        <v>10.06</v>
      </c>
      <c r="G1280" s="95">
        <f>F1280*(Dashboard!$C$21/50)^Dashboard!$C$22</f>
        <v>11.085165465718704</v>
      </c>
      <c r="H1280" s="67">
        <v>0</v>
      </c>
    </row>
    <row r="1281" spans="2:8" x14ac:dyDescent="0.2">
      <c r="B1281" s="59">
        <v>2014</v>
      </c>
      <c r="C1281">
        <v>2</v>
      </c>
      <c r="D1281">
        <v>23</v>
      </c>
      <c r="E1281" s="95">
        <v>5</v>
      </c>
      <c r="F1281">
        <v>9.8000000000000007</v>
      </c>
      <c r="G1281" s="95">
        <f>F1281*(Dashboard!$C$21/50)^Dashboard!$C$22</f>
        <v>10.798670135590786</v>
      </c>
      <c r="H1281" s="67">
        <v>0</v>
      </c>
    </row>
    <row r="1282" spans="2:8" x14ac:dyDescent="0.2">
      <c r="B1282" s="59">
        <v>2014</v>
      </c>
      <c r="C1282">
        <v>2</v>
      </c>
      <c r="D1282">
        <v>23</v>
      </c>
      <c r="E1282" s="95">
        <v>6</v>
      </c>
      <c r="F1282">
        <v>9.01</v>
      </c>
      <c r="G1282" s="95">
        <f>F1282*(Dashboard!$C$21/50)^Dashboard!$C$22</f>
        <v>9.9281650940482624</v>
      </c>
      <c r="H1282" s="67">
        <v>14.28</v>
      </c>
    </row>
    <row r="1283" spans="2:8" x14ac:dyDescent="0.2">
      <c r="B1283" s="59">
        <v>2014</v>
      </c>
      <c r="C1283">
        <v>2</v>
      </c>
      <c r="D1283">
        <v>23</v>
      </c>
      <c r="E1283" s="95">
        <v>7</v>
      </c>
      <c r="F1283">
        <v>7.58</v>
      </c>
      <c r="G1283" s="95">
        <f>F1283*(Dashboard!$C$21/50)^Dashboard!$C$22</f>
        <v>8.3524407783447092</v>
      </c>
      <c r="H1283" s="67">
        <v>152.22999999999999</v>
      </c>
    </row>
    <row r="1284" spans="2:8" x14ac:dyDescent="0.2">
      <c r="B1284" s="59">
        <v>2014</v>
      </c>
      <c r="C1284">
        <v>2</v>
      </c>
      <c r="D1284">
        <v>23</v>
      </c>
      <c r="E1284" s="95">
        <v>8</v>
      </c>
      <c r="F1284">
        <v>5.89</v>
      </c>
      <c r="G1284" s="95">
        <f>F1284*(Dashboard!$C$21/50)^Dashboard!$C$22</f>
        <v>6.4902211325132368</v>
      </c>
      <c r="H1284" s="67">
        <v>332.44</v>
      </c>
    </row>
    <row r="1285" spans="2:8" x14ac:dyDescent="0.2">
      <c r="B1285" s="59">
        <v>2014</v>
      </c>
      <c r="C1285">
        <v>2</v>
      </c>
      <c r="D1285">
        <v>23</v>
      </c>
      <c r="E1285" s="95">
        <v>9</v>
      </c>
      <c r="F1285">
        <v>3.7</v>
      </c>
      <c r="G1285" s="95">
        <f>F1285*(Dashboard!$C$21/50)^Dashboard!$C$22</f>
        <v>4.0770489287434595</v>
      </c>
      <c r="H1285" s="67">
        <v>484.76</v>
      </c>
    </row>
    <row r="1286" spans="2:8" x14ac:dyDescent="0.2">
      <c r="B1286" s="59">
        <v>2014</v>
      </c>
      <c r="C1286">
        <v>2</v>
      </c>
      <c r="D1286">
        <v>23</v>
      </c>
      <c r="E1286" s="95">
        <v>10</v>
      </c>
      <c r="F1286">
        <v>1.67</v>
      </c>
      <c r="G1286" s="95">
        <f>F1286*(Dashboard!$C$21/50)^Dashboard!$C$22</f>
        <v>1.8401815435139397</v>
      </c>
      <c r="H1286" s="67">
        <v>588.98</v>
      </c>
    </row>
    <row r="1287" spans="2:8" x14ac:dyDescent="0.2">
      <c r="B1287" s="59">
        <v>2014</v>
      </c>
      <c r="C1287">
        <v>2</v>
      </c>
      <c r="D1287">
        <v>23</v>
      </c>
      <c r="E1287" s="95">
        <v>11</v>
      </c>
      <c r="F1287">
        <v>0.44</v>
      </c>
      <c r="G1287" s="95">
        <f>F1287*(Dashboard!$C$21/50)^Dashboard!$C$22</f>
        <v>0.48483825098570871</v>
      </c>
      <c r="H1287" s="67">
        <v>636.59</v>
      </c>
    </row>
    <row r="1288" spans="2:8" x14ac:dyDescent="0.2">
      <c r="B1288" s="59">
        <v>2014</v>
      </c>
      <c r="C1288">
        <v>2</v>
      </c>
      <c r="D1288">
        <v>23</v>
      </c>
      <c r="E1288" s="95">
        <v>12</v>
      </c>
      <c r="F1288">
        <v>0.27</v>
      </c>
      <c r="G1288" s="95">
        <f>F1288*(Dashboard!$C$21/50)^Dashboard!$C$22</f>
        <v>0.29751438128668489</v>
      </c>
      <c r="H1288" s="67">
        <v>627.88</v>
      </c>
    </row>
    <row r="1289" spans="2:8" x14ac:dyDescent="0.2">
      <c r="B1289" s="59">
        <v>2014</v>
      </c>
      <c r="C1289">
        <v>2</v>
      </c>
      <c r="D1289">
        <v>23</v>
      </c>
      <c r="E1289" s="95">
        <v>13</v>
      </c>
      <c r="F1289">
        <v>0.66</v>
      </c>
      <c r="G1289" s="95">
        <f>F1289*(Dashboard!$C$21/50)^Dashboard!$C$22</f>
        <v>0.72725737647856303</v>
      </c>
      <c r="H1289" s="67">
        <v>564.11</v>
      </c>
    </row>
    <row r="1290" spans="2:8" x14ac:dyDescent="0.2">
      <c r="B1290" s="59">
        <v>2014</v>
      </c>
      <c r="C1290">
        <v>2</v>
      </c>
      <c r="D1290">
        <v>23</v>
      </c>
      <c r="E1290" s="95">
        <v>14</v>
      </c>
      <c r="F1290">
        <v>0.9</v>
      </c>
      <c r="G1290" s="95">
        <f>F1290*(Dashboard!$C$21/50)^Dashboard!$C$22</f>
        <v>0.99171460428894964</v>
      </c>
      <c r="H1290" s="67">
        <v>445.22</v>
      </c>
    </row>
    <row r="1291" spans="2:8" x14ac:dyDescent="0.2">
      <c r="B1291" s="59">
        <v>2014</v>
      </c>
      <c r="C1291">
        <v>2</v>
      </c>
      <c r="D1291">
        <v>23</v>
      </c>
      <c r="E1291" s="95">
        <v>15</v>
      </c>
      <c r="F1291">
        <v>0.83</v>
      </c>
      <c r="G1291" s="95">
        <f>F1291*(Dashboard!$C$21/50)^Dashboard!$C$22</f>
        <v>0.91458124617758685</v>
      </c>
      <c r="H1291" s="67">
        <v>284.14999999999998</v>
      </c>
    </row>
    <row r="1292" spans="2:8" x14ac:dyDescent="0.2">
      <c r="B1292" s="59">
        <v>2014</v>
      </c>
      <c r="C1292">
        <v>2</v>
      </c>
      <c r="D1292">
        <v>23</v>
      </c>
      <c r="E1292" s="95">
        <v>16</v>
      </c>
      <c r="F1292">
        <v>0.57999999999999996</v>
      </c>
      <c r="G1292" s="95">
        <f>F1292*(Dashboard!$C$21/50)^Dashboard!$C$22</f>
        <v>0.63910496720843413</v>
      </c>
      <c r="H1292" s="67">
        <v>104.7</v>
      </c>
    </row>
    <row r="1293" spans="2:8" x14ac:dyDescent="0.2">
      <c r="B1293" s="59">
        <v>2014</v>
      </c>
      <c r="C1293">
        <v>2</v>
      </c>
      <c r="D1293">
        <v>23</v>
      </c>
      <c r="E1293" s="95">
        <v>17</v>
      </c>
      <c r="F1293">
        <v>0.82</v>
      </c>
      <c r="G1293" s="95">
        <f>F1293*(Dashboard!$C$21/50)^Dashboard!$C$22</f>
        <v>0.90356219501882074</v>
      </c>
      <c r="H1293" s="67">
        <v>0</v>
      </c>
    </row>
    <row r="1294" spans="2:8" x14ac:dyDescent="0.2">
      <c r="B1294" s="59">
        <v>2014</v>
      </c>
      <c r="C1294">
        <v>2</v>
      </c>
      <c r="D1294">
        <v>23</v>
      </c>
      <c r="E1294" s="95">
        <v>18</v>
      </c>
      <c r="F1294">
        <v>1.5</v>
      </c>
      <c r="G1294" s="95">
        <f>F1294*(Dashboard!$C$21/50)^Dashboard!$C$22</f>
        <v>1.6528576738149159</v>
      </c>
      <c r="H1294" s="67">
        <v>0</v>
      </c>
    </row>
    <row r="1295" spans="2:8" x14ac:dyDescent="0.2">
      <c r="B1295" s="59">
        <v>2014</v>
      </c>
      <c r="C1295">
        <v>2</v>
      </c>
      <c r="D1295">
        <v>23</v>
      </c>
      <c r="E1295" s="95">
        <v>19</v>
      </c>
      <c r="F1295">
        <v>2.33</v>
      </c>
      <c r="G1295" s="95">
        <f>F1295*(Dashboard!$C$21/50)^Dashboard!$C$22</f>
        <v>2.5674389199925027</v>
      </c>
      <c r="H1295" s="67">
        <v>0</v>
      </c>
    </row>
    <row r="1296" spans="2:8" x14ac:dyDescent="0.2">
      <c r="B1296" s="59">
        <v>2014</v>
      </c>
      <c r="C1296">
        <v>2</v>
      </c>
      <c r="D1296">
        <v>23</v>
      </c>
      <c r="E1296" s="95">
        <v>20</v>
      </c>
      <c r="F1296">
        <v>3.15</v>
      </c>
      <c r="G1296" s="95">
        <f>F1296*(Dashboard!$C$21/50)^Dashboard!$C$22</f>
        <v>3.4710011150113234</v>
      </c>
      <c r="H1296" s="67">
        <v>0</v>
      </c>
    </row>
    <row r="1297" spans="2:8" x14ac:dyDescent="0.2">
      <c r="B1297" s="59">
        <v>2014</v>
      </c>
      <c r="C1297">
        <v>2</v>
      </c>
      <c r="D1297">
        <v>23</v>
      </c>
      <c r="E1297" s="95">
        <v>21</v>
      </c>
      <c r="F1297">
        <v>3.95</v>
      </c>
      <c r="G1297" s="95">
        <f>F1297*(Dashboard!$C$21/50)^Dashboard!$C$22</f>
        <v>4.3525252077126124</v>
      </c>
      <c r="H1297" s="67">
        <v>0</v>
      </c>
    </row>
    <row r="1298" spans="2:8" x14ac:dyDescent="0.2">
      <c r="B1298" s="59">
        <v>2014</v>
      </c>
      <c r="C1298">
        <v>2</v>
      </c>
      <c r="D1298">
        <v>23</v>
      </c>
      <c r="E1298" s="95">
        <v>22</v>
      </c>
      <c r="F1298">
        <v>4.42</v>
      </c>
      <c r="G1298" s="95">
        <f>F1298*(Dashboard!$C$21/50)^Dashboard!$C$22</f>
        <v>4.8704206121746187</v>
      </c>
      <c r="H1298" s="67">
        <v>0</v>
      </c>
    </row>
    <row r="1299" spans="2:8" x14ac:dyDescent="0.2">
      <c r="B1299" s="59">
        <v>2014</v>
      </c>
      <c r="C1299">
        <v>2</v>
      </c>
      <c r="D1299">
        <v>23</v>
      </c>
      <c r="E1299" s="95">
        <v>23</v>
      </c>
      <c r="F1299">
        <v>4.59</v>
      </c>
      <c r="G1299" s="95">
        <f>F1299*(Dashboard!$C$21/50)^Dashboard!$C$22</f>
        <v>5.0577444818736428</v>
      </c>
      <c r="H1299" s="67">
        <v>0</v>
      </c>
    </row>
    <row r="1300" spans="2:8" x14ac:dyDescent="0.2">
      <c r="B1300" s="59">
        <v>2014</v>
      </c>
      <c r="C1300">
        <v>2</v>
      </c>
      <c r="D1300">
        <v>24</v>
      </c>
      <c r="E1300" s="95">
        <v>0</v>
      </c>
      <c r="F1300">
        <v>4.62</v>
      </c>
      <c r="G1300" s="95">
        <f>F1300*(Dashboard!$C$21/50)^Dashboard!$C$22</f>
        <v>5.0908016353499415</v>
      </c>
      <c r="H1300" s="67">
        <v>0</v>
      </c>
    </row>
    <row r="1301" spans="2:8" x14ac:dyDescent="0.2">
      <c r="B1301" s="59">
        <v>2014</v>
      </c>
      <c r="C1301">
        <v>2</v>
      </c>
      <c r="D1301">
        <v>24</v>
      </c>
      <c r="E1301" s="95">
        <v>1</v>
      </c>
      <c r="F1301">
        <v>4.62</v>
      </c>
      <c r="G1301" s="95">
        <f>F1301*(Dashboard!$C$21/50)^Dashboard!$C$22</f>
        <v>5.0908016353499415</v>
      </c>
      <c r="H1301" s="67">
        <v>0</v>
      </c>
    </row>
    <row r="1302" spans="2:8" x14ac:dyDescent="0.2">
      <c r="B1302" s="59">
        <v>2014</v>
      </c>
      <c r="C1302">
        <v>2</v>
      </c>
      <c r="D1302">
        <v>24</v>
      </c>
      <c r="E1302" s="95">
        <v>2</v>
      </c>
      <c r="F1302">
        <v>4.78</v>
      </c>
      <c r="G1302" s="95">
        <f>F1302*(Dashboard!$C$21/50)^Dashboard!$C$22</f>
        <v>5.2671064538901993</v>
      </c>
      <c r="H1302" s="67">
        <v>0</v>
      </c>
    </row>
    <row r="1303" spans="2:8" x14ac:dyDescent="0.2">
      <c r="B1303" s="59">
        <v>2014</v>
      </c>
      <c r="C1303">
        <v>2</v>
      </c>
      <c r="D1303">
        <v>24</v>
      </c>
      <c r="E1303" s="95">
        <v>3</v>
      </c>
      <c r="F1303">
        <v>5.16</v>
      </c>
      <c r="G1303" s="95">
        <f>F1303*(Dashboard!$C$21/50)^Dashboard!$C$22</f>
        <v>5.6858303979233114</v>
      </c>
      <c r="H1303" s="67">
        <v>0</v>
      </c>
    </row>
    <row r="1304" spans="2:8" x14ac:dyDescent="0.2">
      <c r="B1304" s="59">
        <v>2014</v>
      </c>
      <c r="C1304">
        <v>2</v>
      </c>
      <c r="D1304">
        <v>24</v>
      </c>
      <c r="E1304" s="95">
        <v>4</v>
      </c>
      <c r="F1304">
        <v>5.66</v>
      </c>
      <c r="G1304" s="95">
        <f>F1304*(Dashboard!$C$21/50)^Dashboard!$C$22</f>
        <v>6.2367829558616164</v>
      </c>
      <c r="H1304" s="67">
        <v>0</v>
      </c>
    </row>
    <row r="1305" spans="2:8" x14ac:dyDescent="0.2">
      <c r="B1305" s="59">
        <v>2014</v>
      </c>
      <c r="C1305">
        <v>2</v>
      </c>
      <c r="D1305">
        <v>24</v>
      </c>
      <c r="E1305" s="95">
        <v>5</v>
      </c>
      <c r="F1305">
        <v>6.07</v>
      </c>
      <c r="G1305" s="95">
        <f>F1305*(Dashboard!$C$21/50)^Dashboard!$C$22</f>
        <v>6.6885640533710271</v>
      </c>
      <c r="H1305" s="67">
        <v>0</v>
      </c>
    </row>
    <row r="1306" spans="2:8" x14ac:dyDescent="0.2">
      <c r="B1306" s="59">
        <v>2014</v>
      </c>
      <c r="C1306">
        <v>2</v>
      </c>
      <c r="D1306">
        <v>24</v>
      </c>
      <c r="E1306" s="95">
        <v>6</v>
      </c>
      <c r="F1306">
        <v>6.41</v>
      </c>
      <c r="G1306" s="95">
        <f>F1306*(Dashboard!$C$21/50)^Dashboard!$C$22</f>
        <v>7.0632117927690743</v>
      </c>
      <c r="H1306" s="67">
        <v>14.06</v>
      </c>
    </row>
    <row r="1307" spans="2:8" x14ac:dyDescent="0.2">
      <c r="B1307" s="59">
        <v>2014</v>
      </c>
      <c r="C1307">
        <v>2</v>
      </c>
      <c r="D1307">
        <v>24</v>
      </c>
      <c r="E1307" s="95">
        <v>7</v>
      </c>
      <c r="F1307">
        <v>6.82</v>
      </c>
      <c r="G1307" s="95">
        <f>F1307*(Dashboard!$C$21/50)^Dashboard!$C$22</f>
        <v>7.514992890278485</v>
      </c>
      <c r="H1307" s="67">
        <v>154.46</v>
      </c>
    </row>
    <row r="1308" spans="2:8" x14ac:dyDescent="0.2">
      <c r="B1308" s="59">
        <v>2014</v>
      </c>
      <c r="C1308">
        <v>2</v>
      </c>
      <c r="D1308">
        <v>24</v>
      </c>
      <c r="E1308" s="95">
        <v>8</v>
      </c>
      <c r="F1308">
        <v>7.78</v>
      </c>
      <c r="G1308" s="95">
        <f>F1308*(Dashboard!$C$21/50)^Dashboard!$C$22</f>
        <v>8.5728218015200319</v>
      </c>
      <c r="H1308" s="67">
        <v>318.41000000000003</v>
      </c>
    </row>
    <row r="1309" spans="2:8" x14ac:dyDescent="0.2">
      <c r="B1309" s="59">
        <v>2014</v>
      </c>
      <c r="C1309">
        <v>2</v>
      </c>
      <c r="D1309">
        <v>24</v>
      </c>
      <c r="E1309" s="95">
        <v>9</v>
      </c>
      <c r="F1309">
        <v>8.01</v>
      </c>
      <c r="G1309" s="95">
        <f>F1309*(Dashboard!$C$21/50)^Dashboard!$C$22</f>
        <v>8.8262599781716506</v>
      </c>
      <c r="H1309" s="67">
        <v>467.3</v>
      </c>
    </row>
    <row r="1310" spans="2:8" x14ac:dyDescent="0.2">
      <c r="B1310" s="59">
        <v>2014</v>
      </c>
      <c r="C1310">
        <v>2</v>
      </c>
      <c r="D1310">
        <v>24</v>
      </c>
      <c r="E1310" s="95">
        <v>10</v>
      </c>
      <c r="F1310">
        <v>7.73</v>
      </c>
      <c r="G1310" s="95">
        <f>F1310*(Dashboard!$C$21/50)^Dashboard!$C$22</f>
        <v>8.5177265457262017</v>
      </c>
      <c r="H1310" s="67">
        <v>547.25</v>
      </c>
    </row>
    <row r="1311" spans="2:8" x14ac:dyDescent="0.2">
      <c r="B1311" s="59">
        <v>2014</v>
      </c>
      <c r="C1311">
        <v>2</v>
      </c>
      <c r="D1311">
        <v>24</v>
      </c>
      <c r="E1311" s="95">
        <v>11</v>
      </c>
      <c r="F1311">
        <v>7.32</v>
      </c>
      <c r="G1311" s="95">
        <f>F1311*(Dashboard!$C$21/50)^Dashboard!$C$22</f>
        <v>8.0659454482167909</v>
      </c>
      <c r="H1311" s="67">
        <v>544.24</v>
      </c>
    </row>
    <row r="1312" spans="2:8" x14ac:dyDescent="0.2">
      <c r="B1312" s="59">
        <v>2014</v>
      </c>
      <c r="C1312">
        <v>2</v>
      </c>
      <c r="D1312">
        <v>24</v>
      </c>
      <c r="E1312" s="95">
        <v>12</v>
      </c>
      <c r="F1312">
        <v>6.92</v>
      </c>
      <c r="G1312" s="95">
        <f>F1312*(Dashboard!$C$21/50)^Dashboard!$C$22</f>
        <v>7.6251834018661455</v>
      </c>
      <c r="H1312" s="67">
        <v>576.03</v>
      </c>
    </row>
    <row r="1313" spans="2:8" x14ac:dyDescent="0.2">
      <c r="B1313" s="59">
        <v>2014</v>
      </c>
      <c r="C1313">
        <v>2</v>
      </c>
      <c r="D1313">
        <v>24</v>
      </c>
      <c r="E1313" s="95">
        <v>13</v>
      </c>
      <c r="F1313">
        <v>6.7</v>
      </c>
      <c r="G1313" s="95">
        <f>F1313*(Dashboard!$C$21/50)^Dashboard!$C$22</f>
        <v>7.3827642763732912</v>
      </c>
      <c r="H1313" s="67">
        <v>495</v>
      </c>
    </row>
    <row r="1314" spans="2:8" x14ac:dyDescent="0.2">
      <c r="B1314" s="59">
        <v>2014</v>
      </c>
      <c r="C1314">
        <v>2</v>
      </c>
      <c r="D1314">
        <v>24</v>
      </c>
      <c r="E1314" s="95">
        <v>14</v>
      </c>
      <c r="F1314">
        <v>6.69</v>
      </c>
      <c r="G1314" s="95">
        <f>F1314*(Dashboard!$C$21/50)^Dashboard!$C$22</f>
        <v>7.3717452252145259</v>
      </c>
      <c r="H1314" s="67">
        <v>411.36</v>
      </c>
    </row>
    <row r="1315" spans="2:8" x14ac:dyDescent="0.2">
      <c r="B1315" s="59">
        <v>2014</v>
      </c>
      <c r="C1315">
        <v>2</v>
      </c>
      <c r="D1315">
        <v>24</v>
      </c>
      <c r="E1315" s="95">
        <v>15</v>
      </c>
      <c r="F1315">
        <v>6.73</v>
      </c>
      <c r="G1315" s="95">
        <f>F1315*(Dashboard!$C$21/50)^Dashboard!$C$22</f>
        <v>7.4158214298495899</v>
      </c>
      <c r="H1315" s="67">
        <v>271.37</v>
      </c>
    </row>
    <row r="1316" spans="2:8" x14ac:dyDescent="0.2">
      <c r="B1316" s="59">
        <v>2014</v>
      </c>
      <c r="C1316">
        <v>2</v>
      </c>
      <c r="D1316">
        <v>24</v>
      </c>
      <c r="E1316" s="95">
        <v>16</v>
      </c>
      <c r="F1316">
        <v>6.54</v>
      </c>
      <c r="G1316" s="95">
        <f>F1316*(Dashboard!$C$21/50)^Dashboard!$C$22</f>
        <v>7.2064594578330334</v>
      </c>
      <c r="H1316" s="67">
        <v>99.96</v>
      </c>
    </row>
    <row r="1317" spans="2:8" x14ac:dyDescent="0.2">
      <c r="B1317" s="59">
        <v>2014</v>
      </c>
      <c r="C1317">
        <v>2</v>
      </c>
      <c r="D1317">
        <v>24</v>
      </c>
      <c r="E1317" s="95">
        <v>17</v>
      </c>
      <c r="F1317">
        <v>6.34</v>
      </c>
      <c r="G1317" s="95">
        <f>F1317*(Dashboard!$C$21/50)^Dashboard!$C$22</f>
        <v>6.9860784346577116</v>
      </c>
      <c r="H1317" s="67">
        <v>0</v>
      </c>
    </row>
    <row r="1318" spans="2:8" x14ac:dyDescent="0.2">
      <c r="B1318" s="59">
        <v>2014</v>
      </c>
      <c r="C1318">
        <v>2</v>
      </c>
      <c r="D1318">
        <v>24</v>
      </c>
      <c r="E1318" s="95">
        <v>18</v>
      </c>
      <c r="F1318">
        <v>6.14</v>
      </c>
      <c r="G1318" s="95">
        <f>F1318*(Dashboard!$C$21/50)^Dashboard!$C$22</f>
        <v>6.7656974114823889</v>
      </c>
      <c r="H1318" s="67">
        <v>0</v>
      </c>
    </row>
    <row r="1319" spans="2:8" x14ac:dyDescent="0.2">
      <c r="B1319" s="59">
        <v>2014</v>
      </c>
      <c r="C1319">
        <v>2</v>
      </c>
      <c r="D1319">
        <v>24</v>
      </c>
      <c r="E1319" s="95">
        <v>19</v>
      </c>
      <c r="F1319">
        <v>5.99</v>
      </c>
      <c r="G1319" s="95">
        <f>F1319*(Dashboard!$C$21/50)^Dashboard!$C$22</f>
        <v>6.6004116441008982</v>
      </c>
      <c r="H1319" s="67">
        <v>0</v>
      </c>
    </row>
    <row r="1320" spans="2:8" x14ac:dyDescent="0.2">
      <c r="B1320" s="59">
        <v>2014</v>
      </c>
      <c r="C1320">
        <v>2</v>
      </c>
      <c r="D1320">
        <v>24</v>
      </c>
      <c r="E1320" s="95">
        <v>20</v>
      </c>
      <c r="F1320">
        <v>5.87</v>
      </c>
      <c r="G1320" s="95">
        <f>F1320*(Dashboard!$C$21/50)^Dashboard!$C$22</f>
        <v>6.4681830301957044</v>
      </c>
      <c r="H1320" s="67">
        <v>0</v>
      </c>
    </row>
    <row r="1321" spans="2:8" x14ac:dyDescent="0.2">
      <c r="B1321" s="59">
        <v>2014</v>
      </c>
      <c r="C1321">
        <v>2</v>
      </c>
      <c r="D1321">
        <v>24</v>
      </c>
      <c r="E1321" s="95">
        <v>21</v>
      </c>
      <c r="F1321">
        <v>5.72</v>
      </c>
      <c r="G1321" s="95">
        <f>F1321*(Dashboard!$C$21/50)^Dashboard!$C$22</f>
        <v>6.3028972628142128</v>
      </c>
      <c r="H1321" s="67">
        <v>0</v>
      </c>
    </row>
    <row r="1322" spans="2:8" x14ac:dyDescent="0.2">
      <c r="B1322" s="59">
        <v>2014</v>
      </c>
      <c r="C1322">
        <v>2</v>
      </c>
      <c r="D1322">
        <v>24</v>
      </c>
      <c r="E1322" s="95">
        <v>22</v>
      </c>
      <c r="F1322">
        <v>5.55</v>
      </c>
      <c r="G1322" s="95">
        <f>F1322*(Dashboard!$C$21/50)^Dashboard!$C$22</f>
        <v>6.1155733931151888</v>
      </c>
      <c r="H1322" s="67">
        <v>0</v>
      </c>
    </row>
    <row r="1323" spans="2:8" x14ac:dyDescent="0.2">
      <c r="B1323" s="59">
        <v>2014</v>
      </c>
      <c r="C1323">
        <v>2</v>
      </c>
      <c r="D1323">
        <v>24</v>
      </c>
      <c r="E1323" s="95">
        <v>23</v>
      </c>
      <c r="F1323">
        <v>5.33</v>
      </c>
      <c r="G1323" s="95">
        <f>F1323*(Dashboard!$C$21/50)^Dashboard!$C$22</f>
        <v>5.8731542676223345</v>
      </c>
      <c r="H1323" s="67">
        <v>0</v>
      </c>
    </row>
    <row r="1324" spans="2:8" x14ac:dyDescent="0.2">
      <c r="B1324" s="59">
        <v>2014</v>
      </c>
      <c r="C1324">
        <v>2</v>
      </c>
      <c r="D1324">
        <v>25</v>
      </c>
      <c r="E1324" s="95">
        <v>0</v>
      </c>
      <c r="F1324">
        <v>5.23</v>
      </c>
      <c r="G1324" s="95">
        <f>F1324*(Dashboard!$C$21/50)^Dashboard!$C$22</f>
        <v>5.762963756034674</v>
      </c>
      <c r="H1324" s="67">
        <v>0</v>
      </c>
    </row>
    <row r="1325" spans="2:8" x14ac:dyDescent="0.2">
      <c r="B1325" s="59">
        <v>2014</v>
      </c>
      <c r="C1325">
        <v>2</v>
      </c>
      <c r="D1325">
        <v>25</v>
      </c>
      <c r="E1325" s="95">
        <v>1</v>
      </c>
      <c r="F1325">
        <v>5.16</v>
      </c>
      <c r="G1325" s="95">
        <f>F1325*(Dashboard!$C$21/50)^Dashboard!$C$22</f>
        <v>5.6858303979233114</v>
      </c>
      <c r="H1325" s="67">
        <v>0</v>
      </c>
    </row>
    <row r="1326" spans="2:8" x14ac:dyDescent="0.2">
      <c r="B1326" s="59">
        <v>2014</v>
      </c>
      <c r="C1326">
        <v>2</v>
      </c>
      <c r="D1326">
        <v>25</v>
      </c>
      <c r="E1326" s="95">
        <v>2</v>
      </c>
      <c r="F1326">
        <v>5.15</v>
      </c>
      <c r="G1326" s="95">
        <f>F1326*(Dashboard!$C$21/50)^Dashboard!$C$22</f>
        <v>5.6748113467645451</v>
      </c>
      <c r="H1326" s="67">
        <v>0</v>
      </c>
    </row>
    <row r="1327" spans="2:8" x14ac:dyDescent="0.2">
      <c r="B1327" s="59">
        <v>2014</v>
      </c>
      <c r="C1327">
        <v>2</v>
      </c>
      <c r="D1327">
        <v>25</v>
      </c>
      <c r="E1327" s="95">
        <v>3</v>
      </c>
      <c r="F1327">
        <v>5.28</v>
      </c>
      <c r="G1327" s="95">
        <f>F1327*(Dashboard!$C$21/50)^Dashboard!$C$22</f>
        <v>5.8180590118285043</v>
      </c>
      <c r="H1327" s="67">
        <v>0</v>
      </c>
    </row>
    <row r="1328" spans="2:8" x14ac:dyDescent="0.2">
      <c r="B1328" s="59">
        <v>2014</v>
      </c>
      <c r="C1328">
        <v>2</v>
      </c>
      <c r="D1328">
        <v>25</v>
      </c>
      <c r="E1328" s="95">
        <v>4</v>
      </c>
      <c r="F1328">
        <v>5.45</v>
      </c>
      <c r="G1328" s="95">
        <f>F1328*(Dashboard!$C$21/50)^Dashboard!$C$22</f>
        <v>6.0053828815275283</v>
      </c>
      <c r="H1328" s="67">
        <v>0</v>
      </c>
    </row>
    <row r="1329" spans="2:8" x14ac:dyDescent="0.2">
      <c r="B1329" s="59">
        <v>2014</v>
      </c>
      <c r="C1329">
        <v>2</v>
      </c>
      <c r="D1329">
        <v>25</v>
      </c>
      <c r="E1329" s="95">
        <v>5</v>
      </c>
      <c r="F1329">
        <v>5.64</v>
      </c>
      <c r="G1329" s="95">
        <f>F1329*(Dashboard!$C$21/50)^Dashboard!$C$22</f>
        <v>6.2147448535440839</v>
      </c>
      <c r="H1329" s="67">
        <v>0</v>
      </c>
    </row>
    <row r="1330" spans="2:8" x14ac:dyDescent="0.2">
      <c r="B1330" s="59">
        <v>2014</v>
      </c>
      <c r="C1330">
        <v>2</v>
      </c>
      <c r="D1330">
        <v>25</v>
      </c>
      <c r="E1330" s="95">
        <v>6</v>
      </c>
      <c r="F1330">
        <v>5.91</v>
      </c>
      <c r="G1330" s="95">
        <f>F1330*(Dashboard!$C$21/50)^Dashboard!$C$22</f>
        <v>6.5122592348307693</v>
      </c>
      <c r="H1330" s="67">
        <v>10.75</v>
      </c>
    </row>
    <row r="1331" spans="2:8" x14ac:dyDescent="0.2">
      <c r="B1331" s="59">
        <v>2014</v>
      </c>
      <c r="C1331">
        <v>2</v>
      </c>
      <c r="D1331">
        <v>25</v>
      </c>
      <c r="E1331" s="95">
        <v>7</v>
      </c>
      <c r="F1331">
        <v>6.25</v>
      </c>
      <c r="G1331" s="95">
        <f>F1331*(Dashboard!$C$21/50)^Dashboard!$C$22</f>
        <v>6.8869069742288165</v>
      </c>
      <c r="H1331" s="67">
        <v>101.66</v>
      </c>
    </row>
    <row r="1332" spans="2:8" x14ac:dyDescent="0.2">
      <c r="B1332" s="59">
        <v>2014</v>
      </c>
      <c r="C1332">
        <v>2</v>
      </c>
      <c r="D1332">
        <v>25</v>
      </c>
      <c r="E1332" s="95">
        <v>8</v>
      </c>
      <c r="F1332">
        <v>6.7</v>
      </c>
      <c r="G1332" s="95">
        <f>F1332*(Dashboard!$C$21/50)^Dashboard!$C$22</f>
        <v>7.3827642763732912</v>
      </c>
      <c r="H1332" s="67">
        <v>185.37</v>
      </c>
    </row>
    <row r="1333" spans="2:8" x14ac:dyDescent="0.2">
      <c r="B1333" s="59">
        <v>2014</v>
      </c>
      <c r="C1333">
        <v>2</v>
      </c>
      <c r="D1333">
        <v>25</v>
      </c>
      <c r="E1333" s="95">
        <v>9</v>
      </c>
      <c r="F1333">
        <v>6.84</v>
      </c>
      <c r="G1333" s="95">
        <f>F1333*(Dashboard!$C$21/50)^Dashboard!$C$22</f>
        <v>7.5370309925960166</v>
      </c>
      <c r="H1333" s="67">
        <v>302.3</v>
      </c>
    </row>
    <row r="1334" spans="2:8" x14ac:dyDescent="0.2">
      <c r="B1334" s="59">
        <v>2014</v>
      </c>
      <c r="C1334">
        <v>2</v>
      </c>
      <c r="D1334">
        <v>25</v>
      </c>
      <c r="E1334" s="95">
        <v>10</v>
      </c>
      <c r="F1334">
        <v>6.86</v>
      </c>
      <c r="G1334" s="95">
        <f>F1334*(Dashboard!$C$21/50)^Dashboard!$C$22</f>
        <v>7.5590690949135499</v>
      </c>
      <c r="H1334" s="67">
        <v>279.73</v>
      </c>
    </row>
    <row r="1335" spans="2:8" x14ac:dyDescent="0.2">
      <c r="B1335" s="59">
        <v>2014</v>
      </c>
      <c r="C1335">
        <v>2</v>
      </c>
      <c r="D1335">
        <v>25</v>
      </c>
      <c r="E1335" s="95">
        <v>11</v>
      </c>
      <c r="F1335">
        <v>6.87</v>
      </c>
      <c r="G1335" s="95">
        <f>F1335*(Dashboard!$C$21/50)^Dashboard!$C$22</f>
        <v>7.5700881460723153</v>
      </c>
      <c r="H1335" s="67">
        <v>320.42</v>
      </c>
    </row>
    <row r="1336" spans="2:8" x14ac:dyDescent="0.2">
      <c r="B1336" s="59">
        <v>2014</v>
      </c>
      <c r="C1336">
        <v>2</v>
      </c>
      <c r="D1336">
        <v>25</v>
      </c>
      <c r="E1336" s="95">
        <v>12</v>
      </c>
      <c r="F1336">
        <v>6.88</v>
      </c>
      <c r="G1336" s="95">
        <f>F1336*(Dashboard!$C$21/50)^Dashboard!$C$22</f>
        <v>7.5811071972310815</v>
      </c>
      <c r="H1336" s="67">
        <v>265.75</v>
      </c>
    </row>
    <row r="1337" spans="2:8" x14ac:dyDescent="0.2">
      <c r="B1337" s="59">
        <v>2014</v>
      </c>
      <c r="C1337">
        <v>2</v>
      </c>
      <c r="D1337">
        <v>25</v>
      </c>
      <c r="E1337" s="95">
        <v>13</v>
      </c>
      <c r="F1337">
        <v>7.05</v>
      </c>
      <c r="G1337" s="95">
        <f>F1337*(Dashboard!$C$21/50)^Dashboard!$C$22</f>
        <v>7.7684310669301047</v>
      </c>
      <c r="H1337" s="67">
        <v>177.92</v>
      </c>
    </row>
    <row r="1338" spans="2:8" x14ac:dyDescent="0.2">
      <c r="B1338" s="59">
        <v>2014</v>
      </c>
      <c r="C1338">
        <v>2</v>
      </c>
      <c r="D1338">
        <v>25</v>
      </c>
      <c r="E1338" s="95">
        <v>14</v>
      </c>
      <c r="F1338">
        <v>7.38</v>
      </c>
      <c r="G1338" s="95">
        <f>F1338*(Dashboard!$C$21/50)^Dashboard!$C$22</f>
        <v>8.1320597551693865</v>
      </c>
      <c r="H1338" s="67">
        <v>112.2</v>
      </c>
    </row>
    <row r="1339" spans="2:8" x14ac:dyDescent="0.2">
      <c r="B1339" s="59">
        <v>2014</v>
      </c>
      <c r="C1339">
        <v>2</v>
      </c>
      <c r="D1339">
        <v>25</v>
      </c>
      <c r="E1339" s="95">
        <v>15</v>
      </c>
      <c r="F1339">
        <v>7.57</v>
      </c>
      <c r="G1339" s="95">
        <f>F1339*(Dashboard!$C$21/50)^Dashboard!$C$22</f>
        <v>8.3414217271859439</v>
      </c>
      <c r="H1339" s="67">
        <v>73.89</v>
      </c>
    </row>
    <row r="1340" spans="2:8" x14ac:dyDescent="0.2">
      <c r="B1340" s="59">
        <v>2014</v>
      </c>
      <c r="C1340">
        <v>2</v>
      </c>
      <c r="D1340">
        <v>25</v>
      </c>
      <c r="E1340" s="95">
        <v>16</v>
      </c>
      <c r="F1340">
        <v>7.57</v>
      </c>
      <c r="G1340" s="95">
        <f>F1340*(Dashboard!$C$21/50)^Dashboard!$C$22</f>
        <v>8.3414217271859439</v>
      </c>
      <c r="H1340" s="67">
        <v>17.7</v>
      </c>
    </row>
    <row r="1341" spans="2:8" x14ac:dyDescent="0.2">
      <c r="B1341" s="59">
        <v>2014</v>
      </c>
      <c r="C1341">
        <v>2</v>
      </c>
      <c r="D1341">
        <v>25</v>
      </c>
      <c r="E1341" s="95">
        <v>17</v>
      </c>
      <c r="F1341">
        <v>7.77</v>
      </c>
      <c r="G1341" s="95">
        <f>F1341*(Dashboard!$C$21/50)^Dashboard!$C$22</f>
        <v>8.5618027503612648</v>
      </c>
      <c r="H1341" s="67">
        <v>0</v>
      </c>
    </row>
    <row r="1342" spans="2:8" x14ac:dyDescent="0.2">
      <c r="B1342" s="59">
        <v>2014</v>
      </c>
      <c r="C1342">
        <v>2</v>
      </c>
      <c r="D1342">
        <v>25</v>
      </c>
      <c r="E1342" s="95">
        <v>18</v>
      </c>
      <c r="F1342">
        <v>7.84</v>
      </c>
      <c r="G1342" s="95">
        <f>F1342*(Dashboard!$C$21/50)^Dashboard!$C$22</f>
        <v>8.6389361084726275</v>
      </c>
      <c r="H1342" s="67">
        <v>0</v>
      </c>
    </row>
    <row r="1343" spans="2:8" x14ac:dyDescent="0.2">
      <c r="B1343" s="59">
        <v>2014</v>
      </c>
      <c r="C1343">
        <v>2</v>
      </c>
      <c r="D1343">
        <v>25</v>
      </c>
      <c r="E1343" s="95">
        <v>19</v>
      </c>
      <c r="F1343">
        <v>7.71</v>
      </c>
      <c r="G1343" s="95">
        <f>F1343*(Dashboard!$C$21/50)^Dashboard!$C$22</f>
        <v>8.4956884434086675</v>
      </c>
      <c r="H1343" s="67">
        <v>0</v>
      </c>
    </row>
    <row r="1344" spans="2:8" x14ac:dyDescent="0.2">
      <c r="B1344" s="59">
        <v>2014</v>
      </c>
      <c r="C1344">
        <v>2</v>
      </c>
      <c r="D1344">
        <v>25</v>
      </c>
      <c r="E1344" s="95">
        <v>20</v>
      </c>
      <c r="F1344">
        <v>7.44</v>
      </c>
      <c r="G1344" s="95">
        <f>F1344*(Dashboard!$C$21/50)^Dashboard!$C$22</f>
        <v>8.1981740621219839</v>
      </c>
      <c r="H1344" s="67">
        <v>0</v>
      </c>
    </row>
    <row r="1345" spans="2:8" x14ac:dyDescent="0.2">
      <c r="B1345" s="59">
        <v>2014</v>
      </c>
      <c r="C1345">
        <v>2</v>
      </c>
      <c r="D1345">
        <v>25</v>
      </c>
      <c r="E1345" s="95">
        <v>21</v>
      </c>
      <c r="F1345">
        <v>7.36</v>
      </c>
      <c r="G1345" s="95">
        <f>F1345*(Dashboard!$C$21/50)^Dashboard!$C$22</f>
        <v>8.1100216528518541</v>
      </c>
      <c r="H1345" s="67">
        <v>0</v>
      </c>
    </row>
    <row r="1346" spans="2:8" x14ac:dyDescent="0.2">
      <c r="B1346" s="59">
        <v>2014</v>
      </c>
      <c r="C1346">
        <v>2</v>
      </c>
      <c r="D1346">
        <v>25</v>
      </c>
      <c r="E1346" s="95">
        <v>22</v>
      </c>
      <c r="F1346">
        <v>7.53</v>
      </c>
      <c r="G1346" s="95">
        <f>F1346*(Dashboard!$C$21/50)^Dashboard!$C$22</f>
        <v>8.297345522550879</v>
      </c>
      <c r="H1346" s="67">
        <v>0</v>
      </c>
    </row>
    <row r="1347" spans="2:8" x14ac:dyDescent="0.2">
      <c r="B1347" s="59">
        <v>2014</v>
      </c>
      <c r="C1347">
        <v>2</v>
      </c>
      <c r="D1347">
        <v>25</v>
      </c>
      <c r="E1347" s="95">
        <v>23</v>
      </c>
      <c r="F1347">
        <v>7.8</v>
      </c>
      <c r="G1347" s="95">
        <f>F1347*(Dashboard!$C$21/50)^Dashboard!$C$22</f>
        <v>8.5948599038375626</v>
      </c>
      <c r="H1347" s="67">
        <v>0</v>
      </c>
    </row>
    <row r="1348" spans="2:8" x14ac:dyDescent="0.2">
      <c r="B1348" s="59">
        <v>2014</v>
      </c>
      <c r="C1348">
        <v>2</v>
      </c>
      <c r="D1348">
        <v>26</v>
      </c>
      <c r="E1348" s="95">
        <v>0</v>
      </c>
      <c r="F1348">
        <v>7.98</v>
      </c>
      <c r="G1348" s="95">
        <f>F1348*(Dashboard!$C$21/50)^Dashboard!$C$22</f>
        <v>8.7932028246953529</v>
      </c>
      <c r="H1348" s="67">
        <v>0</v>
      </c>
    </row>
    <row r="1349" spans="2:8" x14ac:dyDescent="0.2">
      <c r="B1349" s="59">
        <v>2014</v>
      </c>
      <c r="C1349">
        <v>2</v>
      </c>
      <c r="D1349">
        <v>26</v>
      </c>
      <c r="E1349" s="95">
        <v>1</v>
      </c>
      <c r="F1349">
        <v>8.1300000000000008</v>
      </c>
      <c r="G1349" s="95">
        <f>F1349*(Dashboard!$C$21/50)^Dashboard!$C$22</f>
        <v>8.9584885920768453</v>
      </c>
      <c r="H1349" s="67">
        <v>0</v>
      </c>
    </row>
    <row r="1350" spans="2:8" x14ac:dyDescent="0.2">
      <c r="B1350" s="59">
        <v>2014</v>
      </c>
      <c r="C1350">
        <v>2</v>
      </c>
      <c r="D1350">
        <v>26</v>
      </c>
      <c r="E1350" s="95">
        <v>2</v>
      </c>
      <c r="F1350">
        <v>7.54</v>
      </c>
      <c r="G1350" s="95">
        <f>F1350*(Dashboard!$C$21/50)^Dashboard!$C$22</f>
        <v>8.3083645737096443</v>
      </c>
      <c r="H1350" s="67">
        <v>0</v>
      </c>
    </row>
    <row r="1351" spans="2:8" x14ac:dyDescent="0.2">
      <c r="B1351" s="59">
        <v>2014</v>
      </c>
      <c r="C1351">
        <v>2</v>
      </c>
      <c r="D1351">
        <v>26</v>
      </c>
      <c r="E1351" s="95">
        <v>3</v>
      </c>
      <c r="F1351">
        <v>6.83</v>
      </c>
      <c r="G1351" s="95">
        <f>F1351*(Dashboard!$C$21/50)^Dashboard!$C$22</f>
        <v>7.5260119414372513</v>
      </c>
      <c r="H1351" s="67">
        <v>0</v>
      </c>
    </row>
    <row r="1352" spans="2:8" x14ac:dyDescent="0.2">
      <c r="B1352" s="59">
        <v>2014</v>
      </c>
      <c r="C1352">
        <v>2</v>
      </c>
      <c r="D1352">
        <v>26</v>
      </c>
      <c r="E1352" s="95">
        <v>4</v>
      </c>
      <c r="F1352">
        <v>7.98</v>
      </c>
      <c r="G1352" s="95">
        <f>F1352*(Dashboard!$C$21/50)^Dashboard!$C$22</f>
        <v>8.7932028246953529</v>
      </c>
      <c r="H1352" s="67">
        <v>0</v>
      </c>
    </row>
    <row r="1353" spans="2:8" x14ac:dyDescent="0.2">
      <c r="B1353" s="59">
        <v>2014</v>
      </c>
      <c r="C1353">
        <v>2</v>
      </c>
      <c r="D1353">
        <v>26</v>
      </c>
      <c r="E1353" s="95">
        <v>5</v>
      </c>
      <c r="F1353">
        <v>9.0399999999999991</v>
      </c>
      <c r="G1353" s="95">
        <f>F1353*(Dashboard!$C$21/50)^Dashboard!$C$22</f>
        <v>9.9612222475245602</v>
      </c>
      <c r="H1353" s="67">
        <v>0</v>
      </c>
    </row>
    <row r="1354" spans="2:8" x14ac:dyDescent="0.2">
      <c r="B1354" s="59">
        <v>2014</v>
      </c>
      <c r="C1354">
        <v>2</v>
      </c>
      <c r="D1354">
        <v>26</v>
      </c>
      <c r="E1354" s="95">
        <v>6</v>
      </c>
      <c r="F1354">
        <v>9.2799999999999994</v>
      </c>
      <c r="G1354" s="95">
        <f>F1354*(Dashboard!$C$21/50)^Dashboard!$C$22</f>
        <v>10.225679475334946</v>
      </c>
      <c r="H1354" s="67">
        <v>7.65</v>
      </c>
    </row>
    <row r="1355" spans="2:8" x14ac:dyDescent="0.2">
      <c r="B1355" s="59">
        <v>2014</v>
      </c>
      <c r="C1355">
        <v>2</v>
      </c>
      <c r="D1355">
        <v>26</v>
      </c>
      <c r="E1355" s="95">
        <v>7</v>
      </c>
      <c r="F1355">
        <v>9.14</v>
      </c>
      <c r="G1355" s="95">
        <f>F1355*(Dashboard!$C$21/50)^Dashboard!$C$22</f>
        <v>10.071412759112222</v>
      </c>
      <c r="H1355" s="67">
        <v>45.34</v>
      </c>
    </row>
    <row r="1356" spans="2:8" x14ac:dyDescent="0.2">
      <c r="B1356" s="59">
        <v>2014</v>
      </c>
      <c r="C1356">
        <v>2</v>
      </c>
      <c r="D1356">
        <v>26</v>
      </c>
      <c r="E1356" s="95">
        <v>8</v>
      </c>
      <c r="F1356">
        <v>9.06</v>
      </c>
      <c r="G1356" s="95">
        <f>F1356*(Dashboard!$C$21/50)^Dashboard!$C$22</f>
        <v>9.9832603498420927</v>
      </c>
      <c r="H1356" s="67">
        <v>126.52</v>
      </c>
    </row>
    <row r="1357" spans="2:8" x14ac:dyDescent="0.2">
      <c r="B1357" s="59">
        <v>2014</v>
      </c>
      <c r="C1357">
        <v>2</v>
      </c>
      <c r="D1357">
        <v>26</v>
      </c>
      <c r="E1357" s="95">
        <v>9</v>
      </c>
      <c r="F1357">
        <v>9.1300000000000008</v>
      </c>
      <c r="G1357" s="95">
        <f>F1357*(Dashboard!$C$21/50)^Dashboard!$C$22</f>
        <v>10.060393707953455</v>
      </c>
      <c r="H1357" s="67">
        <v>126.38</v>
      </c>
    </row>
    <row r="1358" spans="2:8" x14ac:dyDescent="0.2">
      <c r="B1358" s="59">
        <v>2014</v>
      </c>
      <c r="C1358">
        <v>2</v>
      </c>
      <c r="D1358">
        <v>26</v>
      </c>
      <c r="E1358" s="95">
        <v>10</v>
      </c>
      <c r="F1358">
        <v>9.36</v>
      </c>
      <c r="G1358" s="95">
        <f>F1358*(Dashboard!$C$21/50)^Dashboard!$C$22</f>
        <v>10.313831884605076</v>
      </c>
      <c r="H1358" s="67">
        <v>147.44999999999999</v>
      </c>
    </row>
    <row r="1359" spans="2:8" x14ac:dyDescent="0.2">
      <c r="B1359" s="59">
        <v>2014</v>
      </c>
      <c r="C1359">
        <v>2</v>
      </c>
      <c r="D1359">
        <v>26</v>
      </c>
      <c r="E1359" s="95">
        <v>11</v>
      </c>
      <c r="F1359">
        <v>10.029999999999999</v>
      </c>
      <c r="G1359" s="95">
        <f>F1359*(Dashboard!$C$21/50)^Dashboard!$C$22</f>
        <v>11.052108312242405</v>
      </c>
      <c r="H1359" s="67">
        <v>305.44</v>
      </c>
    </row>
    <row r="1360" spans="2:8" x14ac:dyDescent="0.2">
      <c r="B1360" s="59">
        <v>2014</v>
      </c>
      <c r="C1360">
        <v>2</v>
      </c>
      <c r="D1360">
        <v>26</v>
      </c>
      <c r="E1360" s="95">
        <v>12</v>
      </c>
      <c r="F1360">
        <v>10.76</v>
      </c>
      <c r="G1360" s="95">
        <f>F1360*(Dashboard!$C$21/50)^Dashboard!$C$22</f>
        <v>11.856499046832331</v>
      </c>
      <c r="H1360" s="67">
        <v>264</v>
      </c>
    </row>
    <row r="1361" spans="2:8" x14ac:dyDescent="0.2">
      <c r="B1361" s="59">
        <v>2014</v>
      </c>
      <c r="C1361">
        <v>2</v>
      </c>
      <c r="D1361">
        <v>26</v>
      </c>
      <c r="E1361" s="95">
        <v>13</v>
      </c>
      <c r="F1361">
        <v>11.12</v>
      </c>
      <c r="G1361" s="95">
        <f>F1361*(Dashboard!$C$21/50)^Dashboard!$C$22</f>
        <v>12.25318488854791</v>
      </c>
      <c r="H1361" s="67">
        <v>323.86</v>
      </c>
    </row>
    <row r="1362" spans="2:8" x14ac:dyDescent="0.2">
      <c r="B1362" s="59">
        <v>2014</v>
      </c>
      <c r="C1362">
        <v>2</v>
      </c>
      <c r="D1362">
        <v>26</v>
      </c>
      <c r="E1362" s="95">
        <v>14</v>
      </c>
      <c r="F1362">
        <v>10.83</v>
      </c>
      <c r="G1362" s="95">
        <f>F1362*(Dashboard!$C$21/50)^Dashboard!$C$22</f>
        <v>11.933632404943694</v>
      </c>
      <c r="H1362" s="67">
        <v>270.27</v>
      </c>
    </row>
    <row r="1363" spans="2:8" x14ac:dyDescent="0.2">
      <c r="B1363" s="59">
        <v>2014</v>
      </c>
      <c r="C1363">
        <v>2</v>
      </c>
      <c r="D1363">
        <v>26</v>
      </c>
      <c r="E1363" s="95">
        <v>15</v>
      </c>
      <c r="F1363">
        <v>9.86</v>
      </c>
      <c r="G1363" s="95">
        <f>F1363*(Dashboard!$C$21/50)^Dashboard!$C$22</f>
        <v>10.86478444254338</v>
      </c>
      <c r="H1363" s="67">
        <v>152.69</v>
      </c>
    </row>
    <row r="1364" spans="2:8" x14ac:dyDescent="0.2">
      <c r="B1364" s="59">
        <v>2014</v>
      </c>
      <c r="C1364">
        <v>2</v>
      </c>
      <c r="D1364">
        <v>26</v>
      </c>
      <c r="E1364" s="95">
        <v>16</v>
      </c>
      <c r="F1364">
        <v>8.7100000000000009</v>
      </c>
      <c r="G1364" s="95">
        <f>F1364*(Dashboard!$C$21/50)^Dashboard!$C$22</f>
        <v>9.5975935592852792</v>
      </c>
      <c r="H1364" s="67">
        <v>64.44</v>
      </c>
    </row>
    <row r="1365" spans="2:8" x14ac:dyDescent="0.2">
      <c r="B1365" s="59">
        <v>2014</v>
      </c>
      <c r="C1365">
        <v>2</v>
      </c>
      <c r="D1365">
        <v>26</v>
      </c>
      <c r="E1365" s="95">
        <v>17</v>
      </c>
      <c r="F1365">
        <v>8.1999999999999993</v>
      </c>
      <c r="G1365" s="95">
        <f>F1365*(Dashboard!$C$21/50)^Dashboard!$C$22</f>
        <v>9.0356219501882062</v>
      </c>
      <c r="H1365" s="67">
        <v>0</v>
      </c>
    </row>
    <row r="1366" spans="2:8" x14ac:dyDescent="0.2">
      <c r="B1366" s="59">
        <v>2014</v>
      </c>
      <c r="C1366">
        <v>2</v>
      </c>
      <c r="D1366">
        <v>26</v>
      </c>
      <c r="E1366" s="95">
        <v>18</v>
      </c>
      <c r="F1366">
        <v>8.26</v>
      </c>
      <c r="G1366" s="95">
        <f>F1366*(Dashboard!$C$21/50)^Dashboard!$C$22</f>
        <v>9.1017362571408036</v>
      </c>
      <c r="H1366" s="67">
        <v>0</v>
      </c>
    </row>
    <row r="1367" spans="2:8" x14ac:dyDescent="0.2">
      <c r="B1367" s="59">
        <v>2014</v>
      </c>
      <c r="C1367">
        <v>2</v>
      </c>
      <c r="D1367">
        <v>26</v>
      </c>
      <c r="E1367" s="95">
        <v>19</v>
      </c>
      <c r="F1367">
        <v>8.75</v>
      </c>
      <c r="G1367" s="95">
        <f>F1367*(Dashboard!$C$21/50)^Dashboard!$C$22</f>
        <v>9.6416697639203441</v>
      </c>
      <c r="H1367" s="67">
        <v>0</v>
      </c>
    </row>
    <row r="1368" spans="2:8" x14ac:dyDescent="0.2">
      <c r="B1368" s="59">
        <v>2014</v>
      </c>
      <c r="C1368">
        <v>2</v>
      </c>
      <c r="D1368">
        <v>26</v>
      </c>
      <c r="E1368" s="95">
        <v>20</v>
      </c>
      <c r="F1368">
        <v>9.2899999999999991</v>
      </c>
      <c r="G1368" s="95">
        <f>F1368*(Dashboard!$C$21/50)^Dashboard!$C$22</f>
        <v>10.236698526493711</v>
      </c>
      <c r="H1368" s="67">
        <v>0</v>
      </c>
    </row>
    <row r="1369" spans="2:8" x14ac:dyDescent="0.2">
      <c r="B1369" s="59">
        <v>2014</v>
      </c>
      <c r="C1369">
        <v>2</v>
      </c>
      <c r="D1369">
        <v>26</v>
      </c>
      <c r="E1369" s="95">
        <v>21</v>
      </c>
      <c r="F1369">
        <v>9.61</v>
      </c>
      <c r="G1369" s="95">
        <f>F1369*(Dashboard!$C$21/50)^Dashboard!$C$22</f>
        <v>10.589308163574227</v>
      </c>
      <c r="H1369" s="67">
        <v>0</v>
      </c>
    </row>
    <row r="1370" spans="2:8" x14ac:dyDescent="0.2">
      <c r="B1370" s="59">
        <v>2014</v>
      </c>
      <c r="C1370">
        <v>2</v>
      </c>
      <c r="D1370">
        <v>26</v>
      </c>
      <c r="E1370" s="95">
        <v>22</v>
      </c>
      <c r="F1370">
        <v>9.75</v>
      </c>
      <c r="G1370" s="95">
        <f>F1370*(Dashboard!$C$21/50)^Dashboard!$C$22</f>
        <v>10.743574879796954</v>
      </c>
      <c r="H1370" s="67">
        <v>0</v>
      </c>
    </row>
    <row r="1371" spans="2:8" x14ac:dyDescent="0.2">
      <c r="B1371" s="59">
        <v>2014</v>
      </c>
      <c r="C1371">
        <v>2</v>
      </c>
      <c r="D1371">
        <v>26</v>
      </c>
      <c r="E1371" s="95">
        <v>23</v>
      </c>
      <c r="F1371">
        <v>9.84</v>
      </c>
      <c r="G1371" s="95">
        <f>F1371*(Dashboard!$C$21/50)^Dashboard!$C$22</f>
        <v>10.842746340225849</v>
      </c>
      <c r="H1371" s="67">
        <v>0</v>
      </c>
    </row>
    <row r="1372" spans="2:8" x14ac:dyDescent="0.2">
      <c r="B1372" s="59">
        <v>2014</v>
      </c>
      <c r="C1372">
        <v>2</v>
      </c>
      <c r="D1372">
        <v>27</v>
      </c>
      <c r="E1372" s="95">
        <v>0</v>
      </c>
      <c r="F1372">
        <v>9.92</v>
      </c>
      <c r="G1372" s="95">
        <f>F1372*(Dashboard!$C$21/50)^Dashboard!$C$22</f>
        <v>10.930898749495977</v>
      </c>
      <c r="H1372" s="67">
        <v>0</v>
      </c>
    </row>
    <row r="1373" spans="2:8" x14ac:dyDescent="0.2">
      <c r="B1373" s="59">
        <v>2014</v>
      </c>
      <c r="C1373">
        <v>2</v>
      </c>
      <c r="D1373">
        <v>27</v>
      </c>
      <c r="E1373" s="95">
        <v>1</v>
      </c>
      <c r="F1373">
        <v>10.17</v>
      </c>
      <c r="G1373" s="95">
        <f>F1373*(Dashboard!$C$21/50)^Dashboard!$C$22</f>
        <v>11.20637502846513</v>
      </c>
      <c r="H1373" s="67">
        <v>0</v>
      </c>
    </row>
    <row r="1374" spans="2:8" x14ac:dyDescent="0.2">
      <c r="B1374" s="59">
        <v>2014</v>
      </c>
      <c r="C1374">
        <v>2</v>
      </c>
      <c r="D1374">
        <v>27</v>
      </c>
      <c r="E1374" s="95">
        <v>2</v>
      </c>
      <c r="F1374">
        <v>10.72</v>
      </c>
      <c r="G1374" s="95">
        <f>F1374*(Dashboard!$C$21/50)^Dashboard!$C$22</f>
        <v>11.812422842197266</v>
      </c>
      <c r="H1374" s="67">
        <v>0</v>
      </c>
    </row>
    <row r="1375" spans="2:8" x14ac:dyDescent="0.2">
      <c r="B1375" s="59">
        <v>2014</v>
      </c>
      <c r="C1375">
        <v>2</v>
      </c>
      <c r="D1375">
        <v>27</v>
      </c>
      <c r="E1375" s="95">
        <v>3</v>
      </c>
      <c r="F1375">
        <v>11.17</v>
      </c>
      <c r="G1375" s="95">
        <f>F1375*(Dashboard!$C$21/50)^Dashboard!$C$22</f>
        <v>12.30828014434174</v>
      </c>
      <c r="H1375" s="67">
        <v>0</v>
      </c>
    </row>
    <row r="1376" spans="2:8" x14ac:dyDescent="0.2">
      <c r="B1376" s="59">
        <v>2014</v>
      </c>
      <c r="C1376">
        <v>2</v>
      </c>
      <c r="D1376">
        <v>27</v>
      </c>
      <c r="E1376" s="95">
        <v>4</v>
      </c>
      <c r="F1376">
        <v>11.42</v>
      </c>
      <c r="G1376" s="95">
        <f>F1376*(Dashboard!$C$21/50)^Dashboard!$C$22</f>
        <v>12.583756423310893</v>
      </c>
      <c r="H1376" s="67">
        <v>0</v>
      </c>
    </row>
    <row r="1377" spans="2:8" x14ac:dyDescent="0.2">
      <c r="B1377" s="59">
        <v>2014</v>
      </c>
      <c r="C1377">
        <v>2</v>
      </c>
      <c r="D1377">
        <v>27</v>
      </c>
      <c r="E1377" s="95">
        <v>5</v>
      </c>
      <c r="F1377">
        <v>11.07</v>
      </c>
      <c r="G1377" s="95">
        <f>F1377*(Dashboard!$C$21/50)^Dashboard!$C$22</f>
        <v>12.19808963275408</v>
      </c>
      <c r="H1377" s="67">
        <v>0</v>
      </c>
    </row>
    <row r="1378" spans="2:8" x14ac:dyDescent="0.2">
      <c r="B1378" s="59">
        <v>2014</v>
      </c>
      <c r="C1378">
        <v>2</v>
      </c>
      <c r="D1378">
        <v>27</v>
      </c>
      <c r="E1378" s="95">
        <v>6</v>
      </c>
      <c r="F1378">
        <v>10.56</v>
      </c>
      <c r="G1378" s="95">
        <f>F1378*(Dashboard!$C$21/50)^Dashboard!$C$22</f>
        <v>11.636118023657009</v>
      </c>
      <c r="H1378" s="67">
        <v>20.59</v>
      </c>
    </row>
    <row r="1379" spans="2:8" x14ac:dyDescent="0.2">
      <c r="B1379" s="59">
        <v>2014</v>
      </c>
      <c r="C1379">
        <v>2</v>
      </c>
      <c r="D1379">
        <v>27</v>
      </c>
      <c r="E1379" s="95">
        <v>7</v>
      </c>
      <c r="F1379">
        <v>9.8000000000000007</v>
      </c>
      <c r="G1379" s="95">
        <f>F1379*(Dashboard!$C$21/50)^Dashboard!$C$22</f>
        <v>10.798670135590786</v>
      </c>
      <c r="H1379" s="67">
        <v>167.23</v>
      </c>
    </row>
    <row r="1380" spans="2:8" x14ac:dyDescent="0.2">
      <c r="B1380" s="59">
        <v>2014</v>
      </c>
      <c r="C1380">
        <v>2</v>
      </c>
      <c r="D1380">
        <v>27</v>
      </c>
      <c r="E1380" s="95">
        <v>8</v>
      </c>
      <c r="F1380">
        <v>9.42</v>
      </c>
      <c r="G1380" s="95">
        <f>F1380*(Dashboard!$C$21/50)^Dashboard!$C$22</f>
        <v>10.379946191557673</v>
      </c>
      <c r="H1380" s="67">
        <v>344.61</v>
      </c>
    </row>
    <row r="1381" spans="2:8" x14ac:dyDescent="0.2">
      <c r="B1381" s="59">
        <v>2014</v>
      </c>
      <c r="C1381">
        <v>2</v>
      </c>
      <c r="D1381">
        <v>27</v>
      </c>
      <c r="E1381" s="95">
        <v>9</v>
      </c>
      <c r="F1381">
        <v>9.07</v>
      </c>
      <c r="G1381" s="95">
        <f>F1381*(Dashboard!$C$21/50)^Dashboard!$C$22</f>
        <v>9.9942794010008598</v>
      </c>
      <c r="H1381" s="67">
        <v>493.14</v>
      </c>
    </row>
    <row r="1382" spans="2:8" x14ac:dyDescent="0.2">
      <c r="B1382" s="59">
        <v>2014</v>
      </c>
      <c r="C1382">
        <v>2</v>
      </c>
      <c r="D1382">
        <v>27</v>
      </c>
      <c r="E1382" s="95">
        <v>10</v>
      </c>
      <c r="F1382">
        <v>8.5500000000000007</v>
      </c>
      <c r="G1382" s="95">
        <f>F1382*(Dashboard!$C$21/50)^Dashboard!$C$22</f>
        <v>9.4212887407450214</v>
      </c>
      <c r="H1382" s="67">
        <v>604.42999999999995</v>
      </c>
    </row>
    <row r="1383" spans="2:8" x14ac:dyDescent="0.2">
      <c r="B1383" s="59">
        <v>2014</v>
      </c>
      <c r="C1383">
        <v>2</v>
      </c>
      <c r="D1383">
        <v>27</v>
      </c>
      <c r="E1383" s="95">
        <v>11</v>
      </c>
      <c r="F1383">
        <v>7.96</v>
      </c>
      <c r="G1383" s="95">
        <f>F1383*(Dashboard!$C$21/50)^Dashboard!$C$22</f>
        <v>8.7711647223778204</v>
      </c>
      <c r="H1383" s="67">
        <v>551.42999999999995</v>
      </c>
    </row>
    <row r="1384" spans="2:8" x14ac:dyDescent="0.2">
      <c r="B1384" s="59">
        <v>2014</v>
      </c>
      <c r="C1384">
        <v>2</v>
      </c>
      <c r="D1384">
        <v>27</v>
      </c>
      <c r="E1384" s="95">
        <v>12</v>
      </c>
      <c r="F1384">
        <v>7.7</v>
      </c>
      <c r="G1384" s="95">
        <f>F1384*(Dashboard!$C$21/50)^Dashboard!$C$22</f>
        <v>8.4846693922499021</v>
      </c>
      <c r="H1384" s="67">
        <v>388.51</v>
      </c>
    </row>
    <row r="1385" spans="2:8" x14ac:dyDescent="0.2">
      <c r="B1385" s="59">
        <v>2014</v>
      </c>
      <c r="C1385">
        <v>2</v>
      </c>
      <c r="D1385">
        <v>27</v>
      </c>
      <c r="E1385" s="95">
        <v>13</v>
      </c>
      <c r="F1385">
        <v>7.82</v>
      </c>
      <c r="G1385" s="95">
        <f>F1385*(Dashboard!$C$21/50)^Dashboard!$C$22</f>
        <v>8.616898006155095</v>
      </c>
      <c r="H1385" s="67">
        <v>307.23</v>
      </c>
    </row>
    <row r="1386" spans="2:8" x14ac:dyDescent="0.2">
      <c r="B1386" s="59">
        <v>2014</v>
      </c>
      <c r="C1386">
        <v>2</v>
      </c>
      <c r="D1386">
        <v>27</v>
      </c>
      <c r="E1386" s="95">
        <v>14</v>
      </c>
      <c r="F1386">
        <v>8.11</v>
      </c>
      <c r="G1386" s="95">
        <f>F1386*(Dashboard!$C$21/50)^Dashboard!$C$22</f>
        <v>8.9364504897593111</v>
      </c>
      <c r="H1386" s="67">
        <v>210.2</v>
      </c>
    </row>
    <row r="1387" spans="2:8" x14ac:dyDescent="0.2">
      <c r="B1387" s="59">
        <v>2014</v>
      </c>
      <c r="C1387">
        <v>2</v>
      </c>
      <c r="D1387">
        <v>27</v>
      </c>
      <c r="E1387" s="95">
        <v>15</v>
      </c>
      <c r="F1387">
        <v>8.2200000000000006</v>
      </c>
      <c r="G1387" s="95">
        <f>F1387*(Dashboard!$C$21/50)^Dashboard!$C$22</f>
        <v>9.0576600525057405</v>
      </c>
      <c r="H1387" s="67">
        <v>151.84</v>
      </c>
    </row>
    <row r="1388" spans="2:8" x14ac:dyDescent="0.2">
      <c r="B1388" s="59">
        <v>2014</v>
      </c>
      <c r="C1388">
        <v>2</v>
      </c>
      <c r="D1388">
        <v>27</v>
      </c>
      <c r="E1388" s="95">
        <v>16</v>
      </c>
      <c r="F1388">
        <v>8.16</v>
      </c>
      <c r="G1388" s="95">
        <f>F1388*(Dashboard!$C$21/50)^Dashboard!$C$22</f>
        <v>8.9915457455531431</v>
      </c>
      <c r="H1388" s="67">
        <v>60.77</v>
      </c>
    </row>
    <row r="1389" spans="2:8" x14ac:dyDescent="0.2">
      <c r="B1389" s="59">
        <v>2014</v>
      </c>
      <c r="C1389">
        <v>2</v>
      </c>
      <c r="D1389">
        <v>27</v>
      </c>
      <c r="E1389" s="95">
        <v>17</v>
      </c>
      <c r="F1389">
        <v>8.16</v>
      </c>
      <c r="G1389" s="95">
        <f>F1389*(Dashboard!$C$21/50)^Dashboard!$C$22</f>
        <v>8.9915457455531431</v>
      </c>
      <c r="H1389" s="67">
        <v>0</v>
      </c>
    </row>
    <row r="1390" spans="2:8" x14ac:dyDescent="0.2">
      <c r="B1390" s="59">
        <v>2014</v>
      </c>
      <c r="C1390">
        <v>2</v>
      </c>
      <c r="D1390">
        <v>27</v>
      </c>
      <c r="E1390" s="95">
        <v>18</v>
      </c>
      <c r="F1390">
        <v>8.11</v>
      </c>
      <c r="G1390" s="95">
        <f>F1390*(Dashboard!$C$21/50)^Dashboard!$C$22</f>
        <v>8.9364504897593111</v>
      </c>
      <c r="H1390" s="67">
        <v>0</v>
      </c>
    </row>
    <row r="1391" spans="2:8" x14ac:dyDescent="0.2">
      <c r="B1391" s="59">
        <v>2014</v>
      </c>
      <c r="C1391">
        <v>2</v>
      </c>
      <c r="D1391">
        <v>27</v>
      </c>
      <c r="E1391" s="95">
        <v>19</v>
      </c>
      <c r="F1391">
        <v>7.59</v>
      </c>
      <c r="G1391" s="95">
        <f>F1391*(Dashboard!$C$21/50)^Dashboard!$C$22</f>
        <v>8.3634598295034746</v>
      </c>
      <c r="H1391" s="67">
        <v>0</v>
      </c>
    </row>
    <row r="1392" spans="2:8" x14ac:dyDescent="0.2">
      <c r="B1392" s="59">
        <v>2014</v>
      </c>
      <c r="C1392">
        <v>2</v>
      </c>
      <c r="D1392">
        <v>27</v>
      </c>
      <c r="E1392" s="95">
        <v>20</v>
      </c>
      <c r="F1392">
        <v>7.38</v>
      </c>
      <c r="G1392" s="95">
        <f>F1392*(Dashboard!$C$21/50)^Dashboard!$C$22</f>
        <v>8.1320597551693865</v>
      </c>
      <c r="H1392" s="67">
        <v>0</v>
      </c>
    </row>
    <row r="1393" spans="2:8" x14ac:dyDescent="0.2">
      <c r="B1393" s="59">
        <v>2014</v>
      </c>
      <c r="C1393">
        <v>2</v>
      </c>
      <c r="D1393">
        <v>27</v>
      </c>
      <c r="E1393" s="95">
        <v>21</v>
      </c>
      <c r="F1393">
        <v>8.1</v>
      </c>
      <c r="G1393" s="95">
        <f>F1393*(Dashboard!$C$21/50)^Dashboard!$C$22</f>
        <v>8.9254314386005458</v>
      </c>
      <c r="H1393" s="67">
        <v>0</v>
      </c>
    </row>
    <row r="1394" spans="2:8" x14ac:dyDescent="0.2">
      <c r="B1394" s="59">
        <v>2014</v>
      </c>
      <c r="C1394">
        <v>2</v>
      </c>
      <c r="D1394">
        <v>27</v>
      </c>
      <c r="E1394" s="95">
        <v>22</v>
      </c>
      <c r="F1394">
        <v>8.9499999999999993</v>
      </c>
      <c r="G1394" s="95">
        <f>F1394*(Dashboard!$C$21/50)^Dashboard!$C$22</f>
        <v>9.8620507870956651</v>
      </c>
      <c r="H1394" s="67">
        <v>0</v>
      </c>
    </row>
    <row r="1395" spans="2:8" x14ac:dyDescent="0.2">
      <c r="B1395" s="59">
        <v>2014</v>
      </c>
      <c r="C1395">
        <v>2</v>
      </c>
      <c r="D1395">
        <v>27</v>
      </c>
      <c r="E1395" s="95">
        <v>23</v>
      </c>
      <c r="F1395">
        <v>9.32</v>
      </c>
      <c r="G1395" s="95">
        <f>F1395*(Dashboard!$C$21/50)^Dashboard!$C$22</f>
        <v>10.269755679970011</v>
      </c>
      <c r="H1395" s="67">
        <v>0</v>
      </c>
    </row>
    <row r="1396" spans="2:8" x14ac:dyDescent="0.2">
      <c r="B1396" s="59">
        <v>2014</v>
      </c>
      <c r="C1396">
        <v>2</v>
      </c>
      <c r="D1396">
        <v>28</v>
      </c>
      <c r="E1396" s="95">
        <v>0</v>
      </c>
      <c r="F1396">
        <v>10.16</v>
      </c>
      <c r="G1396" s="95">
        <f>F1396*(Dashboard!$C$21/50)^Dashboard!$C$22</f>
        <v>11.195355977306365</v>
      </c>
      <c r="H1396" s="67">
        <v>0</v>
      </c>
    </row>
    <row r="1397" spans="2:8" x14ac:dyDescent="0.2">
      <c r="B1397" s="59">
        <v>2014</v>
      </c>
      <c r="C1397">
        <v>2</v>
      </c>
      <c r="D1397">
        <v>28</v>
      </c>
      <c r="E1397" s="95">
        <v>1</v>
      </c>
      <c r="F1397">
        <v>10.52</v>
      </c>
      <c r="G1397" s="95">
        <f>F1397*(Dashboard!$C$21/50)^Dashboard!$C$22</f>
        <v>11.592041819021944</v>
      </c>
      <c r="H1397" s="67">
        <v>0</v>
      </c>
    </row>
    <row r="1398" spans="2:8" x14ac:dyDescent="0.2">
      <c r="B1398" s="59">
        <v>2014</v>
      </c>
      <c r="C1398">
        <v>2</v>
      </c>
      <c r="D1398">
        <v>28</v>
      </c>
      <c r="E1398" s="95">
        <v>2</v>
      </c>
      <c r="F1398">
        <v>10.23</v>
      </c>
      <c r="G1398" s="95">
        <f>F1398*(Dashboard!$C$21/50)^Dashboard!$C$22</f>
        <v>11.272489335417728</v>
      </c>
      <c r="H1398" s="67">
        <v>0</v>
      </c>
    </row>
    <row r="1399" spans="2:8" x14ac:dyDescent="0.2">
      <c r="B1399" s="59">
        <v>2014</v>
      </c>
      <c r="C1399">
        <v>2</v>
      </c>
      <c r="D1399">
        <v>28</v>
      </c>
      <c r="E1399" s="95">
        <v>3</v>
      </c>
      <c r="F1399">
        <v>9.7200000000000006</v>
      </c>
      <c r="G1399" s="95">
        <f>F1399*(Dashboard!$C$21/50)^Dashboard!$C$22</f>
        <v>10.710517726320656</v>
      </c>
      <c r="H1399" s="67">
        <v>0</v>
      </c>
    </row>
    <row r="1400" spans="2:8" x14ac:dyDescent="0.2">
      <c r="B1400" s="59">
        <v>2014</v>
      </c>
      <c r="C1400">
        <v>2</v>
      </c>
      <c r="D1400">
        <v>28</v>
      </c>
      <c r="E1400" s="95">
        <v>4</v>
      </c>
      <c r="F1400">
        <v>8.82</v>
      </c>
      <c r="G1400" s="95">
        <f>F1400*(Dashboard!$C$21/50)^Dashboard!$C$22</f>
        <v>9.7188031220317068</v>
      </c>
      <c r="H1400" s="67">
        <v>0</v>
      </c>
    </row>
    <row r="1401" spans="2:8" x14ac:dyDescent="0.2">
      <c r="B1401" s="59">
        <v>2014</v>
      </c>
      <c r="C1401">
        <v>2</v>
      </c>
      <c r="D1401">
        <v>28</v>
      </c>
      <c r="E1401" s="95">
        <v>5</v>
      </c>
      <c r="F1401">
        <v>7.56</v>
      </c>
      <c r="G1401" s="95">
        <f>F1401*(Dashboard!$C$21/50)^Dashboard!$C$22</f>
        <v>8.3304026760271768</v>
      </c>
      <c r="H1401" s="67">
        <v>0</v>
      </c>
    </row>
    <row r="1402" spans="2:8" x14ac:dyDescent="0.2">
      <c r="B1402" s="59">
        <v>2014</v>
      </c>
      <c r="C1402">
        <v>2</v>
      </c>
      <c r="D1402">
        <v>28</v>
      </c>
      <c r="E1402" s="95">
        <v>6</v>
      </c>
      <c r="F1402">
        <v>6.37</v>
      </c>
      <c r="G1402" s="95">
        <f>F1402*(Dashboard!$C$21/50)^Dashboard!$C$22</f>
        <v>7.0191355881340103</v>
      </c>
      <c r="H1402" s="67">
        <v>17.29</v>
      </c>
    </row>
    <row r="1403" spans="2:8" x14ac:dyDescent="0.2">
      <c r="B1403" s="59">
        <v>2014</v>
      </c>
      <c r="C1403">
        <v>2</v>
      </c>
      <c r="D1403">
        <v>28</v>
      </c>
      <c r="E1403" s="95">
        <v>7</v>
      </c>
      <c r="F1403">
        <v>5.88</v>
      </c>
      <c r="G1403" s="95">
        <f>F1403*(Dashboard!$C$21/50)^Dashboard!$C$22</f>
        <v>6.4792020813544706</v>
      </c>
      <c r="H1403" s="67">
        <v>51.26</v>
      </c>
    </row>
    <row r="1404" spans="2:8" x14ac:dyDescent="0.2">
      <c r="B1404" s="59">
        <v>2014</v>
      </c>
      <c r="C1404">
        <v>2</v>
      </c>
      <c r="D1404">
        <v>28</v>
      </c>
      <c r="E1404" s="95">
        <v>8</v>
      </c>
      <c r="F1404">
        <v>6.13</v>
      </c>
      <c r="G1404" s="95">
        <f>F1404*(Dashboard!$C$21/50)^Dashboard!$C$22</f>
        <v>6.7546783603236236</v>
      </c>
      <c r="H1404" s="67">
        <v>81.16</v>
      </c>
    </row>
    <row r="1405" spans="2:8" x14ac:dyDescent="0.2">
      <c r="B1405" s="59">
        <v>2014</v>
      </c>
      <c r="C1405">
        <v>2</v>
      </c>
      <c r="D1405">
        <v>28</v>
      </c>
      <c r="E1405" s="95">
        <v>9</v>
      </c>
      <c r="F1405">
        <v>6.88</v>
      </c>
      <c r="G1405" s="95">
        <f>F1405*(Dashboard!$C$21/50)^Dashboard!$C$22</f>
        <v>7.5811071972310815</v>
      </c>
      <c r="H1405" s="67">
        <v>135.51</v>
      </c>
    </row>
    <row r="1406" spans="2:8" x14ac:dyDescent="0.2">
      <c r="B1406" s="59">
        <v>2014</v>
      </c>
      <c r="C1406">
        <v>2</v>
      </c>
      <c r="D1406">
        <v>28</v>
      </c>
      <c r="E1406" s="95">
        <v>10</v>
      </c>
      <c r="F1406">
        <v>8</v>
      </c>
      <c r="G1406" s="95">
        <f>F1406*(Dashboard!$C$21/50)^Dashboard!$C$22</f>
        <v>8.8152409270128853</v>
      </c>
      <c r="H1406" s="67">
        <v>183.95</v>
      </c>
    </row>
    <row r="1407" spans="2:8" x14ac:dyDescent="0.2">
      <c r="B1407" s="59">
        <v>2014</v>
      </c>
      <c r="C1407">
        <v>2</v>
      </c>
      <c r="D1407">
        <v>28</v>
      </c>
      <c r="E1407" s="95">
        <v>11</v>
      </c>
      <c r="F1407">
        <v>9.69</v>
      </c>
      <c r="G1407" s="95">
        <f>F1407*(Dashboard!$C$21/50)^Dashboard!$C$22</f>
        <v>10.677460572844357</v>
      </c>
      <c r="H1407" s="67">
        <v>91.09</v>
      </c>
    </row>
    <row r="1408" spans="2:8" x14ac:dyDescent="0.2">
      <c r="B1408" s="59">
        <v>2014</v>
      </c>
      <c r="C1408">
        <v>2</v>
      </c>
      <c r="D1408">
        <v>28</v>
      </c>
      <c r="E1408" s="95">
        <v>12</v>
      </c>
      <c r="F1408">
        <v>10.53</v>
      </c>
      <c r="G1408" s="95">
        <f>F1408*(Dashboard!$C$21/50)^Dashboard!$C$22</f>
        <v>11.603060870180709</v>
      </c>
      <c r="H1408" s="67">
        <v>66.88</v>
      </c>
    </row>
    <row r="1409" spans="2:8" x14ac:dyDescent="0.2">
      <c r="B1409" s="59">
        <v>2014</v>
      </c>
      <c r="C1409">
        <v>2</v>
      </c>
      <c r="D1409">
        <v>28</v>
      </c>
      <c r="E1409" s="95">
        <v>13</v>
      </c>
      <c r="F1409">
        <v>12.88</v>
      </c>
      <c r="G1409" s="95">
        <f>F1409*(Dashboard!$C$21/50)^Dashboard!$C$22</f>
        <v>14.192537892490746</v>
      </c>
      <c r="H1409" s="67">
        <v>297.76</v>
      </c>
    </row>
    <row r="1410" spans="2:8" x14ac:dyDescent="0.2">
      <c r="B1410" s="59">
        <v>2014</v>
      </c>
      <c r="C1410">
        <v>2</v>
      </c>
      <c r="D1410">
        <v>28</v>
      </c>
      <c r="E1410" s="95">
        <v>14</v>
      </c>
      <c r="F1410">
        <v>14.36</v>
      </c>
      <c r="G1410" s="95">
        <f>F1410*(Dashboard!$C$21/50)^Dashboard!$C$22</f>
        <v>15.823357463988129</v>
      </c>
      <c r="H1410" s="67">
        <v>214.38</v>
      </c>
    </row>
    <row r="1411" spans="2:8" x14ac:dyDescent="0.2">
      <c r="B1411" s="59">
        <v>2014</v>
      </c>
      <c r="C1411">
        <v>2</v>
      </c>
      <c r="D1411">
        <v>28</v>
      </c>
      <c r="E1411" s="95">
        <v>15</v>
      </c>
      <c r="F1411">
        <v>14.62</v>
      </c>
      <c r="G1411" s="95">
        <f>F1411*(Dashboard!$C$21/50)^Dashboard!$C$22</f>
        <v>16.109852794116048</v>
      </c>
      <c r="H1411" s="67">
        <v>132.26</v>
      </c>
    </row>
    <row r="1412" spans="2:8" x14ac:dyDescent="0.2">
      <c r="B1412" s="59">
        <v>2014</v>
      </c>
      <c r="C1412">
        <v>2</v>
      </c>
      <c r="D1412">
        <v>28</v>
      </c>
      <c r="E1412" s="95">
        <v>16</v>
      </c>
      <c r="F1412">
        <v>14.99</v>
      </c>
      <c r="G1412" s="95">
        <f>F1412*(Dashboard!$C$21/50)^Dashboard!$C$22</f>
        <v>16.517557686990394</v>
      </c>
      <c r="H1412" s="67">
        <v>31.52</v>
      </c>
    </row>
    <row r="1413" spans="2:8" x14ac:dyDescent="0.2">
      <c r="B1413" s="59">
        <v>2014</v>
      </c>
      <c r="C1413">
        <v>2</v>
      </c>
      <c r="D1413">
        <v>28</v>
      </c>
      <c r="E1413" s="95">
        <v>17</v>
      </c>
      <c r="F1413">
        <v>15.08</v>
      </c>
      <c r="G1413" s="95">
        <f>F1413*(Dashboard!$C$21/50)^Dashboard!$C$22</f>
        <v>16.616729147419289</v>
      </c>
      <c r="H1413" s="67">
        <v>7.07</v>
      </c>
    </row>
    <row r="1414" spans="2:8" x14ac:dyDescent="0.2">
      <c r="B1414" s="59">
        <v>2014</v>
      </c>
      <c r="C1414">
        <v>2</v>
      </c>
      <c r="D1414">
        <v>28</v>
      </c>
      <c r="E1414" s="95">
        <v>18</v>
      </c>
      <c r="F1414">
        <v>14.95</v>
      </c>
      <c r="G1414" s="95">
        <f>F1414*(Dashboard!$C$21/50)^Dashboard!$C$22</f>
        <v>16.473481482355329</v>
      </c>
      <c r="H1414" s="67">
        <v>0</v>
      </c>
    </row>
    <row r="1415" spans="2:8" x14ac:dyDescent="0.2">
      <c r="B1415" s="59">
        <v>2014</v>
      </c>
      <c r="C1415">
        <v>2</v>
      </c>
      <c r="D1415">
        <v>28</v>
      </c>
      <c r="E1415" s="95">
        <v>19</v>
      </c>
      <c r="F1415">
        <v>14.9</v>
      </c>
      <c r="G1415" s="95">
        <f>F1415*(Dashboard!$C$21/50)^Dashboard!$C$22</f>
        <v>16.418386226561498</v>
      </c>
      <c r="H1415" s="67">
        <v>0</v>
      </c>
    </row>
    <row r="1416" spans="2:8" x14ac:dyDescent="0.2">
      <c r="B1416" s="59">
        <v>2014</v>
      </c>
      <c r="C1416">
        <v>2</v>
      </c>
      <c r="D1416">
        <v>28</v>
      </c>
      <c r="E1416" s="95">
        <v>20</v>
      </c>
      <c r="F1416">
        <v>14.67</v>
      </c>
      <c r="G1416" s="95">
        <f>F1416*(Dashboard!$C$21/50)^Dashboard!$C$22</f>
        <v>16.164948049909878</v>
      </c>
      <c r="H1416" s="67">
        <v>0</v>
      </c>
    </row>
    <row r="1417" spans="2:8" x14ac:dyDescent="0.2">
      <c r="B1417" s="59">
        <v>2014</v>
      </c>
      <c r="C1417">
        <v>2</v>
      </c>
      <c r="D1417">
        <v>28</v>
      </c>
      <c r="E1417" s="95">
        <v>21</v>
      </c>
      <c r="F1417">
        <v>14.84</v>
      </c>
      <c r="G1417" s="95">
        <f>F1417*(Dashboard!$C$21/50)^Dashboard!$C$22</f>
        <v>16.352271919608903</v>
      </c>
      <c r="H1417" s="67">
        <v>0</v>
      </c>
    </row>
    <row r="1418" spans="2:8" x14ac:dyDescent="0.2">
      <c r="B1418" s="59">
        <v>2014</v>
      </c>
      <c r="C1418">
        <v>2</v>
      </c>
      <c r="D1418">
        <v>28</v>
      </c>
      <c r="E1418" s="95">
        <v>22</v>
      </c>
      <c r="F1418">
        <v>15.04</v>
      </c>
      <c r="G1418" s="95">
        <f>F1418*(Dashboard!$C$21/50)^Dashboard!$C$22</f>
        <v>16.572652942784224</v>
      </c>
      <c r="H1418" s="67">
        <v>0</v>
      </c>
    </row>
    <row r="1419" spans="2:8" x14ac:dyDescent="0.2">
      <c r="B1419" s="59">
        <v>2014</v>
      </c>
      <c r="C1419">
        <v>2</v>
      </c>
      <c r="D1419">
        <v>28</v>
      </c>
      <c r="E1419" s="95">
        <v>23</v>
      </c>
      <c r="F1419">
        <v>15.16</v>
      </c>
      <c r="G1419" s="95">
        <f>F1419*(Dashboard!$C$21/50)^Dashboard!$C$22</f>
        <v>16.704881556689418</v>
      </c>
      <c r="H1419" s="67">
        <v>0</v>
      </c>
    </row>
    <row r="1420" spans="2:8" x14ac:dyDescent="0.2">
      <c r="B1420" s="59">
        <v>2014</v>
      </c>
      <c r="C1420">
        <v>3</v>
      </c>
      <c r="D1420">
        <v>1</v>
      </c>
      <c r="E1420" s="95">
        <v>0</v>
      </c>
      <c r="F1420">
        <v>15.2</v>
      </c>
      <c r="G1420" s="95">
        <f>F1420*(Dashboard!$C$21/50)^Dashboard!$C$22</f>
        <v>16.74895776132448</v>
      </c>
      <c r="H1420" s="67">
        <v>0</v>
      </c>
    </row>
    <row r="1421" spans="2:8" x14ac:dyDescent="0.2">
      <c r="B1421" s="59">
        <v>2014</v>
      </c>
      <c r="C1421">
        <v>3</v>
      </c>
      <c r="D1421">
        <v>1</v>
      </c>
      <c r="E1421" s="95">
        <v>1</v>
      </c>
      <c r="F1421">
        <v>14.95</v>
      </c>
      <c r="G1421" s="95">
        <f>F1421*(Dashboard!$C$21/50)^Dashboard!$C$22</f>
        <v>16.473481482355329</v>
      </c>
      <c r="H1421" s="67">
        <v>0</v>
      </c>
    </row>
    <row r="1422" spans="2:8" x14ac:dyDescent="0.2">
      <c r="B1422" s="59">
        <v>2014</v>
      </c>
      <c r="C1422">
        <v>3</v>
      </c>
      <c r="D1422">
        <v>1</v>
      </c>
      <c r="E1422" s="95">
        <v>2</v>
      </c>
      <c r="F1422">
        <v>14.68</v>
      </c>
      <c r="G1422" s="95">
        <f>F1422*(Dashboard!$C$21/50)^Dashboard!$C$22</f>
        <v>16.175967101068643</v>
      </c>
      <c r="H1422" s="67">
        <v>0</v>
      </c>
    </row>
    <row r="1423" spans="2:8" x14ac:dyDescent="0.2">
      <c r="B1423" s="59">
        <v>2014</v>
      </c>
      <c r="C1423">
        <v>3</v>
      </c>
      <c r="D1423">
        <v>1</v>
      </c>
      <c r="E1423" s="95">
        <v>3</v>
      </c>
      <c r="F1423">
        <v>14.5</v>
      </c>
      <c r="G1423" s="95">
        <f>F1423*(Dashboard!$C$21/50)^Dashboard!$C$22</f>
        <v>15.977624180210855</v>
      </c>
      <c r="H1423" s="67">
        <v>0</v>
      </c>
    </row>
    <row r="1424" spans="2:8" x14ac:dyDescent="0.2">
      <c r="B1424" s="59">
        <v>2014</v>
      </c>
      <c r="C1424">
        <v>3</v>
      </c>
      <c r="D1424">
        <v>1</v>
      </c>
      <c r="E1424" s="95">
        <v>4</v>
      </c>
      <c r="F1424">
        <v>14.5</v>
      </c>
      <c r="G1424" s="95">
        <f>F1424*(Dashboard!$C$21/50)^Dashboard!$C$22</f>
        <v>15.977624180210855</v>
      </c>
      <c r="H1424" s="67">
        <v>0</v>
      </c>
    </row>
    <row r="1425" spans="2:8" x14ac:dyDescent="0.2">
      <c r="B1425" s="59">
        <v>2014</v>
      </c>
      <c r="C1425">
        <v>3</v>
      </c>
      <c r="D1425">
        <v>1</v>
      </c>
      <c r="E1425" s="95">
        <v>5</v>
      </c>
      <c r="F1425">
        <v>14.5</v>
      </c>
      <c r="G1425" s="95">
        <f>F1425*(Dashboard!$C$21/50)^Dashboard!$C$22</f>
        <v>15.977624180210855</v>
      </c>
      <c r="H1425" s="67">
        <v>0</v>
      </c>
    </row>
    <row r="1426" spans="2:8" x14ac:dyDescent="0.2">
      <c r="B1426" s="59">
        <v>2014</v>
      </c>
      <c r="C1426">
        <v>3</v>
      </c>
      <c r="D1426">
        <v>1</v>
      </c>
      <c r="E1426" s="95">
        <v>6</v>
      </c>
      <c r="F1426">
        <v>14.41</v>
      </c>
      <c r="G1426" s="95">
        <f>F1426*(Dashboard!$C$21/50)^Dashboard!$C$22</f>
        <v>15.87845271978196</v>
      </c>
      <c r="H1426" s="67">
        <v>23.01</v>
      </c>
    </row>
    <row r="1427" spans="2:8" x14ac:dyDescent="0.2">
      <c r="B1427" s="59">
        <v>2014</v>
      </c>
      <c r="C1427">
        <v>3</v>
      </c>
      <c r="D1427">
        <v>1</v>
      </c>
      <c r="E1427" s="95">
        <v>7</v>
      </c>
      <c r="F1427">
        <v>14.77</v>
      </c>
      <c r="G1427" s="95">
        <f>F1427*(Dashboard!$C$21/50)^Dashboard!$C$22</f>
        <v>16.275138561497538</v>
      </c>
      <c r="H1427" s="67">
        <v>171.73</v>
      </c>
    </row>
    <row r="1428" spans="2:8" x14ac:dyDescent="0.2">
      <c r="B1428" s="59">
        <v>2014</v>
      </c>
      <c r="C1428">
        <v>3</v>
      </c>
      <c r="D1428">
        <v>1</v>
      </c>
      <c r="E1428" s="95">
        <v>8</v>
      </c>
      <c r="F1428">
        <v>15.78</v>
      </c>
      <c r="G1428" s="95">
        <f>F1428*(Dashboard!$C$21/50)^Dashboard!$C$22</f>
        <v>17.388062728532915</v>
      </c>
      <c r="H1428" s="67">
        <v>353.54</v>
      </c>
    </row>
    <row r="1429" spans="2:8" x14ac:dyDescent="0.2">
      <c r="B1429" s="59">
        <v>2014</v>
      </c>
      <c r="C1429">
        <v>3</v>
      </c>
      <c r="D1429">
        <v>1</v>
      </c>
      <c r="E1429" s="95">
        <v>9</v>
      </c>
      <c r="F1429">
        <v>16.09</v>
      </c>
      <c r="G1429" s="95">
        <f>F1429*(Dashboard!$C$21/50)^Dashboard!$C$22</f>
        <v>17.729653314454666</v>
      </c>
      <c r="H1429" s="67">
        <v>514.21</v>
      </c>
    </row>
    <row r="1430" spans="2:8" x14ac:dyDescent="0.2">
      <c r="B1430" s="59">
        <v>2014</v>
      </c>
      <c r="C1430">
        <v>3</v>
      </c>
      <c r="D1430">
        <v>1</v>
      </c>
      <c r="E1430" s="95">
        <v>10</v>
      </c>
      <c r="F1430">
        <v>16.13</v>
      </c>
      <c r="G1430" s="95">
        <f>F1430*(Dashboard!$C$21/50)^Dashboard!$C$22</f>
        <v>17.773729519089731</v>
      </c>
      <c r="H1430" s="67">
        <v>590.09</v>
      </c>
    </row>
    <row r="1431" spans="2:8" x14ac:dyDescent="0.2">
      <c r="B1431" s="59">
        <v>2014</v>
      </c>
      <c r="C1431">
        <v>3</v>
      </c>
      <c r="D1431">
        <v>1</v>
      </c>
      <c r="E1431" s="95">
        <v>11</v>
      </c>
      <c r="F1431">
        <v>16</v>
      </c>
      <c r="G1431" s="95">
        <f>F1431*(Dashboard!$C$21/50)^Dashboard!$C$22</f>
        <v>17.630481854025771</v>
      </c>
      <c r="H1431" s="67">
        <v>639.77</v>
      </c>
    </row>
    <row r="1432" spans="2:8" x14ac:dyDescent="0.2">
      <c r="B1432" s="59">
        <v>2014</v>
      </c>
      <c r="C1432">
        <v>3</v>
      </c>
      <c r="D1432">
        <v>1</v>
      </c>
      <c r="E1432" s="95">
        <v>12</v>
      </c>
      <c r="F1432">
        <v>15.87</v>
      </c>
      <c r="G1432" s="95">
        <f>F1432*(Dashboard!$C$21/50)^Dashboard!$C$22</f>
        <v>17.487234188961811</v>
      </c>
      <c r="H1432" s="67">
        <v>617.09</v>
      </c>
    </row>
    <row r="1433" spans="2:8" x14ac:dyDescent="0.2">
      <c r="B1433" s="59">
        <v>2014</v>
      </c>
      <c r="C1433">
        <v>3</v>
      </c>
      <c r="D1433">
        <v>1</v>
      </c>
      <c r="E1433" s="95">
        <v>13</v>
      </c>
      <c r="F1433">
        <v>15.54</v>
      </c>
      <c r="G1433" s="95">
        <f>F1433*(Dashboard!$C$21/50)^Dashboard!$C$22</f>
        <v>17.12360550072253</v>
      </c>
      <c r="H1433" s="67">
        <v>558.22</v>
      </c>
    </row>
    <row r="1434" spans="2:8" x14ac:dyDescent="0.2">
      <c r="B1434" s="59">
        <v>2014</v>
      </c>
      <c r="C1434">
        <v>3</v>
      </c>
      <c r="D1434">
        <v>1</v>
      </c>
      <c r="E1434" s="95">
        <v>14</v>
      </c>
      <c r="F1434">
        <v>15.3</v>
      </c>
      <c r="G1434" s="95">
        <f>F1434*(Dashboard!$C$21/50)^Dashboard!$C$22</f>
        <v>16.859148272912144</v>
      </c>
      <c r="H1434" s="67">
        <v>450.45</v>
      </c>
    </row>
    <row r="1435" spans="2:8" x14ac:dyDescent="0.2">
      <c r="B1435" s="59">
        <v>2014</v>
      </c>
      <c r="C1435">
        <v>3</v>
      </c>
      <c r="D1435">
        <v>1</v>
      </c>
      <c r="E1435" s="95">
        <v>15</v>
      </c>
      <c r="F1435">
        <v>15.22</v>
      </c>
      <c r="G1435" s="95">
        <f>F1435*(Dashboard!$C$21/50)^Dashboard!$C$22</f>
        <v>16.770995863642014</v>
      </c>
      <c r="H1435" s="67">
        <v>298.44</v>
      </c>
    </row>
    <row r="1436" spans="2:8" x14ac:dyDescent="0.2">
      <c r="B1436" s="59">
        <v>2014</v>
      </c>
      <c r="C1436">
        <v>3</v>
      </c>
      <c r="D1436">
        <v>1</v>
      </c>
      <c r="E1436" s="95">
        <v>16</v>
      </c>
      <c r="F1436">
        <v>14.98</v>
      </c>
      <c r="G1436" s="95">
        <f>F1436*(Dashboard!$C$21/50)^Dashboard!$C$22</f>
        <v>16.506538635831628</v>
      </c>
      <c r="H1436" s="67">
        <v>114.33</v>
      </c>
    </row>
    <row r="1437" spans="2:8" x14ac:dyDescent="0.2">
      <c r="B1437" s="59">
        <v>2014</v>
      </c>
      <c r="C1437">
        <v>3</v>
      </c>
      <c r="D1437">
        <v>1</v>
      </c>
      <c r="E1437" s="95">
        <v>17</v>
      </c>
      <c r="F1437">
        <v>14.68</v>
      </c>
      <c r="G1437" s="95">
        <f>F1437*(Dashboard!$C$21/50)^Dashboard!$C$22</f>
        <v>16.175967101068643</v>
      </c>
      <c r="H1437" s="67">
        <v>8.01</v>
      </c>
    </row>
    <row r="1438" spans="2:8" x14ac:dyDescent="0.2">
      <c r="B1438" s="59">
        <v>2014</v>
      </c>
      <c r="C1438">
        <v>3</v>
      </c>
      <c r="D1438">
        <v>1</v>
      </c>
      <c r="E1438" s="95">
        <v>18</v>
      </c>
      <c r="F1438">
        <v>14.29</v>
      </c>
      <c r="G1438" s="95">
        <f>F1438*(Dashboard!$C$21/50)^Dashboard!$C$22</f>
        <v>15.746224105876765</v>
      </c>
      <c r="H1438" s="67">
        <v>0</v>
      </c>
    </row>
    <row r="1439" spans="2:8" x14ac:dyDescent="0.2">
      <c r="B1439" s="59">
        <v>2014</v>
      </c>
      <c r="C1439">
        <v>3</v>
      </c>
      <c r="D1439">
        <v>1</v>
      </c>
      <c r="E1439" s="95">
        <v>19</v>
      </c>
      <c r="F1439">
        <v>13.99</v>
      </c>
      <c r="G1439" s="95">
        <f>F1439*(Dashboard!$C$21/50)^Dashboard!$C$22</f>
        <v>15.415652571113784</v>
      </c>
      <c r="H1439" s="67">
        <v>0</v>
      </c>
    </row>
    <row r="1440" spans="2:8" x14ac:dyDescent="0.2">
      <c r="B1440" s="59">
        <v>2014</v>
      </c>
      <c r="C1440">
        <v>3</v>
      </c>
      <c r="D1440">
        <v>1</v>
      </c>
      <c r="E1440" s="95">
        <v>20</v>
      </c>
      <c r="F1440">
        <v>13.53</v>
      </c>
      <c r="G1440" s="95">
        <f>F1440*(Dashboard!$C$21/50)^Dashboard!$C$22</f>
        <v>14.908776217810541</v>
      </c>
      <c r="H1440" s="67">
        <v>0</v>
      </c>
    </row>
    <row r="1441" spans="2:8" x14ac:dyDescent="0.2">
      <c r="B1441" s="59">
        <v>2014</v>
      </c>
      <c r="C1441">
        <v>3</v>
      </c>
      <c r="D1441">
        <v>1</v>
      </c>
      <c r="E1441" s="95">
        <v>21</v>
      </c>
      <c r="F1441">
        <v>13.03</v>
      </c>
      <c r="G1441" s="95">
        <f>F1441*(Dashboard!$C$21/50)^Dashboard!$C$22</f>
        <v>14.357823659872237</v>
      </c>
      <c r="H1441" s="67">
        <v>0</v>
      </c>
    </row>
    <row r="1442" spans="2:8" x14ac:dyDescent="0.2">
      <c r="B1442" s="59">
        <v>2014</v>
      </c>
      <c r="C1442">
        <v>3</v>
      </c>
      <c r="D1442">
        <v>1</v>
      </c>
      <c r="E1442" s="95">
        <v>22</v>
      </c>
      <c r="F1442">
        <v>12.99</v>
      </c>
      <c r="G1442" s="95">
        <f>F1442*(Dashboard!$C$21/50)^Dashboard!$C$22</f>
        <v>14.313747455237174</v>
      </c>
      <c r="H1442" s="67">
        <v>0</v>
      </c>
    </row>
    <row r="1443" spans="2:8" x14ac:dyDescent="0.2">
      <c r="B1443" s="59">
        <v>2014</v>
      </c>
      <c r="C1443">
        <v>3</v>
      </c>
      <c r="D1443">
        <v>1</v>
      </c>
      <c r="E1443" s="95">
        <v>23</v>
      </c>
      <c r="F1443">
        <v>13.11</v>
      </c>
      <c r="G1443" s="95">
        <f>F1443*(Dashboard!$C$21/50)^Dashboard!$C$22</f>
        <v>14.445976069142365</v>
      </c>
      <c r="H1443" s="67">
        <v>0</v>
      </c>
    </row>
    <row r="1444" spans="2:8" x14ac:dyDescent="0.2">
      <c r="B1444" s="59">
        <v>2014</v>
      </c>
      <c r="C1444">
        <v>3</v>
      </c>
      <c r="D1444">
        <v>2</v>
      </c>
      <c r="E1444" s="95">
        <v>0</v>
      </c>
      <c r="F1444">
        <v>13.28</v>
      </c>
      <c r="G1444" s="95">
        <f>F1444*(Dashboard!$C$21/50)^Dashboard!$C$22</f>
        <v>14.63329993884139</v>
      </c>
      <c r="H1444" s="67">
        <v>0</v>
      </c>
    </row>
    <row r="1445" spans="2:8" x14ac:dyDescent="0.2">
      <c r="B1445" s="59">
        <v>2014</v>
      </c>
      <c r="C1445">
        <v>3</v>
      </c>
      <c r="D1445">
        <v>2</v>
      </c>
      <c r="E1445" s="95">
        <v>1</v>
      </c>
      <c r="F1445">
        <v>13.26</v>
      </c>
      <c r="G1445" s="95">
        <f>F1445*(Dashboard!$C$21/50)^Dashboard!$C$22</f>
        <v>14.611261836523857</v>
      </c>
      <c r="H1445" s="67">
        <v>0</v>
      </c>
    </row>
    <row r="1446" spans="2:8" x14ac:dyDescent="0.2">
      <c r="B1446" s="59">
        <v>2014</v>
      </c>
      <c r="C1446">
        <v>3</v>
      </c>
      <c r="D1446">
        <v>2</v>
      </c>
      <c r="E1446" s="95">
        <v>2</v>
      </c>
      <c r="F1446">
        <v>12.81</v>
      </c>
      <c r="G1446" s="95">
        <f>F1446*(Dashboard!$C$21/50)^Dashboard!$C$22</f>
        <v>14.115404534379383</v>
      </c>
      <c r="H1446" s="67">
        <v>0</v>
      </c>
    </row>
    <row r="1447" spans="2:8" x14ac:dyDescent="0.2">
      <c r="B1447" s="59">
        <v>2014</v>
      </c>
      <c r="C1447">
        <v>3</v>
      </c>
      <c r="D1447">
        <v>2</v>
      </c>
      <c r="E1447" s="95">
        <v>3</v>
      </c>
      <c r="F1447">
        <v>11.86</v>
      </c>
      <c r="G1447" s="95">
        <f>F1447*(Dashboard!$C$21/50)^Dashboard!$C$22</f>
        <v>13.068594674296602</v>
      </c>
      <c r="H1447" s="67">
        <v>0</v>
      </c>
    </row>
    <row r="1448" spans="2:8" x14ac:dyDescent="0.2">
      <c r="B1448" s="59">
        <v>2014</v>
      </c>
      <c r="C1448">
        <v>3</v>
      </c>
      <c r="D1448">
        <v>2</v>
      </c>
      <c r="E1448" s="95">
        <v>4</v>
      </c>
      <c r="F1448">
        <v>10.37</v>
      </c>
      <c r="G1448" s="95">
        <f>F1448*(Dashboard!$C$21/50)^Dashboard!$C$22</f>
        <v>11.426756051640451</v>
      </c>
      <c r="H1448" s="67">
        <v>0</v>
      </c>
    </row>
    <row r="1449" spans="2:8" x14ac:dyDescent="0.2">
      <c r="B1449" s="59">
        <v>2014</v>
      </c>
      <c r="C1449">
        <v>3</v>
      </c>
      <c r="D1449">
        <v>2</v>
      </c>
      <c r="E1449" s="95">
        <v>5</v>
      </c>
      <c r="F1449">
        <v>8.73</v>
      </c>
      <c r="G1449" s="95">
        <f>F1449*(Dashboard!$C$21/50)^Dashboard!$C$22</f>
        <v>9.6196316616028117</v>
      </c>
      <c r="H1449" s="67">
        <v>0</v>
      </c>
    </row>
    <row r="1450" spans="2:8" x14ac:dyDescent="0.2">
      <c r="B1450" s="59">
        <v>2014</v>
      </c>
      <c r="C1450">
        <v>3</v>
      </c>
      <c r="D1450">
        <v>2</v>
      </c>
      <c r="E1450" s="95">
        <v>6</v>
      </c>
      <c r="F1450">
        <v>7.72</v>
      </c>
      <c r="G1450" s="95">
        <f>F1450*(Dashboard!$C$21/50)^Dashboard!$C$22</f>
        <v>8.5067074945674346</v>
      </c>
      <c r="H1450" s="67">
        <v>25.73</v>
      </c>
    </row>
    <row r="1451" spans="2:8" x14ac:dyDescent="0.2">
      <c r="B1451" s="59">
        <v>2014</v>
      </c>
      <c r="C1451">
        <v>3</v>
      </c>
      <c r="D1451">
        <v>2</v>
      </c>
      <c r="E1451" s="95">
        <v>7</v>
      </c>
      <c r="F1451">
        <v>6.81</v>
      </c>
      <c r="G1451" s="95">
        <f>F1451*(Dashboard!$C$21/50)^Dashboard!$C$22</f>
        <v>7.5039738391197179</v>
      </c>
      <c r="H1451" s="67">
        <v>180.66</v>
      </c>
    </row>
    <row r="1452" spans="2:8" x14ac:dyDescent="0.2">
      <c r="B1452" s="59">
        <v>2014</v>
      </c>
      <c r="C1452">
        <v>3</v>
      </c>
      <c r="D1452">
        <v>2</v>
      </c>
      <c r="E1452" s="95">
        <v>8</v>
      </c>
      <c r="F1452">
        <v>5.92</v>
      </c>
      <c r="G1452" s="95">
        <f>F1452*(Dashboard!$C$21/50)^Dashboard!$C$22</f>
        <v>6.5232782859895346</v>
      </c>
      <c r="H1452" s="67">
        <v>363.78</v>
      </c>
    </row>
    <row r="1453" spans="2:8" x14ac:dyDescent="0.2">
      <c r="B1453" s="59">
        <v>2014</v>
      </c>
      <c r="C1453">
        <v>3</v>
      </c>
      <c r="D1453">
        <v>2</v>
      </c>
      <c r="E1453" s="95">
        <v>9</v>
      </c>
      <c r="F1453">
        <v>5</v>
      </c>
      <c r="G1453" s="95">
        <f>F1453*(Dashboard!$C$21/50)^Dashboard!$C$22</f>
        <v>5.5095255793830535</v>
      </c>
      <c r="H1453" s="67">
        <v>518.70000000000005</v>
      </c>
    </row>
    <row r="1454" spans="2:8" x14ac:dyDescent="0.2">
      <c r="B1454" s="59">
        <v>2014</v>
      </c>
      <c r="C1454">
        <v>3</v>
      </c>
      <c r="D1454">
        <v>2</v>
      </c>
      <c r="E1454" s="95">
        <v>10</v>
      </c>
      <c r="F1454">
        <v>4.21</v>
      </c>
      <c r="G1454" s="95">
        <f>F1454*(Dashboard!$C$21/50)^Dashboard!$C$22</f>
        <v>4.6390205378405307</v>
      </c>
      <c r="H1454" s="67">
        <v>622.88</v>
      </c>
    </row>
    <row r="1455" spans="2:8" x14ac:dyDescent="0.2">
      <c r="B1455" s="59">
        <v>2014</v>
      </c>
      <c r="C1455">
        <v>3</v>
      </c>
      <c r="D1455">
        <v>2</v>
      </c>
      <c r="E1455" s="95">
        <v>11</v>
      </c>
      <c r="F1455">
        <v>3.87</v>
      </c>
      <c r="G1455" s="95">
        <f>F1455*(Dashboard!$C$21/50)^Dashboard!$C$22</f>
        <v>4.2643727984424835</v>
      </c>
      <c r="H1455" s="67">
        <v>682.16</v>
      </c>
    </row>
    <row r="1456" spans="2:8" x14ac:dyDescent="0.2">
      <c r="B1456" s="59">
        <v>2014</v>
      </c>
      <c r="C1456">
        <v>3</v>
      </c>
      <c r="D1456">
        <v>2</v>
      </c>
      <c r="E1456" s="95">
        <v>12</v>
      </c>
      <c r="F1456">
        <v>3.91</v>
      </c>
      <c r="G1456" s="95">
        <f>F1456*(Dashboard!$C$21/50)^Dashboard!$C$22</f>
        <v>4.3084490030775475</v>
      </c>
      <c r="H1456" s="67">
        <v>670.84</v>
      </c>
    </row>
    <row r="1457" spans="2:8" x14ac:dyDescent="0.2">
      <c r="B1457" s="59">
        <v>2014</v>
      </c>
      <c r="C1457">
        <v>3</v>
      </c>
      <c r="D1457">
        <v>2</v>
      </c>
      <c r="E1457" s="95">
        <v>13</v>
      </c>
      <c r="F1457">
        <v>4.57</v>
      </c>
      <c r="G1457" s="95">
        <f>F1457*(Dashboard!$C$21/50)^Dashboard!$C$22</f>
        <v>5.0357063795561112</v>
      </c>
      <c r="H1457" s="67">
        <v>603.1</v>
      </c>
    </row>
    <row r="1458" spans="2:8" x14ac:dyDescent="0.2">
      <c r="B1458" s="59">
        <v>2014</v>
      </c>
      <c r="C1458">
        <v>3</v>
      </c>
      <c r="D1458">
        <v>2</v>
      </c>
      <c r="E1458" s="95">
        <v>14</v>
      </c>
      <c r="F1458">
        <v>5.24</v>
      </c>
      <c r="G1458" s="95">
        <f>F1458*(Dashboard!$C$21/50)^Dashboard!$C$22</f>
        <v>5.7739828071934403</v>
      </c>
      <c r="H1458" s="67">
        <v>481.12</v>
      </c>
    </row>
    <row r="1459" spans="2:8" x14ac:dyDescent="0.2">
      <c r="B1459" s="59">
        <v>2014</v>
      </c>
      <c r="C1459">
        <v>3</v>
      </c>
      <c r="D1459">
        <v>2</v>
      </c>
      <c r="E1459" s="95">
        <v>15</v>
      </c>
      <c r="F1459">
        <v>5.49</v>
      </c>
      <c r="G1459" s="95">
        <f>F1459*(Dashboard!$C$21/50)^Dashboard!$C$22</f>
        <v>6.0494590861625932</v>
      </c>
      <c r="H1459" s="67">
        <v>316.83999999999997</v>
      </c>
    </row>
    <row r="1460" spans="2:8" x14ac:dyDescent="0.2">
      <c r="B1460" s="59">
        <v>2014</v>
      </c>
      <c r="C1460">
        <v>3</v>
      </c>
      <c r="D1460">
        <v>2</v>
      </c>
      <c r="E1460" s="95">
        <v>16</v>
      </c>
      <c r="F1460">
        <v>5.76</v>
      </c>
      <c r="G1460" s="95">
        <f>F1460*(Dashboard!$C$21/50)^Dashboard!$C$22</f>
        <v>6.3469734674492768</v>
      </c>
      <c r="H1460" s="67">
        <v>126.5</v>
      </c>
    </row>
    <row r="1461" spans="2:8" x14ac:dyDescent="0.2">
      <c r="B1461" s="59">
        <v>2014</v>
      </c>
      <c r="C1461">
        <v>3</v>
      </c>
      <c r="D1461">
        <v>2</v>
      </c>
      <c r="E1461" s="95">
        <v>17</v>
      </c>
      <c r="F1461">
        <v>6.32</v>
      </c>
      <c r="G1461" s="95">
        <f>F1461*(Dashboard!$C$21/50)^Dashboard!$C$22</f>
        <v>6.9640403323401801</v>
      </c>
      <c r="H1461" s="67">
        <v>7.8</v>
      </c>
    </row>
    <row r="1462" spans="2:8" x14ac:dyDescent="0.2">
      <c r="B1462" s="59">
        <v>2014</v>
      </c>
      <c r="C1462">
        <v>3</v>
      </c>
      <c r="D1462">
        <v>2</v>
      </c>
      <c r="E1462" s="95">
        <v>18</v>
      </c>
      <c r="F1462">
        <v>5.93</v>
      </c>
      <c r="G1462" s="95">
        <f>F1462*(Dashboard!$C$21/50)^Dashboard!$C$22</f>
        <v>6.5342973371483009</v>
      </c>
      <c r="H1462" s="67">
        <v>0</v>
      </c>
    </row>
    <row r="1463" spans="2:8" x14ac:dyDescent="0.2">
      <c r="B1463" s="59">
        <v>2014</v>
      </c>
      <c r="C1463">
        <v>3</v>
      </c>
      <c r="D1463">
        <v>2</v>
      </c>
      <c r="E1463" s="95">
        <v>19</v>
      </c>
      <c r="F1463">
        <v>5.03</v>
      </c>
      <c r="G1463" s="95">
        <f>F1463*(Dashboard!$C$21/50)^Dashboard!$C$22</f>
        <v>5.5425827328593522</v>
      </c>
      <c r="H1463" s="67">
        <v>0</v>
      </c>
    </row>
    <row r="1464" spans="2:8" x14ac:dyDescent="0.2">
      <c r="B1464" s="59">
        <v>2014</v>
      </c>
      <c r="C1464">
        <v>3</v>
      </c>
      <c r="D1464">
        <v>2</v>
      </c>
      <c r="E1464" s="95">
        <v>20</v>
      </c>
      <c r="F1464">
        <v>4.5999999999999996</v>
      </c>
      <c r="G1464" s="95">
        <f>F1464*(Dashboard!$C$21/50)^Dashboard!$C$22</f>
        <v>5.068763533032409</v>
      </c>
      <c r="H1464" s="67">
        <v>0</v>
      </c>
    </row>
    <row r="1465" spans="2:8" x14ac:dyDescent="0.2">
      <c r="B1465" s="59">
        <v>2014</v>
      </c>
      <c r="C1465">
        <v>3</v>
      </c>
      <c r="D1465">
        <v>2</v>
      </c>
      <c r="E1465" s="95">
        <v>21</v>
      </c>
      <c r="F1465">
        <v>3.73</v>
      </c>
      <c r="G1465" s="95">
        <f>F1465*(Dashboard!$C$21/50)^Dashboard!$C$22</f>
        <v>4.1101060822197582</v>
      </c>
      <c r="H1465" s="67">
        <v>0</v>
      </c>
    </row>
    <row r="1466" spans="2:8" x14ac:dyDescent="0.2">
      <c r="B1466" s="59">
        <v>2014</v>
      </c>
      <c r="C1466">
        <v>3</v>
      </c>
      <c r="D1466">
        <v>2</v>
      </c>
      <c r="E1466" s="95">
        <v>22</v>
      </c>
      <c r="F1466">
        <v>3.17</v>
      </c>
      <c r="G1466" s="95">
        <f>F1466*(Dashboard!$C$21/50)^Dashboard!$C$22</f>
        <v>3.4930392173288558</v>
      </c>
      <c r="H1466" s="67">
        <v>0</v>
      </c>
    </row>
    <row r="1467" spans="2:8" x14ac:dyDescent="0.2">
      <c r="B1467" s="59">
        <v>2014</v>
      </c>
      <c r="C1467">
        <v>3</v>
      </c>
      <c r="D1467">
        <v>2</v>
      </c>
      <c r="E1467" s="95">
        <v>23</v>
      </c>
      <c r="F1467">
        <v>2.93</v>
      </c>
      <c r="G1467" s="95">
        <f>F1467*(Dashboard!$C$21/50)^Dashboard!$C$22</f>
        <v>3.2285819895184695</v>
      </c>
      <c r="H1467" s="67">
        <v>0</v>
      </c>
    </row>
    <row r="1468" spans="2:8" x14ac:dyDescent="0.2">
      <c r="B1468" s="59">
        <v>2014</v>
      </c>
      <c r="C1468">
        <v>3</v>
      </c>
      <c r="D1468">
        <v>3</v>
      </c>
      <c r="E1468" s="95">
        <v>0</v>
      </c>
      <c r="F1468">
        <v>3.31</v>
      </c>
      <c r="G1468" s="95">
        <f>F1468*(Dashboard!$C$21/50)^Dashboard!$C$22</f>
        <v>3.6473059335515812</v>
      </c>
      <c r="H1468" s="67">
        <v>0</v>
      </c>
    </row>
    <row r="1469" spans="2:8" x14ac:dyDescent="0.2">
      <c r="B1469" s="59">
        <v>2014</v>
      </c>
      <c r="C1469">
        <v>3</v>
      </c>
      <c r="D1469">
        <v>3</v>
      </c>
      <c r="E1469" s="95">
        <v>1</v>
      </c>
      <c r="F1469">
        <v>4.3</v>
      </c>
      <c r="G1469" s="95">
        <f>F1469*(Dashboard!$C$21/50)^Dashboard!$C$22</f>
        <v>4.7381919982694258</v>
      </c>
      <c r="H1469" s="67">
        <v>0</v>
      </c>
    </row>
    <row r="1470" spans="2:8" x14ac:dyDescent="0.2">
      <c r="B1470" s="59">
        <v>2014</v>
      </c>
      <c r="C1470">
        <v>3</v>
      </c>
      <c r="D1470">
        <v>3</v>
      </c>
      <c r="E1470" s="95">
        <v>2</v>
      </c>
      <c r="F1470">
        <v>5</v>
      </c>
      <c r="G1470" s="95">
        <f>F1470*(Dashboard!$C$21/50)^Dashboard!$C$22</f>
        <v>5.5095255793830535</v>
      </c>
      <c r="H1470" s="67">
        <v>0</v>
      </c>
    </row>
    <row r="1471" spans="2:8" x14ac:dyDescent="0.2">
      <c r="B1471" s="59">
        <v>2014</v>
      </c>
      <c r="C1471">
        <v>3</v>
      </c>
      <c r="D1471">
        <v>3</v>
      </c>
      <c r="E1471" s="95">
        <v>3</v>
      </c>
      <c r="F1471">
        <v>5.1100000000000003</v>
      </c>
      <c r="G1471" s="95">
        <f>F1471*(Dashboard!$C$21/50)^Dashboard!$C$22</f>
        <v>5.6307351421294811</v>
      </c>
      <c r="H1471" s="67">
        <v>0</v>
      </c>
    </row>
    <row r="1472" spans="2:8" x14ac:dyDescent="0.2">
      <c r="B1472" s="59">
        <v>2014</v>
      </c>
      <c r="C1472">
        <v>3</v>
      </c>
      <c r="D1472">
        <v>3</v>
      </c>
      <c r="E1472" s="95">
        <v>4</v>
      </c>
      <c r="F1472">
        <v>4.8600000000000003</v>
      </c>
      <c r="G1472" s="95">
        <f>F1472*(Dashboard!$C$21/50)^Dashboard!$C$22</f>
        <v>5.3552588631603282</v>
      </c>
      <c r="H1472" s="67">
        <v>0</v>
      </c>
    </row>
    <row r="1473" spans="2:8" x14ac:dyDescent="0.2">
      <c r="B1473" s="59">
        <v>2014</v>
      </c>
      <c r="C1473">
        <v>3</v>
      </c>
      <c r="D1473">
        <v>3</v>
      </c>
      <c r="E1473" s="95">
        <v>5</v>
      </c>
      <c r="F1473">
        <v>3.54</v>
      </c>
      <c r="G1473" s="95">
        <f>F1473*(Dashboard!$C$21/50)^Dashboard!$C$22</f>
        <v>3.9007441102032017</v>
      </c>
      <c r="H1473" s="67">
        <v>0</v>
      </c>
    </row>
    <row r="1474" spans="2:8" x14ac:dyDescent="0.2">
      <c r="B1474" s="59">
        <v>2014</v>
      </c>
      <c r="C1474">
        <v>3</v>
      </c>
      <c r="D1474">
        <v>3</v>
      </c>
      <c r="E1474" s="95">
        <v>6</v>
      </c>
      <c r="F1474">
        <v>1.83</v>
      </c>
      <c r="G1474" s="95">
        <f>F1474*(Dashboard!$C$21/50)^Dashboard!$C$22</f>
        <v>2.0164863620541977</v>
      </c>
      <c r="H1474" s="67">
        <v>10.39</v>
      </c>
    </row>
    <row r="1475" spans="2:8" x14ac:dyDescent="0.2">
      <c r="B1475" s="59">
        <v>2014</v>
      </c>
      <c r="C1475">
        <v>3</v>
      </c>
      <c r="D1475">
        <v>3</v>
      </c>
      <c r="E1475" s="95">
        <v>7</v>
      </c>
      <c r="F1475">
        <v>2.14</v>
      </c>
      <c r="G1475" s="95">
        <f>F1475*(Dashboard!$C$21/50)^Dashboard!$C$22</f>
        <v>2.3580769479759471</v>
      </c>
      <c r="H1475" s="67">
        <v>36.840000000000003</v>
      </c>
    </row>
    <row r="1476" spans="2:8" x14ac:dyDescent="0.2">
      <c r="B1476" s="59">
        <v>2014</v>
      </c>
      <c r="C1476">
        <v>3</v>
      </c>
      <c r="D1476">
        <v>3</v>
      </c>
      <c r="E1476" s="95">
        <v>8</v>
      </c>
      <c r="F1476">
        <v>4.57</v>
      </c>
      <c r="G1476" s="95">
        <f>F1476*(Dashboard!$C$21/50)^Dashboard!$C$22</f>
        <v>5.0357063795561112</v>
      </c>
      <c r="H1476" s="67">
        <v>79.010000000000005</v>
      </c>
    </row>
    <row r="1477" spans="2:8" x14ac:dyDescent="0.2">
      <c r="B1477" s="59">
        <v>2014</v>
      </c>
      <c r="C1477">
        <v>3</v>
      </c>
      <c r="D1477">
        <v>3</v>
      </c>
      <c r="E1477" s="95">
        <v>9</v>
      </c>
      <c r="F1477">
        <v>6.14</v>
      </c>
      <c r="G1477" s="95">
        <f>F1477*(Dashboard!$C$21/50)^Dashboard!$C$22</f>
        <v>6.7656974114823889</v>
      </c>
      <c r="H1477" s="67">
        <v>91.84</v>
      </c>
    </row>
    <row r="1478" spans="2:8" x14ac:dyDescent="0.2">
      <c r="B1478" s="59">
        <v>2014</v>
      </c>
      <c r="C1478">
        <v>3</v>
      </c>
      <c r="D1478">
        <v>3</v>
      </c>
      <c r="E1478" s="95">
        <v>10</v>
      </c>
      <c r="F1478">
        <v>8.14</v>
      </c>
      <c r="G1478" s="95">
        <f>F1478*(Dashboard!$C$21/50)^Dashboard!$C$22</f>
        <v>8.9695076432356107</v>
      </c>
      <c r="H1478" s="67">
        <v>145.69999999999999</v>
      </c>
    </row>
    <row r="1479" spans="2:8" x14ac:dyDescent="0.2">
      <c r="B1479" s="59">
        <v>2014</v>
      </c>
      <c r="C1479">
        <v>3</v>
      </c>
      <c r="D1479">
        <v>3</v>
      </c>
      <c r="E1479" s="95">
        <v>11</v>
      </c>
      <c r="F1479">
        <v>10.46</v>
      </c>
      <c r="G1479" s="95">
        <f>F1479*(Dashboard!$C$21/50)^Dashboard!$C$22</f>
        <v>11.525927512069348</v>
      </c>
      <c r="H1479" s="67">
        <v>350.34</v>
      </c>
    </row>
    <row r="1480" spans="2:8" x14ac:dyDescent="0.2">
      <c r="B1480" s="59">
        <v>2014</v>
      </c>
      <c r="C1480">
        <v>3</v>
      </c>
      <c r="D1480">
        <v>3</v>
      </c>
      <c r="E1480" s="95">
        <v>12</v>
      </c>
      <c r="F1480">
        <v>12.22</v>
      </c>
      <c r="G1480" s="95">
        <f>F1480*(Dashboard!$C$21/50)^Dashboard!$C$22</f>
        <v>13.465280516012182</v>
      </c>
      <c r="H1480" s="67">
        <v>341.87</v>
      </c>
    </row>
    <row r="1481" spans="2:8" x14ac:dyDescent="0.2">
      <c r="B1481" s="59">
        <v>2014</v>
      </c>
      <c r="C1481">
        <v>3</v>
      </c>
      <c r="D1481">
        <v>3</v>
      </c>
      <c r="E1481" s="95">
        <v>13</v>
      </c>
      <c r="F1481">
        <v>13.15</v>
      </c>
      <c r="G1481" s="95">
        <f>F1481*(Dashboard!$C$21/50)^Dashboard!$C$22</f>
        <v>14.490052273777431</v>
      </c>
      <c r="H1481" s="67">
        <v>397.09</v>
      </c>
    </row>
    <row r="1482" spans="2:8" x14ac:dyDescent="0.2">
      <c r="B1482" s="59">
        <v>2014</v>
      </c>
      <c r="C1482">
        <v>3</v>
      </c>
      <c r="D1482">
        <v>3</v>
      </c>
      <c r="E1482" s="95">
        <v>14</v>
      </c>
      <c r="F1482">
        <v>13.65</v>
      </c>
      <c r="G1482" s="95">
        <f>F1482*(Dashboard!$C$21/50)^Dashboard!$C$22</f>
        <v>15.041004831715735</v>
      </c>
      <c r="H1482" s="67">
        <v>353.26</v>
      </c>
    </row>
    <row r="1483" spans="2:8" x14ac:dyDescent="0.2">
      <c r="B1483" s="59">
        <v>2014</v>
      </c>
      <c r="C1483">
        <v>3</v>
      </c>
      <c r="D1483">
        <v>3</v>
      </c>
      <c r="E1483" s="95">
        <v>15</v>
      </c>
      <c r="F1483">
        <v>13.84</v>
      </c>
      <c r="G1483" s="95">
        <f>F1483*(Dashboard!$C$21/50)^Dashboard!$C$22</f>
        <v>15.250366803732291</v>
      </c>
      <c r="H1483" s="67">
        <v>223.22</v>
      </c>
    </row>
    <row r="1484" spans="2:8" x14ac:dyDescent="0.2">
      <c r="B1484" s="59">
        <v>2014</v>
      </c>
      <c r="C1484">
        <v>3</v>
      </c>
      <c r="D1484">
        <v>3</v>
      </c>
      <c r="E1484" s="95">
        <v>16</v>
      </c>
      <c r="F1484">
        <v>14.41</v>
      </c>
      <c r="G1484" s="95">
        <f>F1484*(Dashboard!$C$21/50)^Dashboard!$C$22</f>
        <v>15.87845271978196</v>
      </c>
      <c r="H1484" s="67">
        <v>81.02</v>
      </c>
    </row>
    <row r="1485" spans="2:8" x14ac:dyDescent="0.2">
      <c r="B1485" s="59">
        <v>2014</v>
      </c>
      <c r="C1485">
        <v>3</v>
      </c>
      <c r="D1485">
        <v>3</v>
      </c>
      <c r="E1485" s="95">
        <v>17</v>
      </c>
      <c r="F1485">
        <v>14.84</v>
      </c>
      <c r="G1485" s="95">
        <f>F1485*(Dashboard!$C$21/50)^Dashboard!$C$22</f>
        <v>16.352271919608903</v>
      </c>
      <c r="H1485" s="67">
        <v>7.49</v>
      </c>
    </row>
    <row r="1486" spans="2:8" x14ac:dyDescent="0.2">
      <c r="B1486" s="59">
        <v>2014</v>
      </c>
      <c r="C1486">
        <v>3</v>
      </c>
      <c r="D1486">
        <v>3</v>
      </c>
      <c r="E1486" s="95">
        <v>18</v>
      </c>
      <c r="F1486">
        <v>14.72</v>
      </c>
      <c r="G1486" s="95">
        <f>F1486*(Dashboard!$C$21/50)^Dashboard!$C$22</f>
        <v>16.220043305703708</v>
      </c>
      <c r="H1486" s="67">
        <v>0</v>
      </c>
    </row>
    <row r="1487" spans="2:8" x14ac:dyDescent="0.2">
      <c r="B1487" s="59">
        <v>2014</v>
      </c>
      <c r="C1487">
        <v>3</v>
      </c>
      <c r="D1487">
        <v>3</v>
      </c>
      <c r="E1487" s="95">
        <v>19</v>
      </c>
      <c r="F1487">
        <v>15.04</v>
      </c>
      <c r="G1487" s="95">
        <f>F1487*(Dashboard!$C$21/50)^Dashboard!$C$22</f>
        <v>16.572652942784224</v>
      </c>
      <c r="H1487" s="67">
        <v>0</v>
      </c>
    </row>
    <row r="1488" spans="2:8" x14ac:dyDescent="0.2">
      <c r="B1488" s="59">
        <v>2014</v>
      </c>
      <c r="C1488">
        <v>3</v>
      </c>
      <c r="D1488">
        <v>3</v>
      </c>
      <c r="E1488" s="95">
        <v>20</v>
      </c>
      <c r="F1488">
        <v>15.45</v>
      </c>
      <c r="G1488" s="95">
        <f>F1488*(Dashboard!$C$21/50)^Dashboard!$C$22</f>
        <v>17.024434040293634</v>
      </c>
      <c r="H1488" s="67">
        <v>0</v>
      </c>
    </row>
    <row r="1489" spans="2:8" x14ac:dyDescent="0.2">
      <c r="B1489" s="59">
        <v>2014</v>
      </c>
      <c r="C1489">
        <v>3</v>
      </c>
      <c r="D1489">
        <v>3</v>
      </c>
      <c r="E1489" s="95">
        <v>21</v>
      </c>
      <c r="F1489">
        <v>15.09</v>
      </c>
      <c r="G1489" s="95">
        <f>F1489*(Dashboard!$C$21/50)^Dashboard!$C$22</f>
        <v>16.627748198578054</v>
      </c>
      <c r="H1489" s="67">
        <v>0</v>
      </c>
    </row>
    <row r="1490" spans="2:8" x14ac:dyDescent="0.2">
      <c r="B1490" s="59">
        <v>2014</v>
      </c>
      <c r="C1490">
        <v>3</v>
      </c>
      <c r="D1490">
        <v>3</v>
      </c>
      <c r="E1490" s="95">
        <v>22</v>
      </c>
      <c r="F1490">
        <v>14.21</v>
      </c>
      <c r="G1490" s="95">
        <f>F1490*(Dashboard!$C$21/50)^Dashboard!$C$22</f>
        <v>15.658071696606639</v>
      </c>
      <c r="H1490" s="67">
        <v>0</v>
      </c>
    </row>
    <row r="1491" spans="2:8" x14ac:dyDescent="0.2">
      <c r="B1491" s="59">
        <v>2014</v>
      </c>
      <c r="C1491">
        <v>3</v>
      </c>
      <c r="D1491">
        <v>3</v>
      </c>
      <c r="E1491" s="95">
        <v>23</v>
      </c>
      <c r="F1491">
        <v>13.64</v>
      </c>
      <c r="G1491" s="95">
        <f>F1491*(Dashboard!$C$21/50)^Dashboard!$C$22</f>
        <v>15.02998578055697</v>
      </c>
      <c r="H1491" s="67">
        <v>0</v>
      </c>
    </row>
    <row r="1492" spans="2:8" x14ac:dyDescent="0.2">
      <c r="B1492" s="59">
        <v>2014</v>
      </c>
      <c r="C1492">
        <v>3</v>
      </c>
      <c r="D1492">
        <v>4</v>
      </c>
      <c r="E1492" s="95">
        <v>0</v>
      </c>
      <c r="F1492">
        <v>13.65</v>
      </c>
      <c r="G1492" s="95">
        <f>F1492*(Dashboard!$C$21/50)^Dashboard!$C$22</f>
        <v>15.041004831715735</v>
      </c>
      <c r="H1492" s="67">
        <v>0</v>
      </c>
    </row>
    <row r="1493" spans="2:8" x14ac:dyDescent="0.2">
      <c r="B1493" s="59">
        <v>2014</v>
      </c>
      <c r="C1493">
        <v>3</v>
      </c>
      <c r="D1493">
        <v>4</v>
      </c>
      <c r="E1493" s="95">
        <v>1</v>
      </c>
      <c r="F1493">
        <v>14.01</v>
      </c>
      <c r="G1493" s="95">
        <f>F1493*(Dashboard!$C$21/50)^Dashboard!$C$22</f>
        <v>15.437690673431316</v>
      </c>
      <c r="H1493" s="67">
        <v>0</v>
      </c>
    </row>
    <row r="1494" spans="2:8" x14ac:dyDescent="0.2">
      <c r="B1494" s="59">
        <v>2014</v>
      </c>
      <c r="C1494">
        <v>3</v>
      </c>
      <c r="D1494">
        <v>4</v>
      </c>
      <c r="E1494" s="95">
        <v>2</v>
      </c>
      <c r="F1494">
        <v>14.28</v>
      </c>
      <c r="G1494" s="95">
        <f>F1494*(Dashboard!$C$21/50)^Dashboard!$C$22</f>
        <v>15.735205054718</v>
      </c>
      <c r="H1494" s="67">
        <v>0</v>
      </c>
    </row>
    <row r="1495" spans="2:8" x14ac:dyDescent="0.2">
      <c r="B1495" s="59">
        <v>2014</v>
      </c>
      <c r="C1495">
        <v>3</v>
      </c>
      <c r="D1495">
        <v>4</v>
      </c>
      <c r="E1495" s="95">
        <v>3</v>
      </c>
      <c r="F1495">
        <v>14.91</v>
      </c>
      <c r="G1495" s="95">
        <f>F1495*(Dashboard!$C$21/50)^Dashboard!$C$22</f>
        <v>16.429405277720264</v>
      </c>
      <c r="H1495" s="67">
        <v>0</v>
      </c>
    </row>
    <row r="1496" spans="2:8" x14ac:dyDescent="0.2">
      <c r="B1496" s="59">
        <v>2014</v>
      </c>
      <c r="C1496">
        <v>3</v>
      </c>
      <c r="D1496">
        <v>4</v>
      </c>
      <c r="E1496" s="95">
        <v>4</v>
      </c>
      <c r="F1496">
        <v>15.66</v>
      </c>
      <c r="G1496" s="95">
        <f>F1496*(Dashboard!$C$21/50)^Dashboard!$C$22</f>
        <v>17.255834114627724</v>
      </c>
      <c r="H1496" s="67">
        <v>0</v>
      </c>
    </row>
    <row r="1497" spans="2:8" x14ac:dyDescent="0.2">
      <c r="B1497" s="59">
        <v>2014</v>
      </c>
      <c r="C1497">
        <v>3</v>
      </c>
      <c r="D1497">
        <v>4</v>
      </c>
      <c r="E1497" s="95">
        <v>5</v>
      </c>
      <c r="F1497">
        <v>16.55</v>
      </c>
      <c r="G1497" s="95">
        <f>F1497*(Dashboard!$C$21/50)^Dashboard!$C$22</f>
        <v>18.236529667757907</v>
      </c>
      <c r="H1497" s="67">
        <v>0</v>
      </c>
    </row>
    <row r="1498" spans="2:8" x14ac:dyDescent="0.2">
      <c r="B1498" s="59">
        <v>2014</v>
      </c>
      <c r="C1498">
        <v>3</v>
      </c>
      <c r="D1498">
        <v>4</v>
      </c>
      <c r="E1498" s="95">
        <v>6</v>
      </c>
      <c r="F1498">
        <v>17.47</v>
      </c>
      <c r="G1498" s="95">
        <f>F1498*(Dashboard!$C$21/50)^Dashboard!$C$22</f>
        <v>19.250282374364389</v>
      </c>
      <c r="H1498" s="67">
        <v>29.8</v>
      </c>
    </row>
    <row r="1499" spans="2:8" x14ac:dyDescent="0.2">
      <c r="B1499" s="59">
        <v>2014</v>
      </c>
      <c r="C1499">
        <v>3</v>
      </c>
      <c r="D1499">
        <v>4</v>
      </c>
      <c r="E1499" s="95">
        <v>7</v>
      </c>
      <c r="F1499">
        <v>17.98</v>
      </c>
      <c r="G1499" s="95">
        <f>F1499*(Dashboard!$C$21/50)^Dashboard!$C$22</f>
        <v>19.81225398346146</v>
      </c>
      <c r="H1499" s="67">
        <v>199.72</v>
      </c>
    </row>
    <row r="1500" spans="2:8" x14ac:dyDescent="0.2">
      <c r="B1500" s="59">
        <v>2014</v>
      </c>
      <c r="C1500">
        <v>3</v>
      </c>
      <c r="D1500">
        <v>4</v>
      </c>
      <c r="E1500" s="95">
        <v>8</v>
      </c>
      <c r="F1500">
        <v>18.73</v>
      </c>
      <c r="G1500" s="95">
        <f>F1500*(Dashboard!$C$21/50)^Dashboard!$C$22</f>
        <v>20.638682820368917</v>
      </c>
      <c r="H1500" s="67">
        <v>334.65</v>
      </c>
    </row>
    <row r="1501" spans="2:8" x14ac:dyDescent="0.2">
      <c r="B1501" s="59">
        <v>2014</v>
      </c>
      <c r="C1501">
        <v>3</v>
      </c>
      <c r="D1501">
        <v>4</v>
      </c>
      <c r="E1501" s="95">
        <v>9</v>
      </c>
      <c r="F1501">
        <v>19.3</v>
      </c>
      <c r="G1501" s="95">
        <f>F1501*(Dashboard!$C$21/50)^Dashboard!$C$22</f>
        <v>21.266768736418587</v>
      </c>
      <c r="H1501" s="67">
        <v>436.16</v>
      </c>
    </row>
    <row r="1502" spans="2:8" x14ac:dyDescent="0.2">
      <c r="B1502" s="59">
        <v>2014</v>
      </c>
      <c r="C1502">
        <v>3</v>
      </c>
      <c r="D1502">
        <v>4</v>
      </c>
      <c r="E1502" s="95">
        <v>10</v>
      </c>
      <c r="F1502">
        <v>19.27</v>
      </c>
      <c r="G1502" s="95">
        <f>F1502*(Dashboard!$C$21/50)^Dashboard!$C$22</f>
        <v>21.233711582942288</v>
      </c>
      <c r="H1502" s="67">
        <v>533.45000000000005</v>
      </c>
    </row>
    <row r="1503" spans="2:8" x14ac:dyDescent="0.2">
      <c r="B1503" s="59">
        <v>2014</v>
      </c>
      <c r="C1503">
        <v>3</v>
      </c>
      <c r="D1503">
        <v>4</v>
      </c>
      <c r="E1503" s="95">
        <v>11</v>
      </c>
      <c r="F1503">
        <v>17.940000000000001</v>
      </c>
      <c r="G1503" s="95">
        <f>F1503*(Dashboard!$C$21/50)^Dashboard!$C$22</f>
        <v>19.768177778826395</v>
      </c>
      <c r="H1503" s="67">
        <v>653.62</v>
      </c>
    </row>
    <row r="1504" spans="2:8" x14ac:dyDescent="0.2">
      <c r="B1504" s="59">
        <v>2014</v>
      </c>
      <c r="C1504">
        <v>3</v>
      </c>
      <c r="D1504">
        <v>4</v>
      </c>
      <c r="E1504" s="95">
        <v>12</v>
      </c>
      <c r="F1504">
        <v>16.22</v>
      </c>
      <c r="G1504" s="95">
        <f>F1504*(Dashboard!$C$21/50)^Dashboard!$C$22</f>
        <v>17.872900979518622</v>
      </c>
      <c r="H1504" s="67">
        <v>658.41</v>
      </c>
    </row>
    <row r="1505" spans="2:8" x14ac:dyDescent="0.2">
      <c r="B1505" s="59">
        <v>2014</v>
      </c>
      <c r="C1505">
        <v>3</v>
      </c>
      <c r="D1505">
        <v>4</v>
      </c>
      <c r="E1505" s="95">
        <v>13</v>
      </c>
      <c r="F1505">
        <v>15.51</v>
      </c>
      <c r="G1505" s="95">
        <f>F1505*(Dashboard!$C$21/50)^Dashboard!$C$22</f>
        <v>17.09054834724623</v>
      </c>
      <c r="H1505" s="67">
        <v>605.63</v>
      </c>
    </row>
    <row r="1506" spans="2:8" x14ac:dyDescent="0.2">
      <c r="B1506" s="59">
        <v>2014</v>
      </c>
      <c r="C1506">
        <v>3</v>
      </c>
      <c r="D1506">
        <v>4</v>
      </c>
      <c r="E1506" s="95">
        <v>14</v>
      </c>
      <c r="F1506">
        <v>15.82</v>
      </c>
      <c r="G1506" s="95">
        <f>F1506*(Dashboard!$C$21/50)^Dashboard!$C$22</f>
        <v>17.43213893316798</v>
      </c>
      <c r="H1506" s="67">
        <v>477.8</v>
      </c>
    </row>
    <row r="1507" spans="2:8" x14ac:dyDescent="0.2">
      <c r="B1507" s="59">
        <v>2014</v>
      </c>
      <c r="C1507">
        <v>3</v>
      </c>
      <c r="D1507">
        <v>4</v>
      </c>
      <c r="E1507" s="95">
        <v>15</v>
      </c>
      <c r="F1507">
        <v>16.899999999999999</v>
      </c>
      <c r="G1507" s="95">
        <f>F1507*(Dashboard!$C$21/50)^Dashboard!$C$22</f>
        <v>18.622196458314718</v>
      </c>
      <c r="H1507" s="67">
        <v>315.48</v>
      </c>
    </row>
    <row r="1508" spans="2:8" x14ac:dyDescent="0.2">
      <c r="B1508" s="59">
        <v>2014</v>
      </c>
      <c r="C1508">
        <v>3</v>
      </c>
      <c r="D1508">
        <v>4</v>
      </c>
      <c r="E1508" s="95">
        <v>16</v>
      </c>
      <c r="F1508">
        <v>17.829999999999998</v>
      </c>
      <c r="G1508" s="95">
        <f>F1508*(Dashboard!$C$21/50)^Dashboard!$C$22</f>
        <v>19.646968216079966</v>
      </c>
      <c r="H1508" s="67">
        <v>130.85</v>
      </c>
    </row>
    <row r="1509" spans="2:8" x14ac:dyDescent="0.2">
      <c r="B1509" s="59">
        <v>2014</v>
      </c>
      <c r="C1509">
        <v>3</v>
      </c>
      <c r="D1509">
        <v>4</v>
      </c>
      <c r="E1509" s="95">
        <v>17</v>
      </c>
      <c r="F1509">
        <v>17.989999999999998</v>
      </c>
      <c r="G1509" s="95">
        <f>F1509*(Dashboard!$C$21/50)^Dashboard!$C$22</f>
        <v>19.823273034620225</v>
      </c>
      <c r="H1509" s="67">
        <v>9.0500000000000007</v>
      </c>
    </row>
    <row r="1510" spans="2:8" x14ac:dyDescent="0.2">
      <c r="B1510" s="59">
        <v>2014</v>
      </c>
      <c r="C1510">
        <v>3</v>
      </c>
      <c r="D1510">
        <v>4</v>
      </c>
      <c r="E1510" s="95">
        <v>18</v>
      </c>
      <c r="F1510">
        <v>17.59</v>
      </c>
      <c r="G1510" s="95">
        <f>F1510*(Dashboard!$C$21/50)^Dashboard!$C$22</f>
        <v>19.38251098826958</v>
      </c>
      <c r="H1510" s="67">
        <v>0</v>
      </c>
    </row>
    <row r="1511" spans="2:8" x14ac:dyDescent="0.2">
      <c r="B1511" s="59">
        <v>2014</v>
      </c>
      <c r="C1511">
        <v>3</v>
      </c>
      <c r="D1511">
        <v>4</v>
      </c>
      <c r="E1511" s="95">
        <v>19</v>
      </c>
      <c r="F1511">
        <v>16.57</v>
      </c>
      <c r="G1511" s="95">
        <f>F1511*(Dashboard!$C$21/50)^Dashboard!$C$22</f>
        <v>18.258567770075437</v>
      </c>
      <c r="H1511" s="67">
        <v>0</v>
      </c>
    </row>
    <row r="1512" spans="2:8" x14ac:dyDescent="0.2">
      <c r="B1512" s="59">
        <v>2014</v>
      </c>
      <c r="C1512">
        <v>3</v>
      </c>
      <c r="D1512">
        <v>4</v>
      </c>
      <c r="E1512" s="95">
        <v>20</v>
      </c>
      <c r="F1512">
        <v>15.12</v>
      </c>
      <c r="G1512" s="95">
        <f>F1512*(Dashboard!$C$21/50)^Dashboard!$C$22</f>
        <v>16.660805352054354</v>
      </c>
      <c r="H1512" s="67">
        <v>0</v>
      </c>
    </row>
    <row r="1513" spans="2:8" x14ac:dyDescent="0.2">
      <c r="B1513" s="59">
        <v>2014</v>
      </c>
      <c r="C1513">
        <v>3</v>
      </c>
      <c r="D1513">
        <v>4</v>
      </c>
      <c r="E1513" s="95">
        <v>21</v>
      </c>
      <c r="F1513">
        <v>13.96</v>
      </c>
      <c r="G1513" s="95">
        <f>F1513*(Dashboard!$C$21/50)^Dashboard!$C$22</f>
        <v>15.382595417637486</v>
      </c>
      <c r="H1513" s="67">
        <v>0</v>
      </c>
    </row>
    <row r="1514" spans="2:8" x14ac:dyDescent="0.2">
      <c r="B1514" s="59">
        <v>2014</v>
      </c>
      <c r="C1514">
        <v>3</v>
      </c>
      <c r="D1514">
        <v>4</v>
      </c>
      <c r="E1514" s="95">
        <v>22</v>
      </c>
      <c r="F1514">
        <v>12.69</v>
      </c>
      <c r="G1514" s="95">
        <f>F1514*(Dashboard!$C$21/50)^Dashboard!$C$22</f>
        <v>13.983175920474189</v>
      </c>
      <c r="H1514" s="67">
        <v>0</v>
      </c>
    </row>
    <row r="1515" spans="2:8" x14ac:dyDescent="0.2">
      <c r="B1515" s="59">
        <v>2014</v>
      </c>
      <c r="C1515">
        <v>3</v>
      </c>
      <c r="D1515">
        <v>4</v>
      </c>
      <c r="E1515" s="95">
        <v>23</v>
      </c>
      <c r="F1515">
        <v>11.35</v>
      </c>
      <c r="G1515" s="95">
        <f>F1515*(Dashboard!$C$21/50)^Dashboard!$C$22</f>
        <v>12.50662306519953</v>
      </c>
      <c r="H1515" s="67">
        <v>0</v>
      </c>
    </row>
    <row r="1516" spans="2:8" x14ac:dyDescent="0.2">
      <c r="B1516" s="59">
        <v>2014</v>
      </c>
      <c r="C1516">
        <v>3</v>
      </c>
      <c r="D1516">
        <v>5</v>
      </c>
      <c r="E1516" s="95">
        <v>0</v>
      </c>
      <c r="F1516">
        <v>10.06</v>
      </c>
      <c r="G1516" s="95">
        <f>F1516*(Dashboard!$C$21/50)^Dashboard!$C$22</f>
        <v>11.085165465718704</v>
      </c>
      <c r="H1516" s="67">
        <v>0</v>
      </c>
    </row>
    <row r="1517" spans="2:8" x14ac:dyDescent="0.2">
      <c r="B1517" s="59">
        <v>2014</v>
      </c>
      <c r="C1517">
        <v>3</v>
      </c>
      <c r="D1517">
        <v>5</v>
      </c>
      <c r="E1517" s="95">
        <v>1</v>
      </c>
      <c r="F1517">
        <v>8.83</v>
      </c>
      <c r="G1517" s="95">
        <f>F1517*(Dashboard!$C$21/50)^Dashboard!$C$22</f>
        <v>9.7298221731904722</v>
      </c>
      <c r="H1517" s="67">
        <v>0</v>
      </c>
    </row>
    <row r="1518" spans="2:8" x14ac:dyDescent="0.2">
      <c r="B1518" s="59">
        <v>2014</v>
      </c>
      <c r="C1518">
        <v>3</v>
      </c>
      <c r="D1518">
        <v>5</v>
      </c>
      <c r="E1518" s="95">
        <v>2</v>
      </c>
      <c r="F1518">
        <v>7.61</v>
      </c>
      <c r="G1518" s="95">
        <f>F1518*(Dashboard!$C$21/50)^Dashboard!$C$22</f>
        <v>8.385497931821007</v>
      </c>
      <c r="H1518" s="67">
        <v>0</v>
      </c>
    </row>
    <row r="1519" spans="2:8" x14ac:dyDescent="0.2">
      <c r="B1519" s="59">
        <v>2014</v>
      </c>
      <c r="C1519">
        <v>3</v>
      </c>
      <c r="D1519">
        <v>5</v>
      </c>
      <c r="E1519" s="95">
        <v>3</v>
      </c>
      <c r="F1519">
        <v>6.73</v>
      </c>
      <c r="G1519" s="95">
        <f>F1519*(Dashboard!$C$21/50)^Dashboard!$C$22</f>
        <v>7.4158214298495899</v>
      </c>
      <c r="H1519" s="67">
        <v>0</v>
      </c>
    </row>
    <row r="1520" spans="2:8" x14ac:dyDescent="0.2">
      <c r="B1520" s="59">
        <v>2014</v>
      </c>
      <c r="C1520">
        <v>3</v>
      </c>
      <c r="D1520">
        <v>5</v>
      </c>
      <c r="E1520" s="95">
        <v>4</v>
      </c>
      <c r="F1520">
        <v>6.06</v>
      </c>
      <c r="G1520" s="95">
        <f>F1520*(Dashboard!$C$21/50)^Dashboard!$C$22</f>
        <v>6.67754500221226</v>
      </c>
      <c r="H1520" s="67">
        <v>0</v>
      </c>
    </row>
    <row r="1521" spans="2:8" x14ac:dyDescent="0.2">
      <c r="B1521" s="59">
        <v>2014</v>
      </c>
      <c r="C1521">
        <v>3</v>
      </c>
      <c r="D1521">
        <v>5</v>
      </c>
      <c r="E1521" s="95">
        <v>5</v>
      </c>
      <c r="F1521">
        <v>5.04</v>
      </c>
      <c r="G1521" s="95">
        <f>F1521*(Dashboard!$C$21/50)^Dashboard!$C$22</f>
        <v>5.5536017840181175</v>
      </c>
      <c r="H1521" s="67">
        <v>0</v>
      </c>
    </row>
    <row r="1522" spans="2:8" x14ac:dyDescent="0.2">
      <c r="B1522" s="59">
        <v>2014</v>
      </c>
      <c r="C1522">
        <v>3</v>
      </c>
      <c r="D1522">
        <v>5</v>
      </c>
      <c r="E1522" s="95">
        <v>6</v>
      </c>
      <c r="F1522">
        <v>3.96</v>
      </c>
      <c r="G1522" s="95">
        <f>F1522*(Dashboard!$C$21/50)^Dashboard!$C$22</f>
        <v>4.3635442588713778</v>
      </c>
      <c r="H1522" s="67">
        <v>32.159999999999997</v>
      </c>
    </row>
    <row r="1523" spans="2:8" x14ac:dyDescent="0.2">
      <c r="B1523" s="59">
        <v>2014</v>
      </c>
      <c r="C1523">
        <v>3</v>
      </c>
      <c r="D1523">
        <v>5</v>
      </c>
      <c r="E1523" s="95">
        <v>7</v>
      </c>
      <c r="F1523">
        <v>2.95</v>
      </c>
      <c r="G1523" s="95">
        <f>F1523*(Dashboard!$C$21/50)^Dashboard!$C$22</f>
        <v>3.2506200918360015</v>
      </c>
      <c r="H1523" s="67">
        <v>189.6</v>
      </c>
    </row>
    <row r="1524" spans="2:8" x14ac:dyDescent="0.2">
      <c r="B1524" s="59">
        <v>2014</v>
      </c>
      <c r="C1524">
        <v>3</v>
      </c>
      <c r="D1524">
        <v>5</v>
      </c>
      <c r="E1524" s="95">
        <v>8</v>
      </c>
      <c r="F1524">
        <v>1.82</v>
      </c>
      <c r="G1524" s="95">
        <f>F1524*(Dashboard!$C$21/50)^Dashboard!$C$22</f>
        <v>2.0054673108954315</v>
      </c>
      <c r="H1524" s="67">
        <v>358.05</v>
      </c>
    </row>
    <row r="1525" spans="2:8" x14ac:dyDescent="0.2">
      <c r="B1525" s="59">
        <v>2014</v>
      </c>
      <c r="C1525">
        <v>3</v>
      </c>
      <c r="D1525">
        <v>5</v>
      </c>
      <c r="E1525" s="95">
        <v>9</v>
      </c>
      <c r="F1525">
        <v>0.35</v>
      </c>
      <c r="G1525" s="95">
        <f>F1525*(Dashboard!$C$21/50)^Dashboard!$C$22</f>
        <v>0.38566679055681369</v>
      </c>
      <c r="H1525" s="67">
        <v>504.27</v>
      </c>
    </row>
    <row r="1526" spans="2:8" x14ac:dyDescent="0.2">
      <c r="B1526" s="59">
        <v>2014</v>
      </c>
      <c r="C1526">
        <v>3</v>
      </c>
      <c r="D1526">
        <v>5</v>
      </c>
      <c r="E1526" s="95">
        <v>10</v>
      </c>
      <c r="F1526">
        <v>0.86</v>
      </c>
      <c r="G1526" s="95">
        <f>F1526*(Dashboard!$C$21/50)^Dashboard!$C$22</f>
        <v>0.94763839965388519</v>
      </c>
      <c r="H1526" s="67">
        <v>616.20000000000005</v>
      </c>
    </row>
    <row r="1527" spans="2:8" x14ac:dyDescent="0.2">
      <c r="B1527" s="59">
        <v>2014</v>
      </c>
      <c r="C1527">
        <v>3</v>
      </c>
      <c r="D1527">
        <v>5</v>
      </c>
      <c r="E1527" s="95">
        <v>11</v>
      </c>
      <c r="F1527">
        <v>1.51</v>
      </c>
      <c r="G1527" s="95">
        <f>F1527*(Dashboard!$C$21/50)^Dashboard!$C$22</f>
        <v>1.6638767249736821</v>
      </c>
      <c r="H1527" s="67">
        <v>669.83</v>
      </c>
    </row>
    <row r="1528" spans="2:8" x14ac:dyDescent="0.2">
      <c r="B1528" s="59">
        <v>2014</v>
      </c>
      <c r="C1528">
        <v>3</v>
      </c>
      <c r="D1528">
        <v>5</v>
      </c>
      <c r="E1528" s="95">
        <v>12</v>
      </c>
      <c r="F1528">
        <v>2</v>
      </c>
      <c r="G1528" s="95">
        <f>F1528*(Dashboard!$C$21/50)^Dashboard!$C$22</f>
        <v>2.2038102317532213</v>
      </c>
      <c r="H1528" s="67">
        <v>653.35</v>
      </c>
    </row>
    <row r="1529" spans="2:8" x14ac:dyDescent="0.2">
      <c r="B1529" s="59">
        <v>2014</v>
      </c>
      <c r="C1529">
        <v>3</v>
      </c>
      <c r="D1529">
        <v>5</v>
      </c>
      <c r="E1529" s="95">
        <v>13</v>
      </c>
      <c r="F1529">
        <v>2.2400000000000002</v>
      </c>
      <c r="G1529" s="95">
        <f>F1529*(Dashboard!$C$21/50)^Dashboard!$C$22</f>
        <v>2.468267459563608</v>
      </c>
      <c r="H1529" s="67">
        <v>588.99</v>
      </c>
    </row>
    <row r="1530" spans="2:8" x14ac:dyDescent="0.2">
      <c r="B1530" s="59">
        <v>2014</v>
      </c>
      <c r="C1530">
        <v>3</v>
      </c>
      <c r="D1530">
        <v>5</v>
      </c>
      <c r="E1530" s="95">
        <v>14</v>
      </c>
      <c r="F1530">
        <v>2.33</v>
      </c>
      <c r="G1530" s="95">
        <f>F1530*(Dashboard!$C$21/50)^Dashboard!$C$22</f>
        <v>2.5674389199925027</v>
      </c>
      <c r="H1530" s="67">
        <v>465.38</v>
      </c>
    </row>
    <row r="1531" spans="2:8" x14ac:dyDescent="0.2">
      <c r="B1531" s="59">
        <v>2014</v>
      </c>
      <c r="C1531">
        <v>3</v>
      </c>
      <c r="D1531">
        <v>5</v>
      </c>
      <c r="E1531" s="95">
        <v>15</v>
      </c>
      <c r="F1531">
        <v>2.54</v>
      </c>
      <c r="G1531" s="95">
        <f>F1531*(Dashboard!$C$21/50)^Dashboard!$C$22</f>
        <v>2.7988389943265912</v>
      </c>
      <c r="H1531" s="67">
        <v>308.35000000000002</v>
      </c>
    </row>
    <row r="1532" spans="2:8" x14ac:dyDescent="0.2">
      <c r="B1532" s="59">
        <v>2014</v>
      </c>
      <c r="C1532">
        <v>3</v>
      </c>
      <c r="D1532">
        <v>5</v>
      </c>
      <c r="E1532" s="95">
        <v>16</v>
      </c>
      <c r="F1532">
        <v>3.38</v>
      </c>
      <c r="G1532" s="95">
        <f>F1532*(Dashboard!$C$21/50)^Dashboard!$C$22</f>
        <v>3.7244392916629439</v>
      </c>
      <c r="H1532" s="67">
        <v>121.63</v>
      </c>
    </row>
    <row r="1533" spans="2:8" x14ac:dyDescent="0.2">
      <c r="B1533" s="59">
        <v>2014</v>
      </c>
      <c r="C1533">
        <v>3</v>
      </c>
      <c r="D1533">
        <v>5</v>
      </c>
      <c r="E1533" s="95">
        <v>17</v>
      </c>
      <c r="F1533">
        <v>4.46</v>
      </c>
      <c r="G1533" s="95">
        <f>F1533*(Dashboard!$C$21/50)^Dashboard!$C$22</f>
        <v>4.9144968168096836</v>
      </c>
      <c r="H1533" s="67">
        <v>9.3000000000000007</v>
      </c>
    </row>
    <row r="1534" spans="2:8" x14ac:dyDescent="0.2">
      <c r="B1534" s="59">
        <v>2014</v>
      </c>
      <c r="C1534">
        <v>3</v>
      </c>
      <c r="D1534">
        <v>5</v>
      </c>
      <c r="E1534" s="95">
        <v>18</v>
      </c>
      <c r="F1534">
        <v>5.32</v>
      </c>
      <c r="G1534" s="95">
        <f>F1534*(Dashboard!$C$21/50)^Dashboard!$C$22</f>
        <v>5.8621352164635692</v>
      </c>
      <c r="H1534" s="67">
        <v>0</v>
      </c>
    </row>
    <row r="1535" spans="2:8" x14ac:dyDescent="0.2">
      <c r="B1535" s="59">
        <v>2014</v>
      </c>
      <c r="C1535">
        <v>3</v>
      </c>
      <c r="D1535">
        <v>5</v>
      </c>
      <c r="E1535" s="95">
        <v>19</v>
      </c>
      <c r="F1535">
        <v>5.77</v>
      </c>
      <c r="G1535" s="95">
        <f>F1535*(Dashboard!$C$21/50)^Dashboard!$C$22</f>
        <v>6.357992518608043</v>
      </c>
      <c r="H1535" s="67">
        <v>0</v>
      </c>
    </row>
    <row r="1536" spans="2:8" x14ac:dyDescent="0.2">
      <c r="B1536" s="59">
        <v>2014</v>
      </c>
      <c r="C1536">
        <v>3</v>
      </c>
      <c r="D1536">
        <v>5</v>
      </c>
      <c r="E1536" s="95">
        <v>20</v>
      </c>
      <c r="F1536">
        <v>5.81</v>
      </c>
      <c r="G1536" s="95">
        <f>F1536*(Dashboard!$C$21/50)^Dashboard!$C$22</f>
        <v>6.4020687232431079</v>
      </c>
      <c r="H1536" s="67">
        <v>0</v>
      </c>
    </row>
    <row r="1537" spans="2:8" x14ac:dyDescent="0.2">
      <c r="B1537" s="59">
        <v>2014</v>
      </c>
      <c r="C1537">
        <v>3</v>
      </c>
      <c r="D1537">
        <v>5</v>
      </c>
      <c r="E1537" s="95">
        <v>21</v>
      </c>
      <c r="F1537">
        <v>5.4</v>
      </c>
      <c r="G1537" s="95">
        <f>F1537*(Dashboard!$C$21/50)^Dashboard!$C$22</f>
        <v>5.9502876257336981</v>
      </c>
      <c r="H1537" s="67">
        <v>0</v>
      </c>
    </row>
    <row r="1538" spans="2:8" x14ac:dyDescent="0.2">
      <c r="B1538" s="59">
        <v>2014</v>
      </c>
      <c r="C1538">
        <v>3</v>
      </c>
      <c r="D1538">
        <v>5</v>
      </c>
      <c r="E1538" s="95">
        <v>22</v>
      </c>
      <c r="F1538">
        <v>5.0999999999999996</v>
      </c>
      <c r="G1538" s="95">
        <f>F1538*(Dashboard!$C$21/50)^Dashboard!$C$22</f>
        <v>5.619716090970714</v>
      </c>
      <c r="H1538" s="67">
        <v>0</v>
      </c>
    </row>
    <row r="1539" spans="2:8" x14ac:dyDescent="0.2">
      <c r="B1539" s="59">
        <v>2014</v>
      </c>
      <c r="C1539">
        <v>3</v>
      </c>
      <c r="D1539">
        <v>5</v>
      </c>
      <c r="E1539" s="95">
        <v>23</v>
      </c>
      <c r="F1539">
        <v>4.87</v>
      </c>
      <c r="G1539" s="95">
        <f>F1539*(Dashboard!$C$21/50)^Dashboard!$C$22</f>
        <v>5.3662779143190944</v>
      </c>
      <c r="H1539" s="67">
        <v>0</v>
      </c>
    </row>
    <row r="1540" spans="2:8" x14ac:dyDescent="0.2">
      <c r="B1540" s="59">
        <v>2014</v>
      </c>
      <c r="C1540">
        <v>3</v>
      </c>
      <c r="D1540">
        <v>6</v>
      </c>
      <c r="E1540" s="95">
        <v>0</v>
      </c>
      <c r="F1540">
        <v>4.74</v>
      </c>
      <c r="G1540" s="95">
        <f>F1540*(Dashboard!$C$21/50)^Dashboard!$C$22</f>
        <v>5.2230302492551344</v>
      </c>
      <c r="H1540" s="67">
        <v>0</v>
      </c>
    </row>
    <row r="1541" spans="2:8" x14ac:dyDescent="0.2">
      <c r="B1541" s="59">
        <v>2014</v>
      </c>
      <c r="C1541">
        <v>3</v>
      </c>
      <c r="D1541">
        <v>6</v>
      </c>
      <c r="E1541" s="95">
        <v>1</v>
      </c>
      <c r="F1541">
        <v>4.66</v>
      </c>
      <c r="G1541" s="95">
        <f>F1541*(Dashboard!$C$21/50)^Dashboard!$C$22</f>
        <v>5.1348778399850055</v>
      </c>
      <c r="H1541" s="67">
        <v>0</v>
      </c>
    </row>
    <row r="1542" spans="2:8" x14ac:dyDescent="0.2">
      <c r="B1542" s="59">
        <v>2014</v>
      </c>
      <c r="C1542">
        <v>3</v>
      </c>
      <c r="D1542">
        <v>6</v>
      </c>
      <c r="E1542" s="95">
        <v>2</v>
      </c>
      <c r="F1542">
        <v>4.43</v>
      </c>
      <c r="G1542" s="95">
        <f>F1542*(Dashboard!$C$21/50)^Dashboard!$C$22</f>
        <v>4.881439663333385</v>
      </c>
      <c r="H1542" s="67">
        <v>0</v>
      </c>
    </row>
    <row r="1543" spans="2:8" x14ac:dyDescent="0.2">
      <c r="B1543" s="59">
        <v>2014</v>
      </c>
      <c r="C1543">
        <v>3</v>
      </c>
      <c r="D1543">
        <v>6</v>
      </c>
      <c r="E1543" s="95">
        <v>3</v>
      </c>
      <c r="F1543">
        <v>4.26</v>
      </c>
      <c r="G1543" s="95">
        <f>F1543*(Dashboard!$C$21/50)^Dashboard!$C$22</f>
        <v>4.6941157936343609</v>
      </c>
      <c r="H1543" s="67">
        <v>0</v>
      </c>
    </row>
    <row r="1544" spans="2:8" x14ac:dyDescent="0.2">
      <c r="B1544" s="59">
        <v>2014</v>
      </c>
      <c r="C1544">
        <v>3</v>
      </c>
      <c r="D1544">
        <v>6</v>
      </c>
      <c r="E1544" s="95">
        <v>4</v>
      </c>
      <c r="F1544">
        <v>4.1500000000000004</v>
      </c>
      <c r="G1544" s="95">
        <f>F1544*(Dashboard!$C$21/50)^Dashboard!$C$22</f>
        <v>4.5729062308879342</v>
      </c>
      <c r="H1544" s="67">
        <v>0</v>
      </c>
    </row>
    <row r="1545" spans="2:8" x14ac:dyDescent="0.2">
      <c r="B1545" s="59">
        <v>2014</v>
      </c>
      <c r="C1545">
        <v>3</v>
      </c>
      <c r="D1545">
        <v>6</v>
      </c>
      <c r="E1545" s="95">
        <v>5</v>
      </c>
      <c r="F1545">
        <v>4.29</v>
      </c>
      <c r="G1545" s="95">
        <f>F1545*(Dashboard!$C$21/50)^Dashboard!$C$22</f>
        <v>4.7271729471106596</v>
      </c>
      <c r="H1545" s="67">
        <v>0</v>
      </c>
    </row>
    <row r="1546" spans="2:8" x14ac:dyDescent="0.2">
      <c r="B1546" s="59">
        <v>2014</v>
      </c>
      <c r="C1546">
        <v>3</v>
      </c>
      <c r="D1546">
        <v>6</v>
      </c>
      <c r="E1546" s="95">
        <v>6</v>
      </c>
      <c r="F1546">
        <v>4.55</v>
      </c>
      <c r="G1546" s="95">
        <f>F1546*(Dashboard!$C$21/50)^Dashboard!$C$22</f>
        <v>5.0136682772385779</v>
      </c>
      <c r="H1546" s="67">
        <v>26.84</v>
      </c>
    </row>
    <row r="1547" spans="2:8" x14ac:dyDescent="0.2">
      <c r="B1547" s="59">
        <v>2014</v>
      </c>
      <c r="C1547">
        <v>3</v>
      </c>
      <c r="D1547">
        <v>6</v>
      </c>
      <c r="E1547" s="95">
        <v>7</v>
      </c>
      <c r="F1547">
        <v>4.42</v>
      </c>
      <c r="G1547" s="95">
        <f>F1547*(Dashboard!$C$21/50)^Dashboard!$C$22</f>
        <v>4.8704206121746187</v>
      </c>
      <c r="H1547" s="67">
        <v>165.2</v>
      </c>
    </row>
    <row r="1548" spans="2:8" x14ac:dyDescent="0.2">
      <c r="B1548" s="59">
        <v>2014</v>
      </c>
      <c r="C1548">
        <v>3</v>
      </c>
      <c r="D1548">
        <v>6</v>
      </c>
      <c r="E1548" s="95">
        <v>8</v>
      </c>
      <c r="F1548">
        <v>4.01</v>
      </c>
      <c r="G1548" s="95">
        <f>F1548*(Dashboard!$C$21/50)^Dashboard!$C$22</f>
        <v>4.4186395146652089</v>
      </c>
      <c r="H1548" s="67">
        <v>352.69</v>
      </c>
    </row>
    <row r="1549" spans="2:8" x14ac:dyDescent="0.2">
      <c r="B1549" s="59">
        <v>2014</v>
      </c>
      <c r="C1549">
        <v>3</v>
      </c>
      <c r="D1549">
        <v>6</v>
      </c>
      <c r="E1549" s="95">
        <v>9</v>
      </c>
      <c r="F1549">
        <v>4.68</v>
      </c>
      <c r="G1549" s="95">
        <f>F1549*(Dashboard!$C$21/50)^Dashboard!$C$22</f>
        <v>5.1569159423025379</v>
      </c>
      <c r="H1549" s="67">
        <v>519.20000000000005</v>
      </c>
    </row>
    <row r="1550" spans="2:8" x14ac:dyDescent="0.2">
      <c r="B1550" s="59">
        <v>2014</v>
      </c>
      <c r="C1550">
        <v>3</v>
      </c>
      <c r="D1550">
        <v>6</v>
      </c>
      <c r="E1550" s="95">
        <v>10</v>
      </c>
      <c r="F1550">
        <v>4.5199999999999996</v>
      </c>
      <c r="G1550" s="95">
        <f>F1550*(Dashboard!$C$21/50)^Dashboard!$C$22</f>
        <v>4.9806111237622801</v>
      </c>
      <c r="H1550" s="67">
        <v>617.54</v>
      </c>
    </row>
    <row r="1551" spans="2:8" x14ac:dyDescent="0.2">
      <c r="B1551" s="59">
        <v>2014</v>
      </c>
      <c r="C1551">
        <v>3</v>
      </c>
      <c r="D1551">
        <v>6</v>
      </c>
      <c r="E1551" s="95">
        <v>11</v>
      </c>
      <c r="F1551">
        <v>3.79</v>
      </c>
      <c r="G1551" s="95">
        <f>F1551*(Dashboard!$C$21/50)^Dashboard!$C$22</f>
        <v>4.1762203891723546</v>
      </c>
      <c r="H1551" s="67">
        <v>679.23</v>
      </c>
    </row>
    <row r="1552" spans="2:8" x14ac:dyDescent="0.2">
      <c r="B1552" s="59">
        <v>2014</v>
      </c>
      <c r="C1552">
        <v>3</v>
      </c>
      <c r="D1552">
        <v>6</v>
      </c>
      <c r="E1552" s="95">
        <v>12</v>
      </c>
      <c r="F1552">
        <v>3</v>
      </c>
      <c r="G1552" s="95">
        <f>F1552*(Dashboard!$C$21/50)^Dashboard!$C$22</f>
        <v>3.3057153476298318</v>
      </c>
      <c r="H1552" s="67">
        <v>655.37</v>
      </c>
    </row>
    <row r="1553" spans="2:8" x14ac:dyDescent="0.2">
      <c r="B1553" s="59">
        <v>2014</v>
      </c>
      <c r="C1553">
        <v>3</v>
      </c>
      <c r="D1553">
        <v>6</v>
      </c>
      <c r="E1553" s="95">
        <v>13</v>
      </c>
      <c r="F1553">
        <v>2.09</v>
      </c>
      <c r="G1553" s="95">
        <f>F1553*(Dashboard!$C$21/50)^Dashboard!$C$22</f>
        <v>2.302981692182116</v>
      </c>
      <c r="H1553" s="67">
        <v>576.54999999999995</v>
      </c>
    </row>
    <row r="1554" spans="2:8" x14ac:dyDescent="0.2">
      <c r="B1554" s="59">
        <v>2014</v>
      </c>
      <c r="C1554">
        <v>3</v>
      </c>
      <c r="D1554">
        <v>6</v>
      </c>
      <c r="E1554" s="95">
        <v>14</v>
      </c>
      <c r="F1554">
        <v>1.83</v>
      </c>
      <c r="G1554" s="95">
        <f>F1554*(Dashboard!$C$21/50)^Dashboard!$C$22</f>
        <v>2.0164863620541977</v>
      </c>
      <c r="H1554" s="67">
        <v>469.02</v>
      </c>
    </row>
    <row r="1555" spans="2:8" x14ac:dyDescent="0.2">
      <c r="B1555" s="59">
        <v>2014</v>
      </c>
      <c r="C1555">
        <v>3</v>
      </c>
      <c r="D1555">
        <v>6</v>
      </c>
      <c r="E1555" s="95">
        <v>15</v>
      </c>
      <c r="F1555">
        <v>2.89</v>
      </c>
      <c r="G1555" s="95">
        <f>F1555*(Dashboard!$C$21/50)^Dashboard!$C$22</f>
        <v>3.1845057848834051</v>
      </c>
      <c r="H1555" s="67">
        <v>308.44</v>
      </c>
    </row>
    <row r="1556" spans="2:8" x14ac:dyDescent="0.2">
      <c r="B1556" s="59">
        <v>2014</v>
      </c>
      <c r="C1556">
        <v>3</v>
      </c>
      <c r="D1556">
        <v>6</v>
      </c>
      <c r="E1556" s="95">
        <v>16</v>
      </c>
      <c r="F1556">
        <v>4.5199999999999996</v>
      </c>
      <c r="G1556" s="95">
        <f>F1556*(Dashboard!$C$21/50)^Dashboard!$C$22</f>
        <v>4.9806111237622801</v>
      </c>
      <c r="H1556" s="67">
        <v>129.16999999999999</v>
      </c>
    </row>
    <row r="1557" spans="2:8" x14ac:dyDescent="0.2">
      <c r="B1557" s="59">
        <v>2014</v>
      </c>
      <c r="C1557">
        <v>3</v>
      </c>
      <c r="D1557">
        <v>6</v>
      </c>
      <c r="E1557" s="95">
        <v>17</v>
      </c>
      <c r="F1557">
        <v>5.73</v>
      </c>
      <c r="G1557" s="95">
        <f>F1557*(Dashboard!$C$21/50)^Dashboard!$C$22</f>
        <v>6.3139163139729799</v>
      </c>
      <c r="H1557" s="67">
        <v>10.09</v>
      </c>
    </row>
    <row r="1558" spans="2:8" x14ac:dyDescent="0.2">
      <c r="B1558" s="59">
        <v>2014</v>
      </c>
      <c r="C1558">
        <v>3</v>
      </c>
      <c r="D1558">
        <v>6</v>
      </c>
      <c r="E1558" s="95">
        <v>18</v>
      </c>
      <c r="F1558">
        <v>6.45</v>
      </c>
      <c r="G1558" s="95">
        <f>F1558*(Dashboard!$C$21/50)^Dashboard!$C$22</f>
        <v>7.1072879974041392</v>
      </c>
      <c r="H1558" s="67">
        <v>0</v>
      </c>
    </row>
    <row r="1559" spans="2:8" x14ac:dyDescent="0.2">
      <c r="B1559" s="59">
        <v>2014</v>
      </c>
      <c r="C1559">
        <v>3</v>
      </c>
      <c r="D1559">
        <v>6</v>
      </c>
      <c r="E1559" s="95">
        <v>19</v>
      </c>
      <c r="F1559">
        <v>6.69</v>
      </c>
      <c r="G1559" s="95">
        <f>F1559*(Dashboard!$C$21/50)^Dashboard!$C$22</f>
        <v>7.3717452252145259</v>
      </c>
      <c r="H1559" s="67">
        <v>0</v>
      </c>
    </row>
    <row r="1560" spans="2:8" x14ac:dyDescent="0.2">
      <c r="B1560" s="59">
        <v>2014</v>
      </c>
      <c r="C1560">
        <v>3</v>
      </c>
      <c r="D1560">
        <v>6</v>
      </c>
      <c r="E1560" s="95">
        <v>20</v>
      </c>
      <c r="F1560">
        <v>6.5</v>
      </c>
      <c r="G1560" s="95">
        <f>F1560*(Dashboard!$C$21/50)^Dashboard!$C$22</f>
        <v>7.1623832531979694</v>
      </c>
      <c r="H1560" s="67">
        <v>0</v>
      </c>
    </row>
    <row r="1561" spans="2:8" x14ac:dyDescent="0.2">
      <c r="B1561" s="59">
        <v>2014</v>
      </c>
      <c r="C1561">
        <v>3</v>
      </c>
      <c r="D1561">
        <v>6</v>
      </c>
      <c r="E1561" s="95">
        <v>21</v>
      </c>
      <c r="F1561">
        <v>6.09</v>
      </c>
      <c r="G1561" s="95">
        <f>F1561*(Dashboard!$C$21/50)^Dashboard!$C$22</f>
        <v>6.7106021556885587</v>
      </c>
      <c r="H1561" s="67">
        <v>0</v>
      </c>
    </row>
    <row r="1562" spans="2:8" x14ac:dyDescent="0.2">
      <c r="B1562" s="59">
        <v>2014</v>
      </c>
      <c r="C1562">
        <v>3</v>
      </c>
      <c r="D1562">
        <v>6</v>
      </c>
      <c r="E1562" s="95">
        <v>22</v>
      </c>
      <c r="F1562">
        <v>5.46</v>
      </c>
      <c r="G1562" s="95">
        <f>F1562*(Dashboard!$C$21/50)^Dashboard!$C$22</f>
        <v>6.0164019326862945</v>
      </c>
      <c r="H1562" s="67">
        <v>0</v>
      </c>
    </row>
    <row r="1563" spans="2:8" x14ac:dyDescent="0.2">
      <c r="B1563" s="59">
        <v>2014</v>
      </c>
      <c r="C1563">
        <v>3</v>
      </c>
      <c r="D1563">
        <v>6</v>
      </c>
      <c r="E1563" s="95">
        <v>23</v>
      </c>
      <c r="F1563">
        <v>4.8</v>
      </c>
      <c r="G1563" s="95">
        <f>F1563*(Dashboard!$C$21/50)^Dashboard!$C$22</f>
        <v>5.2891445562077308</v>
      </c>
      <c r="H1563" s="67">
        <v>0</v>
      </c>
    </row>
    <row r="1564" spans="2:8" x14ac:dyDescent="0.2">
      <c r="B1564" s="59">
        <v>2014</v>
      </c>
      <c r="C1564">
        <v>3</v>
      </c>
      <c r="D1564">
        <v>7</v>
      </c>
      <c r="E1564" s="95">
        <v>0</v>
      </c>
      <c r="F1564">
        <v>4.17</v>
      </c>
      <c r="G1564" s="95">
        <f>F1564*(Dashboard!$C$21/50)^Dashboard!$C$22</f>
        <v>4.5949443332054667</v>
      </c>
      <c r="H1564" s="67">
        <v>0</v>
      </c>
    </row>
    <row r="1565" spans="2:8" x14ac:dyDescent="0.2">
      <c r="B1565" s="59">
        <v>2014</v>
      </c>
      <c r="C1565">
        <v>3</v>
      </c>
      <c r="D1565">
        <v>7</v>
      </c>
      <c r="E1565" s="95">
        <v>1</v>
      </c>
      <c r="F1565">
        <v>3.74</v>
      </c>
      <c r="G1565" s="95">
        <f>F1565*(Dashboard!$C$21/50)^Dashboard!$C$22</f>
        <v>4.1211251333785244</v>
      </c>
      <c r="H1565" s="67">
        <v>0</v>
      </c>
    </row>
    <row r="1566" spans="2:8" x14ac:dyDescent="0.2">
      <c r="B1566" s="59">
        <v>2014</v>
      </c>
      <c r="C1566">
        <v>3</v>
      </c>
      <c r="D1566">
        <v>7</v>
      </c>
      <c r="E1566" s="95">
        <v>2</v>
      </c>
      <c r="F1566">
        <v>3.55</v>
      </c>
      <c r="G1566" s="95">
        <f>F1566*(Dashboard!$C$21/50)^Dashboard!$C$22</f>
        <v>3.9117631613619674</v>
      </c>
      <c r="H1566" s="67">
        <v>0</v>
      </c>
    </row>
    <row r="1567" spans="2:8" x14ac:dyDescent="0.2">
      <c r="B1567" s="59">
        <v>2014</v>
      </c>
      <c r="C1567">
        <v>3</v>
      </c>
      <c r="D1567">
        <v>7</v>
      </c>
      <c r="E1567" s="95">
        <v>3</v>
      </c>
      <c r="F1567">
        <v>3.41</v>
      </c>
      <c r="G1567" s="95">
        <f>F1567*(Dashboard!$C$21/50)^Dashboard!$C$22</f>
        <v>3.7574964451392425</v>
      </c>
      <c r="H1567" s="67">
        <v>0</v>
      </c>
    </row>
    <row r="1568" spans="2:8" x14ac:dyDescent="0.2">
      <c r="B1568" s="59">
        <v>2014</v>
      </c>
      <c r="C1568">
        <v>3</v>
      </c>
      <c r="D1568">
        <v>7</v>
      </c>
      <c r="E1568" s="95">
        <v>4</v>
      </c>
      <c r="F1568">
        <v>3.44</v>
      </c>
      <c r="G1568" s="95">
        <f>F1568*(Dashboard!$C$21/50)^Dashboard!$C$22</f>
        <v>3.7905535986155408</v>
      </c>
      <c r="H1568" s="67">
        <v>0</v>
      </c>
    </row>
    <row r="1569" spans="2:8" x14ac:dyDescent="0.2">
      <c r="B1569" s="59">
        <v>2014</v>
      </c>
      <c r="C1569">
        <v>3</v>
      </c>
      <c r="D1569">
        <v>7</v>
      </c>
      <c r="E1569" s="95">
        <v>5</v>
      </c>
      <c r="F1569">
        <v>3.75</v>
      </c>
      <c r="G1569" s="95">
        <f>F1569*(Dashboard!$C$21/50)^Dashboard!$C$22</f>
        <v>4.1321441845372897</v>
      </c>
      <c r="H1569" s="67">
        <v>0</v>
      </c>
    </row>
    <row r="1570" spans="2:8" x14ac:dyDescent="0.2">
      <c r="B1570" s="59">
        <v>2014</v>
      </c>
      <c r="C1570">
        <v>3</v>
      </c>
      <c r="D1570">
        <v>7</v>
      </c>
      <c r="E1570" s="95">
        <v>6</v>
      </c>
      <c r="F1570">
        <v>4.21</v>
      </c>
      <c r="G1570" s="95">
        <f>F1570*(Dashboard!$C$21/50)^Dashboard!$C$22</f>
        <v>4.6390205378405307</v>
      </c>
      <c r="H1570" s="67">
        <v>38.11</v>
      </c>
    </row>
    <row r="1571" spans="2:8" x14ac:dyDescent="0.2">
      <c r="B1571" s="59">
        <v>2014</v>
      </c>
      <c r="C1571">
        <v>3</v>
      </c>
      <c r="D1571">
        <v>7</v>
      </c>
      <c r="E1571" s="95">
        <v>7</v>
      </c>
      <c r="F1571">
        <v>4.5</v>
      </c>
      <c r="G1571" s="95">
        <f>F1571*(Dashboard!$C$21/50)^Dashboard!$C$22</f>
        <v>4.9585730214447477</v>
      </c>
      <c r="H1571" s="67">
        <v>203.98</v>
      </c>
    </row>
    <row r="1572" spans="2:8" x14ac:dyDescent="0.2">
      <c r="B1572" s="59">
        <v>2014</v>
      </c>
      <c r="C1572">
        <v>3</v>
      </c>
      <c r="D1572">
        <v>7</v>
      </c>
      <c r="E1572" s="95">
        <v>8</v>
      </c>
      <c r="F1572">
        <v>4.18</v>
      </c>
      <c r="G1572" s="95">
        <f>F1572*(Dashboard!$C$21/50)^Dashboard!$C$22</f>
        <v>4.605963384364232</v>
      </c>
      <c r="H1572" s="67">
        <v>384.63</v>
      </c>
    </row>
    <row r="1573" spans="2:8" x14ac:dyDescent="0.2">
      <c r="B1573" s="59">
        <v>2014</v>
      </c>
      <c r="C1573">
        <v>3</v>
      </c>
      <c r="D1573">
        <v>7</v>
      </c>
      <c r="E1573" s="95">
        <v>9</v>
      </c>
      <c r="F1573">
        <v>3.6</v>
      </c>
      <c r="G1573" s="95">
        <f>F1573*(Dashboard!$C$21/50)^Dashboard!$C$22</f>
        <v>3.9668584171557986</v>
      </c>
      <c r="H1573" s="67">
        <v>538.84</v>
      </c>
    </row>
    <row r="1574" spans="2:8" x14ac:dyDescent="0.2">
      <c r="B1574" s="59">
        <v>2014</v>
      </c>
      <c r="C1574">
        <v>3</v>
      </c>
      <c r="D1574">
        <v>7</v>
      </c>
      <c r="E1574" s="95">
        <v>10</v>
      </c>
      <c r="F1574">
        <v>3.42</v>
      </c>
      <c r="G1574" s="95">
        <f>F1574*(Dashboard!$C$21/50)^Dashboard!$C$22</f>
        <v>3.7685154962980083</v>
      </c>
      <c r="H1574" s="67">
        <v>645.15</v>
      </c>
    </row>
    <row r="1575" spans="2:8" x14ac:dyDescent="0.2">
      <c r="B1575" s="59">
        <v>2014</v>
      </c>
      <c r="C1575">
        <v>3</v>
      </c>
      <c r="D1575">
        <v>7</v>
      </c>
      <c r="E1575" s="95">
        <v>11</v>
      </c>
      <c r="F1575">
        <v>3.71</v>
      </c>
      <c r="G1575" s="95">
        <f>F1575*(Dashboard!$C$21/50)^Dashboard!$C$22</f>
        <v>4.0880679799022257</v>
      </c>
      <c r="H1575" s="67">
        <v>705.28</v>
      </c>
    </row>
    <row r="1576" spans="2:8" x14ac:dyDescent="0.2">
      <c r="B1576" s="59">
        <v>2014</v>
      </c>
      <c r="C1576">
        <v>3</v>
      </c>
      <c r="D1576">
        <v>7</v>
      </c>
      <c r="E1576" s="95">
        <v>12</v>
      </c>
      <c r="F1576">
        <v>4.4800000000000004</v>
      </c>
      <c r="G1576" s="95">
        <f>F1576*(Dashboard!$C$21/50)^Dashboard!$C$22</f>
        <v>4.9365349191272161</v>
      </c>
      <c r="H1576" s="67">
        <v>696.59</v>
      </c>
    </row>
    <row r="1577" spans="2:8" x14ac:dyDescent="0.2">
      <c r="B1577" s="59">
        <v>2014</v>
      </c>
      <c r="C1577">
        <v>3</v>
      </c>
      <c r="D1577">
        <v>7</v>
      </c>
      <c r="E1577" s="95">
        <v>13</v>
      </c>
      <c r="F1577">
        <v>5.36</v>
      </c>
      <c r="G1577" s="95">
        <f>F1577*(Dashboard!$C$21/50)^Dashboard!$C$22</f>
        <v>5.9062114210986332</v>
      </c>
      <c r="H1577" s="67">
        <v>626.59</v>
      </c>
    </row>
    <row r="1578" spans="2:8" x14ac:dyDescent="0.2">
      <c r="B1578" s="59">
        <v>2014</v>
      </c>
      <c r="C1578">
        <v>3</v>
      </c>
      <c r="D1578">
        <v>7</v>
      </c>
      <c r="E1578" s="95">
        <v>14</v>
      </c>
      <c r="F1578">
        <v>6.18</v>
      </c>
      <c r="G1578" s="95">
        <f>F1578*(Dashboard!$C$21/50)^Dashboard!$C$22</f>
        <v>6.8097736161174538</v>
      </c>
      <c r="H1578" s="67">
        <v>505.28</v>
      </c>
    </row>
    <row r="1579" spans="2:8" x14ac:dyDescent="0.2">
      <c r="B1579" s="59">
        <v>2014</v>
      </c>
      <c r="C1579">
        <v>3</v>
      </c>
      <c r="D1579">
        <v>7</v>
      </c>
      <c r="E1579" s="95">
        <v>15</v>
      </c>
      <c r="F1579">
        <v>6.72</v>
      </c>
      <c r="G1579" s="95">
        <f>F1579*(Dashboard!$C$21/50)^Dashboard!$C$22</f>
        <v>7.4048023786908237</v>
      </c>
      <c r="H1579" s="67">
        <v>338.8</v>
      </c>
    </row>
    <row r="1580" spans="2:8" x14ac:dyDescent="0.2">
      <c r="B1580" s="59">
        <v>2014</v>
      </c>
      <c r="C1580">
        <v>3</v>
      </c>
      <c r="D1580">
        <v>7</v>
      </c>
      <c r="E1580" s="95">
        <v>16</v>
      </c>
      <c r="F1580">
        <v>7.05</v>
      </c>
      <c r="G1580" s="95">
        <f>F1580*(Dashboard!$C$21/50)^Dashboard!$C$22</f>
        <v>7.7684310669301047</v>
      </c>
      <c r="H1580" s="67">
        <v>148.72999999999999</v>
      </c>
    </row>
    <row r="1581" spans="2:8" x14ac:dyDescent="0.2">
      <c r="B1581" s="59">
        <v>2014</v>
      </c>
      <c r="C1581">
        <v>3</v>
      </c>
      <c r="D1581">
        <v>7</v>
      </c>
      <c r="E1581" s="95">
        <v>17</v>
      </c>
      <c r="F1581">
        <v>7.32</v>
      </c>
      <c r="G1581" s="95">
        <f>F1581*(Dashboard!$C$21/50)^Dashboard!$C$22</f>
        <v>8.0659454482167909</v>
      </c>
      <c r="H1581" s="67">
        <v>12.76</v>
      </c>
    </row>
    <row r="1582" spans="2:8" x14ac:dyDescent="0.2">
      <c r="B1582" s="59">
        <v>2014</v>
      </c>
      <c r="C1582">
        <v>3</v>
      </c>
      <c r="D1582">
        <v>7</v>
      </c>
      <c r="E1582" s="95">
        <v>18</v>
      </c>
      <c r="F1582">
        <v>7.4</v>
      </c>
      <c r="G1582" s="95">
        <f>F1582*(Dashboard!$C$21/50)^Dashboard!$C$22</f>
        <v>8.154097857486919</v>
      </c>
      <c r="H1582" s="67">
        <v>0</v>
      </c>
    </row>
    <row r="1583" spans="2:8" x14ac:dyDescent="0.2">
      <c r="B1583" s="59">
        <v>2014</v>
      </c>
      <c r="C1583">
        <v>3</v>
      </c>
      <c r="D1583">
        <v>7</v>
      </c>
      <c r="E1583" s="95">
        <v>19</v>
      </c>
      <c r="F1583">
        <v>7.34</v>
      </c>
      <c r="G1583" s="95">
        <f>F1583*(Dashboard!$C$21/50)^Dashboard!$C$22</f>
        <v>8.0879835505343216</v>
      </c>
      <c r="H1583" s="67">
        <v>0</v>
      </c>
    </row>
    <row r="1584" spans="2:8" x14ac:dyDescent="0.2">
      <c r="B1584" s="59">
        <v>2014</v>
      </c>
      <c r="C1584">
        <v>3</v>
      </c>
      <c r="D1584">
        <v>7</v>
      </c>
      <c r="E1584" s="95">
        <v>20</v>
      </c>
      <c r="F1584">
        <v>7.05</v>
      </c>
      <c r="G1584" s="95">
        <f>F1584*(Dashboard!$C$21/50)^Dashboard!$C$22</f>
        <v>7.7684310669301047</v>
      </c>
      <c r="H1584" s="67">
        <v>0</v>
      </c>
    </row>
    <row r="1585" spans="2:8" x14ac:dyDescent="0.2">
      <c r="B1585" s="59">
        <v>2014</v>
      </c>
      <c r="C1585">
        <v>3</v>
      </c>
      <c r="D1585">
        <v>7</v>
      </c>
      <c r="E1585" s="95">
        <v>21</v>
      </c>
      <c r="F1585">
        <v>6.49</v>
      </c>
      <c r="G1585" s="95">
        <f>F1585*(Dashboard!$C$21/50)^Dashboard!$C$22</f>
        <v>7.1513642020392032</v>
      </c>
      <c r="H1585" s="67">
        <v>0</v>
      </c>
    </row>
    <row r="1586" spans="2:8" x14ac:dyDescent="0.2">
      <c r="B1586" s="59">
        <v>2014</v>
      </c>
      <c r="C1586">
        <v>3</v>
      </c>
      <c r="D1586">
        <v>7</v>
      </c>
      <c r="E1586" s="95">
        <v>22</v>
      </c>
      <c r="F1586">
        <v>5.38</v>
      </c>
      <c r="G1586" s="95">
        <f>F1586*(Dashboard!$C$21/50)^Dashboard!$C$22</f>
        <v>5.9282495234161656</v>
      </c>
      <c r="H1586" s="67">
        <v>0</v>
      </c>
    </row>
    <row r="1587" spans="2:8" x14ac:dyDescent="0.2">
      <c r="B1587" s="59">
        <v>2014</v>
      </c>
      <c r="C1587">
        <v>3</v>
      </c>
      <c r="D1587">
        <v>7</v>
      </c>
      <c r="E1587" s="95">
        <v>23</v>
      </c>
      <c r="F1587">
        <v>3.88</v>
      </c>
      <c r="G1587" s="95">
        <f>F1587*(Dashboard!$C$21/50)^Dashboard!$C$22</f>
        <v>4.2753918496012489</v>
      </c>
      <c r="H1587" s="67">
        <v>0</v>
      </c>
    </row>
    <row r="1588" spans="2:8" x14ac:dyDescent="0.2">
      <c r="B1588" s="59">
        <v>2014</v>
      </c>
      <c r="C1588">
        <v>3</v>
      </c>
      <c r="D1588">
        <v>8</v>
      </c>
      <c r="E1588" s="95">
        <v>0</v>
      </c>
      <c r="F1588">
        <v>2.36</v>
      </c>
      <c r="G1588" s="95">
        <f>F1588*(Dashboard!$C$21/50)^Dashboard!$C$22</f>
        <v>2.600496073468801</v>
      </c>
      <c r="H1588" s="67">
        <v>0</v>
      </c>
    </row>
    <row r="1589" spans="2:8" x14ac:dyDescent="0.2">
      <c r="B1589" s="59">
        <v>2014</v>
      </c>
      <c r="C1589">
        <v>3</v>
      </c>
      <c r="D1589">
        <v>8</v>
      </c>
      <c r="E1589" s="95">
        <v>1</v>
      </c>
      <c r="F1589">
        <v>1.25</v>
      </c>
      <c r="G1589" s="95">
        <f>F1589*(Dashboard!$C$21/50)^Dashboard!$C$22</f>
        <v>1.3773813948457634</v>
      </c>
      <c r="H1589" s="67">
        <v>0</v>
      </c>
    </row>
    <row r="1590" spans="2:8" x14ac:dyDescent="0.2">
      <c r="B1590" s="59">
        <v>2014</v>
      </c>
      <c r="C1590">
        <v>3</v>
      </c>
      <c r="D1590">
        <v>8</v>
      </c>
      <c r="E1590" s="95">
        <v>2</v>
      </c>
      <c r="F1590">
        <v>1.08</v>
      </c>
      <c r="G1590" s="95">
        <f>F1590*(Dashboard!$C$21/50)^Dashboard!$C$22</f>
        <v>1.1900575251467396</v>
      </c>
      <c r="H1590" s="67">
        <v>0</v>
      </c>
    </row>
    <row r="1591" spans="2:8" x14ac:dyDescent="0.2">
      <c r="B1591" s="59">
        <v>2014</v>
      </c>
      <c r="C1591">
        <v>3</v>
      </c>
      <c r="D1591">
        <v>8</v>
      </c>
      <c r="E1591" s="95">
        <v>3</v>
      </c>
      <c r="F1591">
        <v>1.19</v>
      </c>
      <c r="G1591" s="95">
        <f>F1591*(Dashboard!$C$21/50)^Dashboard!$C$22</f>
        <v>1.3112670878931667</v>
      </c>
      <c r="H1591" s="67">
        <v>0</v>
      </c>
    </row>
    <row r="1592" spans="2:8" x14ac:dyDescent="0.2">
      <c r="B1592" s="59">
        <v>2014</v>
      </c>
      <c r="C1592">
        <v>3</v>
      </c>
      <c r="D1592">
        <v>8</v>
      </c>
      <c r="E1592" s="95">
        <v>4</v>
      </c>
      <c r="F1592">
        <v>1.41</v>
      </c>
      <c r="G1592" s="95">
        <f>F1592*(Dashboard!$C$21/50)^Dashboard!$C$22</f>
        <v>1.553686213386021</v>
      </c>
      <c r="H1592" s="67">
        <v>0</v>
      </c>
    </row>
    <row r="1593" spans="2:8" x14ac:dyDescent="0.2">
      <c r="B1593" s="59">
        <v>2014</v>
      </c>
      <c r="C1593">
        <v>3</v>
      </c>
      <c r="D1593">
        <v>8</v>
      </c>
      <c r="E1593" s="95">
        <v>5</v>
      </c>
      <c r="F1593">
        <v>1.78</v>
      </c>
      <c r="G1593" s="95">
        <f>F1593*(Dashboard!$C$21/50)^Dashboard!$C$22</f>
        <v>1.9613911062603671</v>
      </c>
      <c r="H1593" s="67">
        <v>0</v>
      </c>
    </row>
    <row r="1594" spans="2:8" x14ac:dyDescent="0.2">
      <c r="B1594" s="59">
        <v>2014</v>
      </c>
      <c r="C1594">
        <v>3</v>
      </c>
      <c r="D1594">
        <v>8</v>
      </c>
      <c r="E1594" s="95">
        <v>6</v>
      </c>
      <c r="F1594">
        <v>2.36</v>
      </c>
      <c r="G1594" s="95">
        <f>F1594*(Dashboard!$C$21/50)^Dashboard!$C$22</f>
        <v>2.600496073468801</v>
      </c>
      <c r="H1594" s="67">
        <v>40.22</v>
      </c>
    </row>
    <row r="1595" spans="2:8" x14ac:dyDescent="0.2">
      <c r="B1595" s="59">
        <v>2014</v>
      </c>
      <c r="C1595">
        <v>3</v>
      </c>
      <c r="D1595">
        <v>8</v>
      </c>
      <c r="E1595" s="95">
        <v>7</v>
      </c>
      <c r="F1595">
        <v>2.97</v>
      </c>
      <c r="G1595" s="95">
        <f>F1595*(Dashboard!$C$21/50)^Dashboard!$C$22</f>
        <v>3.272658194153534</v>
      </c>
      <c r="H1595" s="67">
        <v>207.86</v>
      </c>
    </row>
    <row r="1596" spans="2:8" x14ac:dyDescent="0.2">
      <c r="B1596" s="59">
        <v>2014</v>
      </c>
      <c r="C1596">
        <v>3</v>
      </c>
      <c r="D1596">
        <v>8</v>
      </c>
      <c r="E1596" s="95">
        <v>8</v>
      </c>
      <c r="F1596">
        <v>2.8</v>
      </c>
      <c r="G1596" s="95">
        <f>F1596*(Dashboard!$C$21/50)^Dashboard!$C$22</f>
        <v>3.0853343244545095</v>
      </c>
      <c r="H1596" s="67">
        <v>387.87</v>
      </c>
    </row>
    <row r="1597" spans="2:8" x14ac:dyDescent="0.2">
      <c r="B1597" s="59">
        <v>2014</v>
      </c>
      <c r="C1597">
        <v>3</v>
      </c>
      <c r="D1597">
        <v>8</v>
      </c>
      <c r="E1597" s="95">
        <v>9</v>
      </c>
      <c r="F1597">
        <v>2.4300000000000002</v>
      </c>
      <c r="G1597" s="95">
        <f>F1597*(Dashboard!$C$21/50)^Dashboard!$C$22</f>
        <v>2.6776294315801641</v>
      </c>
      <c r="H1597" s="67">
        <v>542.91</v>
      </c>
    </row>
    <row r="1598" spans="2:8" x14ac:dyDescent="0.2">
      <c r="B1598" s="59">
        <v>2014</v>
      </c>
      <c r="C1598">
        <v>3</v>
      </c>
      <c r="D1598">
        <v>8</v>
      </c>
      <c r="E1598" s="95">
        <v>10</v>
      </c>
      <c r="F1598">
        <v>2.33</v>
      </c>
      <c r="G1598" s="95">
        <f>F1598*(Dashboard!$C$21/50)^Dashboard!$C$22</f>
        <v>2.5674389199925027</v>
      </c>
      <c r="H1598" s="67">
        <v>651.16</v>
      </c>
    </row>
    <row r="1599" spans="2:8" x14ac:dyDescent="0.2">
      <c r="B1599" s="59">
        <v>2014</v>
      </c>
      <c r="C1599">
        <v>3</v>
      </c>
      <c r="D1599">
        <v>8</v>
      </c>
      <c r="E1599" s="95">
        <v>11</v>
      </c>
      <c r="F1599">
        <v>2.35</v>
      </c>
      <c r="G1599" s="95">
        <f>F1599*(Dashboard!$C$21/50)^Dashboard!$C$22</f>
        <v>2.5894770223100352</v>
      </c>
      <c r="H1599" s="67">
        <v>713.8</v>
      </c>
    </row>
    <row r="1600" spans="2:8" x14ac:dyDescent="0.2">
      <c r="B1600" s="59">
        <v>2014</v>
      </c>
      <c r="C1600">
        <v>3</v>
      </c>
      <c r="D1600">
        <v>8</v>
      </c>
      <c r="E1600" s="95">
        <v>12</v>
      </c>
      <c r="F1600">
        <v>2.74</v>
      </c>
      <c r="G1600" s="95">
        <f>F1600*(Dashboard!$C$21/50)^Dashboard!$C$22</f>
        <v>3.0192200175019135</v>
      </c>
      <c r="H1600" s="67">
        <v>701.63</v>
      </c>
    </row>
    <row r="1601" spans="2:8" x14ac:dyDescent="0.2">
      <c r="B1601" s="59">
        <v>2014</v>
      </c>
      <c r="C1601">
        <v>3</v>
      </c>
      <c r="D1601">
        <v>8</v>
      </c>
      <c r="E1601" s="95">
        <v>13</v>
      </c>
      <c r="F1601">
        <v>3.51</v>
      </c>
      <c r="G1601" s="95">
        <f>F1601*(Dashboard!$C$21/50)^Dashboard!$C$22</f>
        <v>3.867686956726903</v>
      </c>
      <c r="H1601" s="67">
        <v>628.32000000000005</v>
      </c>
    </row>
    <row r="1602" spans="2:8" x14ac:dyDescent="0.2">
      <c r="B1602" s="59">
        <v>2014</v>
      </c>
      <c r="C1602">
        <v>3</v>
      </c>
      <c r="D1602">
        <v>8</v>
      </c>
      <c r="E1602" s="95">
        <v>14</v>
      </c>
      <c r="F1602">
        <v>4.8499999999999996</v>
      </c>
      <c r="G1602" s="95">
        <f>F1602*(Dashboard!$C$21/50)^Dashboard!$C$22</f>
        <v>5.3442398120015611</v>
      </c>
      <c r="H1602" s="67">
        <v>498.53</v>
      </c>
    </row>
    <row r="1603" spans="2:8" x14ac:dyDescent="0.2">
      <c r="B1603" s="59">
        <v>2014</v>
      </c>
      <c r="C1603">
        <v>3</v>
      </c>
      <c r="D1603">
        <v>8</v>
      </c>
      <c r="E1603" s="95">
        <v>15</v>
      </c>
      <c r="F1603">
        <v>6.14</v>
      </c>
      <c r="G1603" s="95">
        <f>F1603*(Dashboard!$C$21/50)^Dashboard!$C$22</f>
        <v>6.7656974114823889</v>
      </c>
      <c r="H1603" s="67">
        <v>329.27</v>
      </c>
    </row>
    <row r="1604" spans="2:8" x14ac:dyDescent="0.2">
      <c r="B1604" s="59">
        <v>2014</v>
      </c>
      <c r="C1604">
        <v>3</v>
      </c>
      <c r="D1604">
        <v>8</v>
      </c>
      <c r="E1604" s="95">
        <v>16</v>
      </c>
      <c r="F1604">
        <v>6.41</v>
      </c>
      <c r="G1604" s="95">
        <f>F1604*(Dashboard!$C$21/50)^Dashboard!$C$22</f>
        <v>7.0632117927690743</v>
      </c>
      <c r="H1604" s="67">
        <v>141.91999999999999</v>
      </c>
    </row>
    <row r="1605" spans="2:8" x14ac:dyDescent="0.2">
      <c r="B1605" s="59">
        <v>2014</v>
      </c>
      <c r="C1605">
        <v>3</v>
      </c>
      <c r="D1605">
        <v>8</v>
      </c>
      <c r="E1605" s="95">
        <v>17</v>
      </c>
      <c r="F1605">
        <v>6.03</v>
      </c>
      <c r="G1605" s="95">
        <f>F1605*(Dashboard!$C$21/50)^Dashboard!$C$22</f>
        <v>6.6444878487359622</v>
      </c>
      <c r="H1605" s="67">
        <v>12.8</v>
      </c>
    </row>
    <row r="1606" spans="2:8" x14ac:dyDescent="0.2">
      <c r="B1606" s="59">
        <v>2014</v>
      </c>
      <c r="C1606">
        <v>3</v>
      </c>
      <c r="D1606">
        <v>8</v>
      </c>
      <c r="E1606" s="95">
        <v>18</v>
      </c>
      <c r="F1606">
        <v>5.71</v>
      </c>
      <c r="G1606" s="95">
        <f>F1606*(Dashboard!$C$21/50)^Dashboard!$C$22</f>
        <v>6.2918782116554466</v>
      </c>
      <c r="H1606" s="67">
        <v>0</v>
      </c>
    </row>
    <row r="1607" spans="2:8" x14ac:dyDescent="0.2">
      <c r="B1607" s="59">
        <v>2014</v>
      </c>
      <c r="C1607">
        <v>3</v>
      </c>
      <c r="D1607">
        <v>8</v>
      </c>
      <c r="E1607" s="95">
        <v>19</v>
      </c>
      <c r="F1607">
        <v>5.68</v>
      </c>
      <c r="G1607" s="95">
        <f>F1607*(Dashboard!$C$21/50)^Dashboard!$C$22</f>
        <v>6.2588210581791479</v>
      </c>
      <c r="H1607" s="67">
        <v>0</v>
      </c>
    </row>
    <row r="1608" spans="2:8" x14ac:dyDescent="0.2">
      <c r="B1608" s="59">
        <v>2014</v>
      </c>
      <c r="C1608">
        <v>3</v>
      </c>
      <c r="D1608">
        <v>8</v>
      </c>
      <c r="E1608" s="95">
        <v>20</v>
      </c>
      <c r="F1608">
        <v>5.77</v>
      </c>
      <c r="G1608" s="95">
        <f>F1608*(Dashboard!$C$21/50)^Dashboard!$C$22</f>
        <v>6.357992518608043</v>
      </c>
      <c r="H1608" s="67">
        <v>0</v>
      </c>
    </row>
    <row r="1609" spans="2:8" x14ac:dyDescent="0.2">
      <c r="B1609" s="59">
        <v>2014</v>
      </c>
      <c r="C1609">
        <v>3</v>
      </c>
      <c r="D1609">
        <v>8</v>
      </c>
      <c r="E1609" s="95">
        <v>21</v>
      </c>
      <c r="F1609">
        <v>5.61</v>
      </c>
      <c r="G1609" s="95">
        <f>F1609*(Dashboard!$C$21/50)^Dashboard!$C$22</f>
        <v>6.1816877000677861</v>
      </c>
      <c r="H1609" s="67">
        <v>0</v>
      </c>
    </row>
    <row r="1610" spans="2:8" x14ac:dyDescent="0.2">
      <c r="B1610" s="59">
        <v>2014</v>
      </c>
      <c r="C1610">
        <v>3</v>
      </c>
      <c r="D1610">
        <v>8</v>
      </c>
      <c r="E1610" s="95">
        <v>22</v>
      </c>
      <c r="F1610">
        <v>5.4</v>
      </c>
      <c r="G1610" s="95">
        <f>F1610*(Dashboard!$C$21/50)^Dashboard!$C$22</f>
        <v>5.9502876257336981</v>
      </c>
      <c r="H1610" s="67">
        <v>0</v>
      </c>
    </row>
    <row r="1611" spans="2:8" x14ac:dyDescent="0.2">
      <c r="B1611" s="59">
        <v>2014</v>
      </c>
      <c r="C1611">
        <v>3</v>
      </c>
      <c r="D1611">
        <v>8</v>
      </c>
      <c r="E1611" s="95">
        <v>23</v>
      </c>
      <c r="F1611">
        <v>5.39</v>
      </c>
      <c r="G1611" s="95">
        <f>F1611*(Dashboard!$C$21/50)^Dashboard!$C$22</f>
        <v>5.939268574574931</v>
      </c>
      <c r="H1611" s="67">
        <v>0</v>
      </c>
    </row>
    <row r="1612" spans="2:8" x14ac:dyDescent="0.2">
      <c r="B1612" s="59">
        <v>2014</v>
      </c>
      <c r="C1612">
        <v>3</v>
      </c>
      <c r="D1612">
        <v>9</v>
      </c>
      <c r="E1612" s="95">
        <v>0</v>
      </c>
      <c r="F1612">
        <v>5.58</v>
      </c>
      <c r="G1612" s="95">
        <f>F1612*(Dashboard!$C$21/50)^Dashboard!$C$22</f>
        <v>6.1486305465914874</v>
      </c>
      <c r="H1612" s="67">
        <v>0</v>
      </c>
    </row>
    <row r="1613" spans="2:8" x14ac:dyDescent="0.2">
      <c r="B1613" s="59">
        <v>2014</v>
      </c>
      <c r="C1613">
        <v>3</v>
      </c>
      <c r="D1613">
        <v>9</v>
      </c>
      <c r="E1613" s="95">
        <v>1</v>
      </c>
      <c r="F1613">
        <v>5.54</v>
      </c>
      <c r="G1613" s="95">
        <f>F1613*(Dashboard!$C$21/50)^Dashboard!$C$22</f>
        <v>6.1045543419564234</v>
      </c>
      <c r="H1613" s="67">
        <v>0</v>
      </c>
    </row>
    <row r="1614" spans="2:8" x14ac:dyDescent="0.2">
      <c r="B1614" s="59">
        <v>2014</v>
      </c>
      <c r="C1614">
        <v>3</v>
      </c>
      <c r="D1614">
        <v>9</v>
      </c>
      <c r="E1614" s="95">
        <v>2</v>
      </c>
      <c r="F1614">
        <v>5.5</v>
      </c>
      <c r="G1614" s="95">
        <f>F1614*(Dashboard!$C$21/50)^Dashboard!$C$22</f>
        <v>6.0604781373213585</v>
      </c>
      <c r="H1614" s="67">
        <v>0</v>
      </c>
    </row>
    <row r="1615" spans="2:8" x14ac:dyDescent="0.2">
      <c r="B1615" s="59">
        <v>2014</v>
      </c>
      <c r="C1615">
        <v>3</v>
      </c>
      <c r="D1615">
        <v>9</v>
      </c>
      <c r="E1615" s="95">
        <v>3</v>
      </c>
      <c r="F1615">
        <v>5.42</v>
      </c>
      <c r="G1615" s="95">
        <f>F1615*(Dashboard!$C$21/50)^Dashboard!$C$22</f>
        <v>5.9723257280512296</v>
      </c>
      <c r="H1615" s="67">
        <v>0</v>
      </c>
    </row>
    <row r="1616" spans="2:8" x14ac:dyDescent="0.2">
      <c r="B1616" s="59">
        <v>2014</v>
      </c>
      <c r="C1616">
        <v>3</v>
      </c>
      <c r="D1616">
        <v>9</v>
      </c>
      <c r="E1616" s="95">
        <v>4</v>
      </c>
      <c r="F1616">
        <v>5.4</v>
      </c>
      <c r="G1616" s="95">
        <f>F1616*(Dashboard!$C$21/50)^Dashboard!$C$22</f>
        <v>5.9502876257336981</v>
      </c>
      <c r="H1616" s="67">
        <v>0</v>
      </c>
    </row>
    <row r="1617" spans="2:8" x14ac:dyDescent="0.2">
      <c r="B1617" s="59">
        <v>2014</v>
      </c>
      <c r="C1617">
        <v>3</v>
      </c>
      <c r="D1617">
        <v>9</v>
      </c>
      <c r="E1617" s="95">
        <v>5</v>
      </c>
      <c r="F1617">
        <v>6.08</v>
      </c>
      <c r="G1617" s="95">
        <f>F1617*(Dashboard!$C$21/50)^Dashboard!$C$22</f>
        <v>6.6995831045297933</v>
      </c>
      <c r="H1617" s="67">
        <v>0</v>
      </c>
    </row>
    <row r="1618" spans="2:8" x14ac:dyDescent="0.2">
      <c r="B1618" s="59">
        <v>2014</v>
      </c>
      <c r="C1618">
        <v>3</v>
      </c>
      <c r="D1618">
        <v>9</v>
      </c>
      <c r="E1618" s="95">
        <v>6</v>
      </c>
      <c r="F1618">
        <v>7</v>
      </c>
      <c r="G1618" s="95">
        <f>F1618*(Dashboard!$C$21/50)^Dashboard!$C$22</f>
        <v>7.7133358111362744</v>
      </c>
      <c r="H1618" s="67">
        <v>43.97</v>
      </c>
    </row>
    <row r="1619" spans="2:8" x14ac:dyDescent="0.2">
      <c r="B1619" s="59">
        <v>2014</v>
      </c>
      <c r="C1619">
        <v>3</v>
      </c>
      <c r="D1619">
        <v>9</v>
      </c>
      <c r="E1619" s="95">
        <v>7</v>
      </c>
      <c r="F1619">
        <v>6.78</v>
      </c>
      <c r="G1619" s="95">
        <f>F1619*(Dashboard!$C$21/50)^Dashboard!$C$22</f>
        <v>7.4709166856434202</v>
      </c>
      <c r="H1619" s="67">
        <v>212.45</v>
      </c>
    </row>
    <row r="1620" spans="2:8" x14ac:dyDescent="0.2">
      <c r="B1620" s="59">
        <v>2014</v>
      </c>
      <c r="C1620">
        <v>3</v>
      </c>
      <c r="D1620">
        <v>9</v>
      </c>
      <c r="E1620" s="95">
        <v>8</v>
      </c>
      <c r="F1620">
        <v>7.25</v>
      </c>
      <c r="G1620" s="95">
        <f>F1620*(Dashboard!$C$21/50)^Dashboard!$C$22</f>
        <v>7.9888120901054274</v>
      </c>
      <c r="H1620" s="67">
        <v>398.12</v>
      </c>
    </row>
    <row r="1621" spans="2:8" x14ac:dyDescent="0.2">
      <c r="B1621" s="59">
        <v>2014</v>
      </c>
      <c r="C1621">
        <v>3</v>
      </c>
      <c r="D1621">
        <v>9</v>
      </c>
      <c r="E1621" s="95">
        <v>9</v>
      </c>
      <c r="F1621">
        <v>7.62</v>
      </c>
      <c r="G1621" s="95">
        <f>F1621*(Dashboard!$C$21/50)^Dashboard!$C$22</f>
        <v>8.3965169829797741</v>
      </c>
      <c r="H1621" s="67">
        <v>553.08000000000004</v>
      </c>
    </row>
    <row r="1622" spans="2:8" x14ac:dyDescent="0.2">
      <c r="B1622" s="59">
        <v>2014</v>
      </c>
      <c r="C1622">
        <v>3</v>
      </c>
      <c r="D1622">
        <v>9</v>
      </c>
      <c r="E1622" s="95">
        <v>10</v>
      </c>
      <c r="F1622">
        <v>6.94</v>
      </c>
      <c r="G1622" s="95">
        <f>F1622*(Dashboard!$C$21/50)^Dashboard!$C$22</f>
        <v>7.6472215041836789</v>
      </c>
      <c r="H1622" s="67">
        <v>661.34</v>
      </c>
    </row>
    <row r="1623" spans="2:8" x14ac:dyDescent="0.2">
      <c r="B1623" s="59">
        <v>2014</v>
      </c>
      <c r="C1623">
        <v>3</v>
      </c>
      <c r="D1623">
        <v>9</v>
      </c>
      <c r="E1623" s="95">
        <v>11</v>
      </c>
      <c r="F1623">
        <v>6.07</v>
      </c>
      <c r="G1623" s="95">
        <f>F1623*(Dashboard!$C$21/50)^Dashboard!$C$22</f>
        <v>6.6885640533710271</v>
      </c>
      <c r="H1623" s="67">
        <v>714.58</v>
      </c>
    </row>
    <row r="1624" spans="2:8" x14ac:dyDescent="0.2">
      <c r="B1624" s="59">
        <v>2014</v>
      </c>
      <c r="C1624">
        <v>3</v>
      </c>
      <c r="D1624">
        <v>9</v>
      </c>
      <c r="E1624" s="95">
        <v>12</v>
      </c>
      <c r="F1624">
        <v>5.24</v>
      </c>
      <c r="G1624" s="95">
        <f>F1624*(Dashboard!$C$21/50)^Dashboard!$C$22</f>
        <v>5.7739828071934403</v>
      </c>
      <c r="H1624" s="67">
        <v>704.17</v>
      </c>
    </row>
    <row r="1625" spans="2:8" x14ac:dyDescent="0.2">
      <c r="B1625" s="59">
        <v>2014</v>
      </c>
      <c r="C1625">
        <v>3</v>
      </c>
      <c r="D1625">
        <v>9</v>
      </c>
      <c r="E1625" s="95">
        <v>13</v>
      </c>
      <c r="F1625">
        <v>4.29</v>
      </c>
      <c r="G1625" s="95">
        <f>F1625*(Dashboard!$C$21/50)^Dashboard!$C$22</f>
        <v>4.7271729471106596</v>
      </c>
      <c r="H1625" s="67">
        <v>639.02</v>
      </c>
    </row>
    <row r="1626" spans="2:8" x14ac:dyDescent="0.2">
      <c r="B1626" s="59">
        <v>2014</v>
      </c>
      <c r="C1626">
        <v>3</v>
      </c>
      <c r="D1626">
        <v>9</v>
      </c>
      <c r="E1626" s="95">
        <v>14</v>
      </c>
      <c r="F1626">
        <v>3.03</v>
      </c>
      <c r="G1626" s="95">
        <f>F1626*(Dashboard!$C$21/50)^Dashboard!$C$22</f>
        <v>3.33877250110613</v>
      </c>
      <c r="H1626" s="67">
        <v>513.86</v>
      </c>
    </row>
    <row r="1627" spans="2:8" x14ac:dyDescent="0.2">
      <c r="B1627" s="59">
        <v>2014</v>
      </c>
      <c r="C1627">
        <v>3</v>
      </c>
      <c r="D1627">
        <v>9</v>
      </c>
      <c r="E1627" s="95">
        <v>15</v>
      </c>
      <c r="F1627">
        <v>2.0099999999999998</v>
      </c>
      <c r="G1627" s="95">
        <f>F1627*(Dashboard!$C$21/50)^Dashboard!$C$22</f>
        <v>2.2148292829119871</v>
      </c>
      <c r="H1627" s="67">
        <v>345.94</v>
      </c>
    </row>
    <row r="1628" spans="2:8" x14ac:dyDescent="0.2">
      <c r="B1628" s="59">
        <v>2014</v>
      </c>
      <c r="C1628">
        <v>3</v>
      </c>
      <c r="D1628">
        <v>9</v>
      </c>
      <c r="E1628" s="95">
        <v>16</v>
      </c>
      <c r="F1628">
        <v>1.01</v>
      </c>
      <c r="G1628" s="95">
        <f>F1628*(Dashboard!$C$21/50)^Dashboard!$C$22</f>
        <v>1.1129241670353769</v>
      </c>
      <c r="H1628" s="67">
        <v>155.08000000000001</v>
      </c>
    </row>
    <row r="1629" spans="2:8" x14ac:dyDescent="0.2">
      <c r="B1629" s="59">
        <v>2014</v>
      </c>
      <c r="C1629">
        <v>3</v>
      </c>
      <c r="D1629">
        <v>9</v>
      </c>
      <c r="E1629" s="95">
        <v>17</v>
      </c>
      <c r="F1629">
        <v>0.67</v>
      </c>
      <c r="G1629" s="95">
        <f>F1629*(Dashboard!$C$21/50)^Dashboard!$C$22</f>
        <v>0.73827642763732915</v>
      </c>
      <c r="H1629" s="67">
        <v>14.77</v>
      </c>
    </row>
    <row r="1630" spans="2:8" x14ac:dyDescent="0.2">
      <c r="B1630" s="59">
        <v>2014</v>
      </c>
      <c r="C1630">
        <v>3</v>
      </c>
      <c r="D1630">
        <v>9</v>
      </c>
      <c r="E1630" s="95">
        <v>18</v>
      </c>
      <c r="F1630">
        <v>1.4</v>
      </c>
      <c r="G1630" s="95">
        <f>F1630*(Dashboard!$C$21/50)^Dashboard!$C$22</f>
        <v>1.5426671622272548</v>
      </c>
      <c r="H1630" s="67">
        <v>0</v>
      </c>
    </row>
    <row r="1631" spans="2:8" x14ac:dyDescent="0.2">
      <c r="B1631" s="59">
        <v>2014</v>
      </c>
      <c r="C1631">
        <v>3</v>
      </c>
      <c r="D1631">
        <v>9</v>
      </c>
      <c r="E1631" s="95">
        <v>19</v>
      </c>
      <c r="F1631">
        <v>2.27</v>
      </c>
      <c r="G1631" s="95">
        <f>F1631*(Dashboard!$C$21/50)^Dashboard!$C$22</f>
        <v>2.5013246130399063</v>
      </c>
      <c r="H1631" s="67">
        <v>0</v>
      </c>
    </row>
    <row r="1632" spans="2:8" x14ac:dyDescent="0.2">
      <c r="B1632" s="59">
        <v>2014</v>
      </c>
      <c r="C1632">
        <v>3</v>
      </c>
      <c r="D1632">
        <v>9</v>
      </c>
      <c r="E1632" s="95">
        <v>20</v>
      </c>
      <c r="F1632">
        <v>3.1</v>
      </c>
      <c r="G1632" s="95">
        <f>F1632*(Dashboard!$C$21/50)^Dashboard!$C$22</f>
        <v>3.4159058592174931</v>
      </c>
      <c r="H1632" s="67">
        <v>0</v>
      </c>
    </row>
    <row r="1633" spans="2:8" x14ac:dyDescent="0.2">
      <c r="B1633" s="59">
        <v>2014</v>
      </c>
      <c r="C1633">
        <v>3</v>
      </c>
      <c r="D1633">
        <v>9</v>
      </c>
      <c r="E1633" s="95">
        <v>21</v>
      </c>
      <c r="F1633">
        <v>3.71</v>
      </c>
      <c r="G1633" s="95">
        <f>F1633*(Dashboard!$C$21/50)^Dashboard!$C$22</f>
        <v>4.0880679799022257</v>
      </c>
      <c r="H1633" s="67">
        <v>0</v>
      </c>
    </row>
    <row r="1634" spans="2:8" x14ac:dyDescent="0.2">
      <c r="B1634" s="59">
        <v>2014</v>
      </c>
      <c r="C1634">
        <v>3</v>
      </c>
      <c r="D1634">
        <v>9</v>
      </c>
      <c r="E1634" s="95">
        <v>22</v>
      </c>
      <c r="F1634">
        <v>4.04</v>
      </c>
      <c r="G1634" s="95">
        <f>F1634*(Dashboard!$C$21/50)^Dashboard!$C$22</f>
        <v>4.4516966681415076</v>
      </c>
      <c r="H1634" s="67">
        <v>0</v>
      </c>
    </row>
    <row r="1635" spans="2:8" x14ac:dyDescent="0.2">
      <c r="B1635" s="59">
        <v>2014</v>
      </c>
      <c r="C1635">
        <v>3</v>
      </c>
      <c r="D1635">
        <v>9</v>
      </c>
      <c r="E1635" s="95">
        <v>23</v>
      </c>
      <c r="F1635">
        <v>4.07</v>
      </c>
      <c r="G1635" s="95">
        <f>F1635*(Dashboard!$C$21/50)^Dashboard!$C$22</f>
        <v>4.4847538216178053</v>
      </c>
      <c r="H1635" s="67">
        <v>0</v>
      </c>
    </row>
    <row r="1636" spans="2:8" x14ac:dyDescent="0.2">
      <c r="B1636" s="59">
        <v>2014</v>
      </c>
      <c r="C1636">
        <v>3</v>
      </c>
      <c r="D1636">
        <v>10</v>
      </c>
      <c r="E1636" s="95">
        <v>0</v>
      </c>
      <c r="F1636">
        <v>4.04</v>
      </c>
      <c r="G1636" s="95">
        <f>F1636*(Dashboard!$C$21/50)^Dashboard!$C$22</f>
        <v>4.4516966681415076</v>
      </c>
      <c r="H1636" s="67">
        <v>0</v>
      </c>
    </row>
    <row r="1637" spans="2:8" x14ac:dyDescent="0.2">
      <c r="B1637" s="59">
        <v>2014</v>
      </c>
      <c r="C1637">
        <v>3</v>
      </c>
      <c r="D1637">
        <v>10</v>
      </c>
      <c r="E1637" s="95">
        <v>1</v>
      </c>
      <c r="F1637">
        <v>4.09</v>
      </c>
      <c r="G1637" s="95">
        <f>F1637*(Dashboard!$C$21/50)^Dashboard!$C$22</f>
        <v>4.5067919239353378</v>
      </c>
      <c r="H1637" s="67">
        <v>0</v>
      </c>
    </row>
    <row r="1638" spans="2:8" x14ac:dyDescent="0.2">
      <c r="B1638" s="59">
        <v>2014</v>
      </c>
      <c r="C1638">
        <v>3</v>
      </c>
      <c r="D1638">
        <v>10</v>
      </c>
      <c r="E1638" s="95">
        <v>2</v>
      </c>
      <c r="F1638">
        <v>4.3</v>
      </c>
      <c r="G1638" s="95">
        <f>F1638*(Dashboard!$C$21/50)^Dashboard!$C$22</f>
        <v>4.7381919982694258</v>
      </c>
      <c r="H1638" s="67">
        <v>0</v>
      </c>
    </row>
    <row r="1639" spans="2:8" x14ac:dyDescent="0.2">
      <c r="B1639" s="59">
        <v>2014</v>
      </c>
      <c r="C1639">
        <v>3</v>
      </c>
      <c r="D1639">
        <v>10</v>
      </c>
      <c r="E1639" s="95">
        <v>3</v>
      </c>
      <c r="F1639">
        <v>4.5999999999999996</v>
      </c>
      <c r="G1639" s="95">
        <f>F1639*(Dashboard!$C$21/50)^Dashboard!$C$22</f>
        <v>5.068763533032409</v>
      </c>
      <c r="H1639" s="67">
        <v>0</v>
      </c>
    </row>
    <row r="1640" spans="2:8" x14ac:dyDescent="0.2">
      <c r="B1640" s="59">
        <v>2014</v>
      </c>
      <c r="C1640">
        <v>3</v>
      </c>
      <c r="D1640">
        <v>10</v>
      </c>
      <c r="E1640" s="95">
        <v>4</v>
      </c>
      <c r="F1640">
        <v>4.99</v>
      </c>
      <c r="G1640" s="95">
        <f>F1640*(Dashboard!$C$21/50)^Dashboard!$C$22</f>
        <v>5.4985065282242873</v>
      </c>
      <c r="H1640" s="67">
        <v>0</v>
      </c>
    </row>
    <row r="1641" spans="2:8" x14ac:dyDescent="0.2">
      <c r="B1641" s="59">
        <v>2014</v>
      </c>
      <c r="C1641">
        <v>3</v>
      </c>
      <c r="D1641">
        <v>10</v>
      </c>
      <c r="E1641" s="95">
        <v>5</v>
      </c>
      <c r="F1641">
        <v>5.18</v>
      </c>
      <c r="G1641" s="95">
        <f>F1641*(Dashboard!$C$21/50)^Dashboard!$C$22</f>
        <v>5.7078685002408429</v>
      </c>
      <c r="H1641" s="67">
        <v>0</v>
      </c>
    </row>
    <row r="1642" spans="2:8" x14ac:dyDescent="0.2">
      <c r="B1642" s="59">
        <v>2014</v>
      </c>
      <c r="C1642">
        <v>3</v>
      </c>
      <c r="D1642">
        <v>10</v>
      </c>
      <c r="E1642" s="95">
        <v>6</v>
      </c>
      <c r="F1642">
        <v>5.1100000000000003</v>
      </c>
      <c r="G1642" s="95">
        <f>F1642*(Dashboard!$C$21/50)^Dashboard!$C$22</f>
        <v>5.6307351421294811</v>
      </c>
      <c r="H1642" s="67">
        <v>41.62</v>
      </c>
    </row>
    <row r="1643" spans="2:8" x14ac:dyDescent="0.2">
      <c r="B1643" s="59">
        <v>2014</v>
      </c>
      <c r="C1643">
        <v>3</v>
      </c>
      <c r="D1643">
        <v>10</v>
      </c>
      <c r="E1643" s="95">
        <v>7</v>
      </c>
      <c r="F1643">
        <v>4.51</v>
      </c>
      <c r="G1643" s="95">
        <f>F1643*(Dashboard!$C$21/50)^Dashboard!$C$22</f>
        <v>4.9695920726035139</v>
      </c>
      <c r="H1643" s="67">
        <v>191.89</v>
      </c>
    </row>
    <row r="1644" spans="2:8" x14ac:dyDescent="0.2">
      <c r="B1644" s="59">
        <v>2014</v>
      </c>
      <c r="C1644">
        <v>3</v>
      </c>
      <c r="D1644">
        <v>10</v>
      </c>
      <c r="E1644" s="95">
        <v>8</v>
      </c>
      <c r="F1644">
        <v>3.47</v>
      </c>
      <c r="G1644" s="95">
        <f>F1644*(Dashboard!$C$21/50)^Dashboard!$C$22</f>
        <v>3.8236107520918394</v>
      </c>
      <c r="H1644" s="67">
        <v>361.39</v>
      </c>
    </row>
    <row r="1645" spans="2:8" x14ac:dyDescent="0.2">
      <c r="B1645" s="59">
        <v>2014</v>
      </c>
      <c r="C1645">
        <v>3</v>
      </c>
      <c r="D1645">
        <v>10</v>
      </c>
      <c r="E1645" s="95">
        <v>9</v>
      </c>
      <c r="F1645">
        <v>2.52</v>
      </c>
      <c r="G1645" s="95">
        <f>F1645*(Dashboard!$C$21/50)^Dashboard!$C$22</f>
        <v>2.7768008920090588</v>
      </c>
      <c r="H1645" s="67">
        <v>499.39</v>
      </c>
    </row>
    <row r="1646" spans="2:8" x14ac:dyDescent="0.2">
      <c r="B1646" s="59">
        <v>2014</v>
      </c>
      <c r="C1646">
        <v>3</v>
      </c>
      <c r="D1646">
        <v>10</v>
      </c>
      <c r="E1646" s="95">
        <v>10</v>
      </c>
      <c r="F1646">
        <v>1.5</v>
      </c>
      <c r="G1646" s="95">
        <f>F1646*(Dashboard!$C$21/50)^Dashboard!$C$22</f>
        <v>1.6528576738149159</v>
      </c>
      <c r="H1646" s="67">
        <v>627.84</v>
      </c>
    </row>
    <row r="1647" spans="2:8" x14ac:dyDescent="0.2">
      <c r="B1647" s="59">
        <v>2014</v>
      </c>
      <c r="C1647">
        <v>3</v>
      </c>
      <c r="D1647">
        <v>10</v>
      </c>
      <c r="E1647" s="95">
        <v>11</v>
      </c>
      <c r="F1647">
        <v>0.73</v>
      </c>
      <c r="G1647" s="95">
        <f>F1647*(Dashboard!$C$21/50)^Dashboard!$C$22</f>
        <v>0.80439073458992572</v>
      </c>
      <c r="H1647" s="67">
        <v>661.21</v>
      </c>
    </row>
    <row r="1648" spans="2:8" x14ac:dyDescent="0.2">
      <c r="B1648" s="59">
        <v>2014</v>
      </c>
      <c r="C1648">
        <v>3</v>
      </c>
      <c r="D1648">
        <v>10</v>
      </c>
      <c r="E1648" s="95">
        <v>12</v>
      </c>
      <c r="F1648">
        <v>1.37</v>
      </c>
      <c r="G1648" s="95">
        <f>F1648*(Dashboard!$C$21/50)^Dashboard!$C$22</f>
        <v>1.5096100087509567</v>
      </c>
      <c r="H1648" s="67">
        <v>537.20000000000005</v>
      </c>
    </row>
    <row r="1649" spans="2:8" x14ac:dyDescent="0.2">
      <c r="B1649" s="59">
        <v>2014</v>
      </c>
      <c r="C1649">
        <v>3</v>
      </c>
      <c r="D1649">
        <v>10</v>
      </c>
      <c r="E1649" s="95">
        <v>13</v>
      </c>
      <c r="F1649">
        <v>1.97</v>
      </c>
      <c r="G1649" s="95">
        <f>F1649*(Dashboard!$C$21/50)^Dashboard!$C$22</f>
        <v>2.1707530782769231</v>
      </c>
      <c r="H1649" s="67">
        <v>405.85</v>
      </c>
    </row>
    <row r="1650" spans="2:8" x14ac:dyDescent="0.2">
      <c r="B1650" s="59">
        <v>2014</v>
      </c>
      <c r="C1650">
        <v>3</v>
      </c>
      <c r="D1650">
        <v>10</v>
      </c>
      <c r="E1650" s="95">
        <v>14</v>
      </c>
      <c r="F1650">
        <v>3.05</v>
      </c>
      <c r="G1650" s="95">
        <f>F1650*(Dashboard!$C$21/50)^Dashboard!$C$22</f>
        <v>3.3608106034236624</v>
      </c>
      <c r="H1650" s="67">
        <v>215.33</v>
      </c>
    </row>
    <row r="1651" spans="2:8" x14ac:dyDescent="0.2">
      <c r="B1651" s="59">
        <v>2014</v>
      </c>
      <c r="C1651">
        <v>3</v>
      </c>
      <c r="D1651">
        <v>10</v>
      </c>
      <c r="E1651" s="95">
        <v>15</v>
      </c>
      <c r="F1651">
        <v>4.18</v>
      </c>
      <c r="G1651" s="95">
        <f>F1651*(Dashboard!$C$21/50)^Dashboard!$C$22</f>
        <v>4.605963384364232</v>
      </c>
      <c r="H1651" s="67">
        <v>146.37</v>
      </c>
    </row>
    <row r="1652" spans="2:8" x14ac:dyDescent="0.2">
      <c r="B1652" s="59">
        <v>2014</v>
      </c>
      <c r="C1652">
        <v>3</v>
      </c>
      <c r="D1652">
        <v>10</v>
      </c>
      <c r="E1652" s="95">
        <v>16</v>
      </c>
      <c r="F1652">
        <v>4.21</v>
      </c>
      <c r="G1652" s="95">
        <f>F1652*(Dashboard!$C$21/50)^Dashboard!$C$22</f>
        <v>4.6390205378405307</v>
      </c>
      <c r="H1652" s="67">
        <v>98.04</v>
      </c>
    </row>
    <row r="1653" spans="2:8" x14ac:dyDescent="0.2">
      <c r="B1653" s="59">
        <v>2014</v>
      </c>
      <c r="C1653">
        <v>3</v>
      </c>
      <c r="D1653">
        <v>10</v>
      </c>
      <c r="E1653" s="95">
        <v>17</v>
      </c>
      <c r="F1653">
        <v>3.51</v>
      </c>
      <c r="G1653" s="95">
        <f>F1653*(Dashboard!$C$21/50)^Dashboard!$C$22</f>
        <v>3.867686956726903</v>
      </c>
      <c r="H1653" s="67">
        <v>11.74</v>
      </c>
    </row>
    <row r="1654" spans="2:8" x14ac:dyDescent="0.2">
      <c r="B1654" s="59">
        <v>2014</v>
      </c>
      <c r="C1654">
        <v>3</v>
      </c>
      <c r="D1654">
        <v>10</v>
      </c>
      <c r="E1654" s="95">
        <v>18</v>
      </c>
      <c r="F1654">
        <v>2.66</v>
      </c>
      <c r="G1654" s="95">
        <f>F1654*(Dashboard!$C$21/50)^Dashboard!$C$22</f>
        <v>2.9310676082317846</v>
      </c>
      <c r="H1654" s="67">
        <v>0</v>
      </c>
    </row>
    <row r="1655" spans="2:8" x14ac:dyDescent="0.2">
      <c r="B1655" s="59">
        <v>2014</v>
      </c>
      <c r="C1655">
        <v>3</v>
      </c>
      <c r="D1655">
        <v>10</v>
      </c>
      <c r="E1655" s="95">
        <v>19</v>
      </c>
      <c r="F1655">
        <v>2.0299999999999998</v>
      </c>
      <c r="G1655" s="95">
        <f>F1655*(Dashboard!$C$21/50)^Dashboard!$C$22</f>
        <v>2.2368673852295196</v>
      </c>
      <c r="H1655" s="67">
        <v>0</v>
      </c>
    </row>
    <row r="1656" spans="2:8" x14ac:dyDescent="0.2">
      <c r="B1656" s="59">
        <v>2014</v>
      </c>
      <c r="C1656">
        <v>3</v>
      </c>
      <c r="D1656">
        <v>10</v>
      </c>
      <c r="E1656" s="95">
        <v>20</v>
      </c>
      <c r="F1656">
        <v>1.66</v>
      </c>
      <c r="G1656" s="95">
        <f>F1656*(Dashboard!$C$21/50)^Dashboard!$C$22</f>
        <v>1.8291624923551737</v>
      </c>
      <c r="H1656" s="67">
        <v>0</v>
      </c>
    </row>
    <row r="1657" spans="2:8" x14ac:dyDescent="0.2">
      <c r="B1657" s="59">
        <v>2014</v>
      </c>
      <c r="C1657">
        <v>3</v>
      </c>
      <c r="D1657">
        <v>10</v>
      </c>
      <c r="E1657" s="95">
        <v>21</v>
      </c>
      <c r="F1657">
        <v>1.63</v>
      </c>
      <c r="G1657" s="95">
        <f>F1657*(Dashboard!$C$21/50)^Dashboard!$C$22</f>
        <v>1.7961053388788752</v>
      </c>
      <c r="H1657" s="67">
        <v>0</v>
      </c>
    </row>
    <row r="1658" spans="2:8" x14ac:dyDescent="0.2">
      <c r="B1658" s="59">
        <v>2014</v>
      </c>
      <c r="C1658">
        <v>3</v>
      </c>
      <c r="D1658">
        <v>10</v>
      </c>
      <c r="E1658" s="95">
        <v>22</v>
      </c>
      <c r="F1658">
        <v>1.8</v>
      </c>
      <c r="G1658" s="95">
        <f>F1658*(Dashboard!$C$21/50)^Dashboard!$C$22</f>
        <v>1.9834292085778993</v>
      </c>
      <c r="H1658" s="67">
        <v>0</v>
      </c>
    </row>
    <row r="1659" spans="2:8" x14ac:dyDescent="0.2">
      <c r="B1659" s="59">
        <v>2014</v>
      </c>
      <c r="C1659">
        <v>3</v>
      </c>
      <c r="D1659">
        <v>10</v>
      </c>
      <c r="E1659" s="95">
        <v>23</v>
      </c>
      <c r="F1659">
        <v>2.3199999999999998</v>
      </c>
      <c r="G1659" s="95">
        <f>F1659*(Dashboard!$C$21/50)^Dashboard!$C$22</f>
        <v>2.5564198688337365</v>
      </c>
      <c r="H1659" s="67">
        <v>0</v>
      </c>
    </row>
    <row r="1660" spans="2:8" x14ac:dyDescent="0.2">
      <c r="B1660" s="59">
        <v>2014</v>
      </c>
      <c r="C1660">
        <v>3</v>
      </c>
      <c r="D1660">
        <v>11</v>
      </c>
      <c r="E1660" s="95">
        <v>0</v>
      </c>
      <c r="F1660">
        <v>2.61</v>
      </c>
      <c r="G1660" s="95">
        <f>F1660*(Dashboard!$C$21/50)^Dashboard!$C$22</f>
        <v>2.8759723524379539</v>
      </c>
      <c r="H1660" s="67">
        <v>0</v>
      </c>
    </row>
    <row r="1661" spans="2:8" x14ac:dyDescent="0.2">
      <c r="B1661" s="59">
        <v>2014</v>
      </c>
      <c r="C1661">
        <v>3</v>
      </c>
      <c r="D1661">
        <v>11</v>
      </c>
      <c r="E1661" s="95">
        <v>1</v>
      </c>
      <c r="F1661">
        <v>3.15</v>
      </c>
      <c r="G1661" s="95">
        <f>F1661*(Dashboard!$C$21/50)^Dashboard!$C$22</f>
        <v>3.4710011150113234</v>
      </c>
      <c r="H1661" s="67">
        <v>0</v>
      </c>
    </row>
    <row r="1662" spans="2:8" x14ac:dyDescent="0.2">
      <c r="B1662" s="59">
        <v>2014</v>
      </c>
      <c r="C1662">
        <v>3</v>
      </c>
      <c r="D1662">
        <v>11</v>
      </c>
      <c r="E1662" s="95">
        <v>2</v>
      </c>
      <c r="F1662">
        <v>3.71</v>
      </c>
      <c r="G1662" s="95">
        <f>F1662*(Dashboard!$C$21/50)^Dashboard!$C$22</f>
        <v>4.0880679799022257</v>
      </c>
      <c r="H1662" s="67">
        <v>0</v>
      </c>
    </row>
    <row r="1663" spans="2:8" x14ac:dyDescent="0.2">
      <c r="B1663" s="59">
        <v>2014</v>
      </c>
      <c r="C1663">
        <v>3</v>
      </c>
      <c r="D1663">
        <v>11</v>
      </c>
      <c r="E1663" s="95">
        <v>3</v>
      </c>
      <c r="F1663">
        <v>4.1100000000000003</v>
      </c>
      <c r="G1663" s="95">
        <f>F1663*(Dashboard!$C$21/50)^Dashboard!$C$22</f>
        <v>4.5288300262528702</v>
      </c>
      <c r="H1663" s="67">
        <v>0</v>
      </c>
    </row>
    <row r="1664" spans="2:8" x14ac:dyDescent="0.2">
      <c r="B1664" s="59">
        <v>2014</v>
      </c>
      <c r="C1664">
        <v>3</v>
      </c>
      <c r="D1664">
        <v>11</v>
      </c>
      <c r="E1664" s="95">
        <v>4</v>
      </c>
      <c r="F1664">
        <v>4.3</v>
      </c>
      <c r="G1664" s="95">
        <f>F1664*(Dashboard!$C$21/50)^Dashboard!$C$22</f>
        <v>4.7381919982694258</v>
      </c>
      <c r="H1664" s="67">
        <v>0</v>
      </c>
    </row>
    <row r="1665" spans="2:8" x14ac:dyDescent="0.2">
      <c r="B1665" s="59">
        <v>2014</v>
      </c>
      <c r="C1665">
        <v>3</v>
      </c>
      <c r="D1665">
        <v>11</v>
      </c>
      <c r="E1665" s="95">
        <v>5</v>
      </c>
      <c r="F1665">
        <v>4.33</v>
      </c>
      <c r="G1665" s="95">
        <f>F1665*(Dashboard!$C$21/50)^Dashboard!$C$22</f>
        <v>4.7712491517457245</v>
      </c>
      <c r="H1665" s="67">
        <v>0</v>
      </c>
    </row>
    <row r="1666" spans="2:8" x14ac:dyDescent="0.2">
      <c r="B1666" s="59">
        <v>2014</v>
      </c>
      <c r="C1666">
        <v>3</v>
      </c>
      <c r="D1666">
        <v>11</v>
      </c>
      <c r="E1666" s="95">
        <v>6</v>
      </c>
      <c r="F1666">
        <v>4.24</v>
      </c>
      <c r="G1666" s="95">
        <f>F1666*(Dashboard!$C$21/50)^Dashboard!$C$22</f>
        <v>4.6720776913168294</v>
      </c>
      <c r="H1666" s="67">
        <v>35.17</v>
      </c>
    </row>
    <row r="1667" spans="2:8" x14ac:dyDescent="0.2">
      <c r="B1667" s="59">
        <v>2014</v>
      </c>
      <c r="C1667">
        <v>3</v>
      </c>
      <c r="D1667">
        <v>11</v>
      </c>
      <c r="E1667" s="95">
        <v>7</v>
      </c>
      <c r="F1667">
        <v>4.0599999999999996</v>
      </c>
      <c r="G1667" s="95">
        <f>F1667*(Dashboard!$C$21/50)^Dashboard!$C$22</f>
        <v>4.4737347704590391</v>
      </c>
      <c r="H1667" s="67">
        <v>152.16</v>
      </c>
    </row>
    <row r="1668" spans="2:8" x14ac:dyDescent="0.2">
      <c r="B1668" s="59">
        <v>2014</v>
      </c>
      <c r="C1668">
        <v>3</v>
      </c>
      <c r="D1668">
        <v>11</v>
      </c>
      <c r="E1668" s="95">
        <v>8</v>
      </c>
      <c r="F1668">
        <v>3.4</v>
      </c>
      <c r="G1668" s="95">
        <f>F1668*(Dashboard!$C$21/50)^Dashboard!$C$22</f>
        <v>3.7464773939804763</v>
      </c>
      <c r="H1668" s="67">
        <v>284.24</v>
      </c>
    </row>
    <row r="1669" spans="2:8" x14ac:dyDescent="0.2">
      <c r="B1669" s="59">
        <v>2014</v>
      </c>
      <c r="C1669">
        <v>3</v>
      </c>
      <c r="D1669">
        <v>11</v>
      </c>
      <c r="E1669" s="95">
        <v>9</v>
      </c>
      <c r="F1669">
        <v>2.67</v>
      </c>
      <c r="G1669" s="95">
        <f>F1669*(Dashboard!$C$21/50)^Dashboard!$C$22</f>
        <v>2.9420866593905504</v>
      </c>
      <c r="H1669" s="67">
        <v>401.49</v>
      </c>
    </row>
    <row r="1670" spans="2:8" x14ac:dyDescent="0.2">
      <c r="B1670" s="59">
        <v>2014</v>
      </c>
      <c r="C1670">
        <v>3</v>
      </c>
      <c r="D1670">
        <v>11</v>
      </c>
      <c r="E1670" s="95">
        <v>10</v>
      </c>
      <c r="F1670">
        <v>2.35</v>
      </c>
      <c r="G1670" s="95">
        <f>F1670*(Dashboard!$C$21/50)^Dashboard!$C$22</f>
        <v>2.5894770223100352</v>
      </c>
      <c r="H1670" s="67">
        <v>538.34</v>
      </c>
    </row>
    <row r="1671" spans="2:8" x14ac:dyDescent="0.2">
      <c r="B1671" s="59">
        <v>2014</v>
      </c>
      <c r="C1671">
        <v>3</v>
      </c>
      <c r="D1671">
        <v>11</v>
      </c>
      <c r="E1671" s="95">
        <v>11</v>
      </c>
      <c r="F1671">
        <v>2.17</v>
      </c>
      <c r="G1671" s="95">
        <f>F1671*(Dashboard!$C$21/50)^Dashboard!$C$22</f>
        <v>2.3911341014522449</v>
      </c>
      <c r="H1671" s="67">
        <v>511.3</v>
      </c>
    </row>
    <row r="1672" spans="2:8" x14ac:dyDescent="0.2">
      <c r="B1672" s="59">
        <v>2014</v>
      </c>
      <c r="C1672">
        <v>3</v>
      </c>
      <c r="D1672">
        <v>11</v>
      </c>
      <c r="E1672" s="95">
        <v>12</v>
      </c>
      <c r="F1672">
        <v>1.72</v>
      </c>
      <c r="G1672" s="95">
        <f>F1672*(Dashboard!$C$21/50)^Dashboard!$C$22</f>
        <v>1.8952767993077704</v>
      </c>
      <c r="H1672" s="67">
        <v>561.34</v>
      </c>
    </row>
    <row r="1673" spans="2:8" x14ac:dyDescent="0.2">
      <c r="B1673" s="59">
        <v>2014</v>
      </c>
      <c r="C1673">
        <v>3</v>
      </c>
      <c r="D1673">
        <v>11</v>
      </c>
      <c r="E1673" s="95">
        <v>13</v>
      </c>
      <c r="F1673">
        <v>1.25</v>
      </c>
      <c r="G1673" s="95">
        <f>F1673*(Dashboard!$C$21/50)^Dashboard!$C$22</f>
        <v>1.3773813948457634</v>
      </c>
      <c r="H1673" s="67">
        <v>526.12</v>
      </c>
    </row>
    <row r="1674" spans="2:8" x14ac:dyDescent="0.2">
      <c r="B1674" s="59">
        <v>2014</v>
      </c>
      <c r="C1674">
        <v>3</v>
      </c>
      <c r="D1674">
        <v>11</v>
      </c>
      <c r="E1674" s="95">
        <v>14</v>
      </c>
      <c r="F1674">
        <v>0.9</v>
      </c>
      <c r="G1674" s="95">
        <f>F1674*(Dashboard!$C$21/50)^Dashboard!$C$22</f>
        <v>0.99171460428894964</v>
      </c>
      <c r="H1674" s="67">
        <v>407.77</v>
      </c>
    </row>
    <row r="1675" spans="2:8" x14ac:dyDescent="0.2">
      <c r="B1675" s="59">
        <v>2014</v>
      </c>
      <c r="C1675">
        <v>3</v>
      </c>
      <c r="D1675">
        <v>11</v>
      </c>
      <c r="E1675" s="95">
        <v>15</v>
      </c>
      <c r="F1675">
        <v>0.56999999999999995</v>
      </c>
      <c r="G1675" s="95">
        <f>F1675*(Dashboard!$C$21/50)^Dashboard!$C$22</f>
        <v>0.62808591604966801</v>
      </c>
      <c r="H1675" s="67">
        <v>256.95</v>
      </c>
    </row>
    <row r="1676" spans="2:8" x14ac:dyDescent="0.2">
      <c r="B1676" s="59">
        <v>2014</v>
      </c>
      <c r="C1676">
        <v>3</v>
      </c>
      <c r="D1676">
        <v>11</v>
      </c>
      <c r="E1676" s="95">
        <v>16</v>
      </c>
      <c r="F1676">
        <v>0.5</v>
      </c>
      <c r="G1676" s="95">
        <f>F1676*(Dashboard!$C$21/50)^Dashboard!$C$22</f>
        <v>0.55095255793830533</v>
      </c>
      <c r="H1676" s="67">
        <v>119.62</v>
      </c>
    </row>
    <row r="1677" spans="2:8" x14ac:dyDescent="0.2">
      <c r="B1677" s="59">
        <v>2014</v>
      </c>
      <c r="C1677">
        <v>3</v>
      </c>
      <c r="D1677">
        <v>11</v>
      </c>
      <c r="E1677" s="95">
        <v>17</v>
      </c>
      <c r="F1677">
        <v>0.65</v>
      </c>
      <c r="G1677" s="95">
        <f>F1677*(Dashboard!$C$21/50)^Dashboard!$C$22</f>
        <v>0.71623832531979692</v>
      </c>
      <c r="H1677" s="67">
        <v>13.38</v>
      </c>
    </row>
    <row r="1678" spans="2:8" x14ac:dyDescent="0.2">
      <c r="B1678" s="59">
        <v>2014</v>
      </c>
      <c r="C1678">
        <v>3</v>
      </c>
      <c r="D1678">
        <v>11</v>
      </c>
      <c r="E1678" s="95">
        <v>18</v>
      </c>
      <c r="F1678">
        <v>0.35</v>
      </c>
      <c r="G1678" s="95">
        <f>F1678*(Dashboard!$C$21/50)^Dashboard!$C$22</f>
        <v>0.38566679055681369</v>
      </c>
      <c r="H1678" s="67">
        <v>0</v>
      </c>
    </row>
    <row r="1679" spans="2:8" x14ac:dyDescent="0.2">
      <c r="B1679" s="59">
        <v>2014</v>
      </c>
      <c r="C1679">
        <v>3</v>
      </c>
      <c r="D1679">
        <v>11</v>
      </c>
      <c r="E1679" s="95">
        <v>19</v>
      </c>
      <c r="F1679">
        <v>0.73</v>
      </c>
      <c r="G1679" s="95">
        <f>F1679*(Dashboard!$C$21/50)^Dashboard!$C$22</f>
        <v>0.80439073458992572</v>
      </c>
      <c r="H1679" s="67">
        <v>0</v>
      </c>
    </row>
    <row r="1680" spans="2:8" x14ac:dyDescent="0.2">
      <c r="B1680" s="59">
        <v>2014</v>
      </c>
      <c r="C1680">
        <v>3</v>
      </c>
      <c r="D1680">
        <v>11</v>
      </c>
      <c r="E1680" s="95">
        <v>20</v>
      </c>
      <c r="F1680">
        <v>1.42</v>
      </c>
      <c r="G1680" s="95">
        <f>F1680*(Dashboard!$C$21/50)^Dashboard!$C$22</f>
        <v>1.564705264544787</v>
      </c>
      <c r="H1680" s="67">
        <v>0</v>
      </c>
    </row>
    <row r="1681" spans="2:8" x14ac:dyDescent="0.2">
      <c r="B1681" s="59">
        <v>2014</v>
      </c>
      <c r="C1681">
        <v>3</v>
      </c>
      <c r="D1681">
        <v>11</v>
      </c>
      <c r="E1681" s="95">
        <v>21</v>
      </c>
      <c r="F1681">
        <v>2.3199999999999998</v>
      </c>
      <c r="G1681" s="95">
        <f>F1681*(Dashboard!$C$21/50)^Dashboard!$C$22</f>
        <v>2.5564198688337365</v>
      </c>
      <c r="H1681" s="67">
        <v>0</v>
      </c>
    </row>
    <row r="1682" spans="2:8" x14ac:dyDescent="0.2">
      <c r="B1682" s="59">
        <v>2014</v>
      </c>
      <c r="C1682">
        <v>3</v>
      </c>
      <c r="D1682">
        <v>11</v>
      </c>
      <c r="E1682" s="95">
        <v>22</v>
      </c>
      <c r="F1682">
        <v>3.3</v>
      </c>
      <c r="G1682" s="95">
        <f>F1682*(Dashboard!$C$21/50)^Dashboard!$C$22</f>
        <v>3.6362868823928149</v>
      </c>
      <c r="H1682" s="67">
        <v>0</v>
      </c>
    </row>
    <row r="1683" spans="2:8" x14ac:dyDescent="0.2">
      <c r="B1683" s="59">
        <v>2014</v>
      </c>
      <c r="C1683">
        <v>3</v>
      </c>
      <c r="D1683">
        <v>11</v>
      </c>
      <c r="E1683" s="95">
        <v>23</v>
      </c>
      <c r="F1683">
        <v>4.12</v>
      </c>
      <c r="G1683" s="95">
        <f>F1683*(Dashboard!$C$21/50)^Dashboard!$C$22</f>
        <v>4.5398490774116365</v>
      </c>
      <c r="H1683" s="67">
        <v>0</v>
      </c>
    </row>
    <row r="1684" spans="2:8" x14ac:dyDescent="0.2">
      <c r="B1684" s="59">
        <v>2014</v>
      </c>
      <c r="C1684">
        <v>3</v>
      </c>
      <c r="D1684">
        <v>12</v>
      </c>
      <c r="E1684" s="95">
        <v>0</v>
      </c>
      <c r="F1684">
        <v>4.83</v>
      </c>
      <c r="G1684" s="95">
        <f>F1684*(Dashboard!$C$21/50)^Dashboard!$C$22</f>
        <v>5.3222017096840295</v>
      </c>
      <c r="H1684" s="67">
        <v>0</v>
      </c>
    </row>
    <row r="1685" spans="2:8" x14ac:dyDescent="0.2">
      <c r="B1685" s="59">
        <v>2014</v>
      </c>
      <c r="C1685">
        <v>3</v>
      </c>
      <c r="D1685">
        <v>12</v>
      </c>
      <c r="E1685" s="95">
        <v>1</v>
      </c>
      <c r="F1685">
        <v>5.56</v>
      </c>
      <c r="G1685" s="95">
        <f>F1685*(Dashboard!$C$21/50)^Dashboard!$C$22</f>
        <v>6.126592444273955</v>
      </c>
      <c r="H1685" s="67">
        <v>0</v>
      </c>
    </row>
    <row r="1686" spans="2:8" x14ac:dyDescent="0.2">
      <c r="B1686" s="59">
        <v>2014</v>
      </c>
      <c r="C1686">
        <v>3</v>
      </c>
      <c r="D1686">
        <v>12</v>
      </c>
      <c r="E1686" s="95">
        <v>2</v>
      </c>
      <c r="F1686">
        <v>6.38</v>
      </c>
      <c r="G1686" s="95">
        <f>F1686*(Dashboard!$C$21/50)^Dashboard!$C$22</f>
        <v>7.0301546392927756</v>
      </c>
      <c r="H1686" s="67">
        <v>0</v>
      </c>
    </row>
    <row r="1687" spans="2:8" x14ac:dyDescent="0.2">
      <c r="B1687" s="59">
        <v>2014</v>
      </c>
      <c r="C1687">
        <v>3</v>
      </c>
      <c r="D1687">
        <v>12</v>
      </c>
      <c r="E1687" s="95">
        <v>3</v>
      </c>
      <c r="F1687">
        <v>7.15</v>
      </c>
      <c r="G1687" s="95">
        <f>F1687*(Dashboard!$C$21/50)^Dashboard!$C$22</f>
        <v>7.8786215785177669</v>
      </c>
      <c r="H1687" s="67">
        <v>0</v>
      </c>
    </row>
    <row r="1688" spans="2:8" x14ac:dyDescent="0.2">
      <c r="B1688" s="59">
        <v>2014</v>
      </c>
      <c r="C1688">
        <v>3</v>
      </c>
      <c r="D1688">
        <v>12</v>
      </c>
      <c r="E1688" s="95">
        <v>4</v>
      </c>
      <c r="F1688">
        <v>7.56</v>
      </c>
      <c r="G1688" s="95">
        <f>F1688*(Dashboard!$C$21/50)^Dashboard!$C$22</f>
        <v>8.3304026760271768</v>
      </c>
      <c r="H1688" s="67">
        <v>0</v>
      </c>
    </row>
    <row r="1689" spans="2:8" x14ac:dyDescent="0.2">
      <c r="B1689" s="59">
        <v>2014</v>
      </c>
      <c r="C1689">
        <v>3</v>
      </c>
      <c r="D1689">
        <v>12</v>
      </c>
      <c r="E1689" s="95">
        <v>5</v>
      </c>
      <c r="F1689">
        <v>7.54</v>
      </c>
      <c r="G1689" s="95">
        <f>F1689*(Dashboard!$C$21/50)^Dashboard!$C$22</f>
        <v>8.3083645737096443</v>
      </c>
      <c r="H1689" s="67">
        <v>0</v>
      </c>
    </row>
    <row r="1690" spans="2:8" x14ac:dyDescent="0.2">
      <c r="B1690" s="59">
        <v>2014</v>
      </c>
      <c r="C1690">
        <v>3</v>
      </c>
      <c r="D1690">
        <v>12</v>
      </c>
      <c r="E1690" s="95">
        <v>6</v>
      </c>
      <c r="F1690">
        <v>7.49</v>
      </c>
      <c r="G1690" s="95">
        <f>F1690*(Dashboard!$C$21/50)^Dashboard!$C$22</f>
        <v>8.2532693179158141</v>
      </c>
      <c r="H1690" s="67">
        <v>46.55</v>
      </c>
    </row>
    <row r="1691" spans="2:8" x14ac:dyDescent="0.2">
      <c r="B1691" s="59">
        <v>2014</v>
      </c>
      <c r="C1691">
        <v>3</v>
      </c>
      <c r="D1691">
        <v>12</v>
      </c>
      <c r="E1691" s="95">
        <v>7</v>
      </c>
      <c r="F1691">
        <v>7.22</v>
      </c>
      <c r="G1691" s="95">
        <f>F1691*(Dashboard!$C$21/50)^Dashboard!$C$22</f>
        <v>7.9557549366291287</v>
      </c>
      <c r="H1691" s="67">
        <v>209.88</v>
      </c>
    </row>
    <row r="1692" spans="2:8" x14ac:dyDescent="0.2">
      <c r="B1692" s="59">
        <v>2014</v>
      </c>
      <c r="C1692">
        <v>3</v>
      </c>
      <c r="D1692">
        <v>12</v>
      </c>
      <c r="E1692" s="95">
        <v>8</v>
      </c>
      <c r="F1692">
        <v>7.86</v>
      </c>
      <c r="G1692" s="95">
        <f>F1692*(Dashboard!$C$21/50)^Dashboard!$C$22</f>
        <v>8.6609742107901599</v>
      </c>
      <c r="H1692" s="67">
        <v>392.61</v>
      </c>
    </row>
    <row r="1693" spans="2:8" x14ac:dyDescent="0.2">
      <c r="B1693" s="59">
        <v>2014</v>
      </c>
      <c r="C1693">
        <v>3</v>
      </c>
      <c r="D1693">
        <v>12</v>
      </c>
      <c r="E1693" s="95">
        <v>9</v>
      </c>
      <c r="F1693">
        <v>8.01</v>
      </c>
      <c r="G1693" s="95">
        <f>F1693*(Dashboard!$C$21/50)^Dashboard!$C$22</f>
        <v>8.8262599781716506</v>
      </c>
      <c r="H1693" s="67">
        <v>544.24</v>
      </c>
    </row>
    <row r="1694" spans="2:8" x14ac:dyDescent="0.2">
      <c r="B1694" s="59">
        <v>2014</v>
      </c>
      <c r="C1694">
        <v>3</v>
      </c>
      <c r="D1694">
        <v>12</v>
      </c>
      <c r="E1694" s="95">
        <v>10</v>
      </c>
      <c r="F1694">
        <v>7.69</v>
      </c>
      <c r="G1694" s="95">
        <f>F1694*(Dashboard!$C$21/50)^Dashboard!$C$22</f>
        <v>8.4736503410911368</v>
      </c>
      <c r="H1694" s="67">
        <v>652.02</v>
      </c>
    </row>
    <row r="1695" spans="2:8" x14ac:dyDescent="0.2">
      <c r="B1695" s="59">
        <v>2014</v>
      </c>
      <c r="C1695">
        <v>3</v>
      </c>
      <c r="D1695">
        <v>12</v>
      </c>
      <c r="E1695" s="95">
        <v>11</v>
      </c>
      <c r="F1695">
        <v>7.34</v>
      </c>
      <c r="G1695" s="95">
        <f>F1695*(Dashboard!$C$21/50)^Dashboard!$C$22</f>
        <v>8.0879835505343216</v>
      </c>
      <c r="H1695" s="67">
        <v>697.8</v>
      </c>
    </row>
    <row r="1696" spans="2:8" x14ac:dyDescent="0.2">
      <c r="B1696" s="59">
        <v>2014</v>
      </c>
      <c r="C1696">
        <v>3</v>
      </c>
      <c r="D1696">
        <v>12</v>
      </c>
      <c r="E1696" s="95">
        <v>12</v>
      </c>
      <c r="F1696">
        <v>6.94</v>
      </c>
      <c r="G1696" s="95">
        <f>F1696*(Dashboard!$C$21/50)^Dashboard!$C$22</f>
        <v>7.6472215041836789</v>
      </c>
      <c r="H1696" s="67">
        <v>693.3</v>
      </c>
    </row>
    <row r="1697" spans="2:8" x14ac:dyDescent="0.2">
      <c r="B1697" s="59">
        <v>2014</v>
      </c>
      <c r="C1697">
        <v>3</v>
      </c>
      <c r="D1697">
        <v>12</v>
      </c>
      <c r="E1697" s="95">
        <v>13</v>
      </c>
      <c r="F1697">
        <v>6.49</v>
      </c>
      <c r="G1697" s="95">
        <f>F1697*(Dashboard!$C$21/50)^Dashboard!$C$22</f>
        <v>7.1513642020392032</v>
      </c>
      <c r="H1697" s="67">
        <v>626.87</v>
      </c>
    </row>
    <row r="1698" spans="2:8" x14ac:dyDescent="0.2">
      <c r="B1698" s="59">
        <v>2014</v>
      </c>
      <c r="C1698">
        <v>3</v>
      </c>
      <c r="D1698">
        <v>12</v>
      </c>
      <c r="E1698" s="95">
        <v>14</v>
      </c>
      <c r="F1698">
        <v>6.02</v>
      </c>
      <c r="G1698" s="95">
        <f>F1698*(Dashboard!$C$21/50)^Dashboard!$C$22</f>
        <v>6.633468797577196</v>
      </c>
      <c r="H1698" s="67">
        <v>493.79</v>
      </c>
    </row>
    <row r="1699" spans="2:8" x14ac:dyDescent="0.2">
      <c r="B1699" s="59">
        <v>2014</v>
      </c>
      <c r="C1699">
        <v>3</v>
      </c>
      <c r="D1699">
        <v>12</v>
      </c>
      <c r="E1699" s="95">
        <v>15</v>
      </c>
      <c r="F1699">
        <v>5.5</v>
      </c>
      <c r="G1699" s="95">
        <f>F1699*(Dashboard!$C$21/50)^Dashboard!$C$22</f>
        <v>6.0604781373213585</v>
      </c>
      <c r="H1699" s="67">
        <v>326.29000000000002</v>
      </c>
    </row>
    <row r="1700" spans="2:8" x14ac:dyDescent="0.2">
      <c r="B1700" s="59">
        <v>2014</v>
      </c>
      <c r="C1700">
        <v>3</v>
      </c>
      <c r="D1700">
        <v>12</v>
      </c>
      <c r="E1700" s="95">
        <v>16</v>
      </c>
      <c r="F1700">
        <v>4.87</v>
      </c>
      <c r="G1700" s="95">
        <f>F1700*(Dashboard!$C$21/50)^Dashboard!$C$22</f>
        <v>5.3662779143190944</v>
      </c>
      <c r="H1700" s="67">
        <v>144.77000000000001</v>
      </c>
    </row>
    <row r="1701" spans="2:8" x14ac:dyDescent="0.2">
      <c r="B1701" s="59">
        <v>2014</v>
      </c>
      <c r="C1701">
        <v>3</v>
      </c>
      <c r="D1701">
        <v>12</v>
      </c>
      <c r="E1701" s="95">
        <v>17</v>
      </c>
      <c r="F1701">
        <v>4.3099999999999996</v>
      </c>
      <c r="G1701" s="95">
        <f>F1701*(Dashboard!$C$21/50)^Dashboard!$C$22</f>
        <v>4.7492110494281912</v>
      </c>
      <c r="H1701" s="67">
        <v>15.73</v>
      </c>
    </row>
    <row r="1702" spans="2:8" x14ac:dyDescent="0.2">
      <c r="B1702" s="59">
        <v>2014</v>
      </c>
      <c r="C1702">
        <v>3</v>
      </c>
      <c r="D1702">
        <v>12</v>
      </c>
      <c r="E1702" s="95">
        <v>18</v>
      </c>
      <c r="F1702">
        <v>3.95</v>
      </c>
      <c r="G1702" s="95">
        <f>F1702*(Dashboard!$C$21/50)^Dashboard!$C$22</f>
        <v>4.3525252077126124</v>
      </c>
      <c r="H1702" s="67">
        <v>0</v>
      </c>
    </row>
    <row r="1703" spans="2:8" x14ac:dyDescent="0.2">
      <c r="B1703" s="59">
        <v>2014</v>
      </c>
      <c r="C1703">
        <v>3</v>
      </c>
      <c r="D1703">
        <v>12</v>
      </c>
      <c r="E1703" s="95">
        <v>19</v>
      </c>
      <c r="F1703">
        <v>3.81</v>
      </c>
      <c r="G1703" s="95">
        <f>F1703*(Dashboard!$C$21/50)^Dashboard!$C$22</f>
        <v>4.1982584914898871</v>
      </c>
      <c r="H1703" s="67">
        <v>0</v>
      </c>
    </row>
    <row r="1704" spans="2:8" x14ac:dyDescent="0.2">
      <c r="B1704" s="59">
        <v>2014</v>
      </c>
      <c r="C1704">
        <v>3</v>
      </c>
      <c r="D1704">
        <v>12</v>
      </c>
      <c r="E1704" s="95">
        <v>20</v>
      </c>
      <c r="F1704">
        <v>3.83</v>
      </c>
      <c r="G1704" s="95">
        <f>F1704*(Dashboard!$C$21/50)^Dashboard!$C$22</f>
        <v>4.2202965938074186</v>
      </c>
      <c r="H1704" s="67">
        <v>0</v>
      </c>
    </row>
    <row r="1705" spans="2:8" x14ac:dyDescent="0.2">
      <c r="B1705" s="59">
        <v>2014</v>
      </c>
      <c r="C1705">
        <v>3</v>
      </c>
      <c r="D1705">
        <v>12</v>
      </c>
      <c r="E1705" s="95">
        <v>21</v>
      </c>
      <c r="F1705">
        <v>4.03</v>
      </c>
      <c r="G1705" s="95">
        <f>F1705*(Dashboard!$C$21/50)^Dashboard!$C$22</f>
        <v>4.4406776169827413</v>
      </c>
      <c r="H1705" s="67">
        <v>0</v>
      </c>
    </row>
    <row r="1706" spans="2:8" x14ac:dyDescent="0.2">
      <c r="B1706" s="59">
        <v>2014</v>
      </c>
      <c r="C1706">
        <v>3</v>
      </c>
      <c r="D1706">
        <v>12</v>
      </c>
      <c r="E1706" s="95">
        <v>22</v>
      </c>
      <c r="F1706">
        <v>4.26</v>
      </c>
      <c r="G1706" s="95">
        <f>F1706*(Dashboard!$C$21/50)^Dashboard!$C$22</f>
        <v>4.6941157936343609</v>
      </c>
      <c r="H1706" s="67">
        <v>0</v>
      </c>
    </row>
    <row r="1707" spans="2:8" x14ac:dyDescent="0.2">
      <c r="B1707" s="59">
        <v>2014</v>
      </c>
      <c r="C1707">
        <v>3</v>
      </c>
      <c r="D1707">
        <v>12</v>
      </c>
      <c r="E1707" s="95">
        <v>23</v>
      </c>
      <c r="F1707">
        <v>4.3</v>
      </c>
      <c r="G1707" s="95">
        <f>F1707*(Dashboard!$C$21/50)^Dashboard!$C$22</f>
        <v>4.7381919982694258</v>
      </c>
      <c r="H1707" s="67">
        <v>0</v>
      </c>
    </row>
    <row r="1708" spans="2:8" x14ac:dyDescent="0.2">
      <c r="B1708" s="59">
        <v>2014</v>
      </c>
      <c r="C1708">
        <v>3</v>
      </c>
      <c r="D1708">
        <v>13</v>
      </c>
      <c r="E1708" s="95">
        <v>0</v>
      </c>
      <c r="F1708">
        <v>4.24</v>
      </c>
      <c r="G1708" s="95">
        <f>F1708*(Dashboard!$C$21/50)^Dashboard!$C$22</f>
        <v>4.6720776913168294</v>
      </c>
      <c r="H1708" s="67">
        <v>0</v>
      </c>
    </row>
    <row r="1709" spans="2:8" x14ac:dyDescent="0.2">
      <c r="B1709" s="59">
        <v>2014</v>
      </c>
      <c r="C1709">
        <v>3</v>
      </c>
      <c r="D1709">
        <v>13</v>
      </c>
      <c r="E1709" s="95">
        <v>1</v>
      </c>
      <c r="F1709">
        <v>4.16</v>
      </c>
      <c r="G1709" s="95">
        <f>F1709*(Dashboard!$C$21/50)^Dashboard!$C$22</f>
        <v>4.5839252820467005</v>
      </c>
      <c r="H1709" s="67">
        <v>0</v>
      </c>
    </row>
    <row r="1710" spans="2:8" x14ac:dyDescent="0.2">
      <c r="B1710" s="59">
        <v>2014</v>
      </c>
      <c r="C1710">
        <v>3</v>
      </c>
      <c r="D1710">
        <v>13</v>
      </c>
      <c r="E1710" s="95">
        <v>2</v>
      </c>
      <c r="F1710">
        <v>4.1100000000000003</v>
      </c>
      <c r="G1710" s="95">
        <f>F1710*(Dashboard!$C$21/50)^Dashboard!$C$22</f>
        <v>4.5288300262528702</v>
      </c>
      <c r="H1710" s="67">
        <v>0</v>
      </c>
    </row>
    <row r="1711" spans="2:8" x14ac:dyDescent="0.2">
      <c r="B1711" s="59">
        <v>2014</v>
      </c>
      <c r="C1711">
        <v>3</v>
      </c>
      <c r="D1711">
        <v>13</v>
      </c>
      <c r="E1711" s="95">
        <v>3</v>
      </c>
      <c r="F1711">
        <v>4.04</v>
      </c>
      <c r="G1711" s="95">
        <f>F1711*(Dashboard!$C$21/50)^Dashboard!$C$22</f>
        <v>4.4516966681415076</v>
      </c>
      <c r="H1711" s="67">
        <v>0</v>
      </c>
    </row>
    <row r="1712" spans="2:8" x14ac:dyDescent="0.2">
      <c r="B1712" s="59">
        <v>2014</v>
      </c>
      <c r="C1712">
        <v>3</v>
      </c>
      <c r="D1712">
        <v>13</v>
      </c>
      <c r="E1712" s="95">
        <v>4</v>
      </c>
      <c r="F1712">
        <v>3.93</v>
      </c>
      <c r="G1712" s="95">
        <f>F1712*(Dashboard!$C$21/50)^Dashboard!$C$22</f>
        <v>4.33048710539508</v>
      </c>
      <c r="H1712" s="67">
        <v>0</v>
      </c>
    </row>
    <row r="1713" spans="2:8" x14ac:dyDescent="0.2">
      <c r="B1713" s="59">
        <v>2014</v>
      </c>
      <c r="C1713">
        <v>3</v>
      </c>
      <c r="D1713">
        <v>13</v>
      </c>
      <c r="E1713" s="95">
        <v>5</v>
      </c>
      <c r="F1713">
        <v>3.82</v>
      </c>
      <c r="G1713" s="95">
        <f>F1713*(Dashboard!$C$21/50)^Dashboard!$C$22</f>
        <v>4.2092775426486524</v>
      </c>
      <c r="H1713" s="67">
        <v>0</v>
      </c>
    </row>
    <row r="1714" spans="2:8" x14ac:dyDescent="0.2">
      <c r="B1714" s="59">
        <v>2014</v>
      </c>
      <c r="C1714">
        <v>3</v>
      </c>
      <c r="D1714">
        <v>13</v>
      </c>
      <c r="E1714" s="95">
        <v>6</v>
      </c>
      <c r="F1714">
        <v>3.66</v>
      </c>
      <c r="G1714" s="95">
        <f>F1714*(Dashboard!$C$21/50)^Dashboard!$C$22</f>
        <v>4.0329727241083955</v>
      </c>
      <c r="H1714" s="67">
        <v>58.62</v>
      </c>
    </row>
    <row r="1715" spans="2:8" x14ac:dyDescent="0.2">
      <c r="B1715" s="59">
        <v>2014</v>
      </c>
      <c r="C1715">
        <v>3</v>
      </c>
      <c r="D1715">
        <v>13</v>
      </c>
      <c r="E1715" s="95">
        <v>7</v>
      </c>
      <c r="F1715">
        <v>3.22</v>
      </c>
      <c r="G1715" s="95">
        <f>F1715*(Dashboard!$C$21/50)^Dashboard!$C$22</f>
        <v>3.5481344731226865</v>
      </c>
      <c r="H1715" s="67">
        <v>235.39</v>
      </c>
    </row>
    <row r="1716" spans="2:8" x14ac:dyDescent="0.2">
      <c r="B1716" s="59">
        <v>2014</v>
      </c>
      <c r="C1716">
        <v>3</v>
      </c>
      <c r="D1716">
        <v>13</v>
      </c>
      <c r="E1716" s="95">
        <v>8</v>
      </c>
      <c r="F1716">
        <v>2.5</v>
      </c>
      <c r="G1716" s="95">
        <f>F1716*(Dashboard!$C$21/50)^Dashboard!$C$22</f>
        <v>2.7547627896915268</v>
      </c>
      <c r="H1716" s="67">
        <v>420.26</v>
      </c>
    </row>
    <row r="1717" spans="2:8" x14ac:dyDescent="0.2">
      <c r="B1717" s="59">
        <v>2014</v>
      </c>
      <c r="C1717">
        <v>3</v>
      </c>
      <c r="D1717">
        <v>13</v>
      </c>
      <c r="E1717" s="95">
        <v>9</v>
      </c>
      <c r="F1717">
        <v>2.04</v>
      </c>
      <c r="G1717" s="95">
        <f>F1717*(Dashboard!$C$21/50)^Dashboard!$C$22</f>
        <v>2.2478864363882858</v>
      </c>
      <c r="H1717" s="67">
        <v>572.78</v>
      </c>
    </row>
    <row r="1718" spans="2:8" x14ac:dyDescent="0.2">
      <c r="B1718" s="59">
        <v>2014</v>
      </c>
      <c r="C1718">
        <v>3</v>
      </c>
      <c r="D1718">
        <v>13</v>
      </c>
      <c r="E1718" s="95">
        <v>10</v>
      </c>
      <c r="F1718">
        <v>1.53</v>
      </c>
      <c r="G1718" s="95">
        <f>F1718*(Dashboard!$C$21/50)^Dashboard!$C$22</f>
        <v>1.6859148272912143</v>
      </c>
      <c r="H1718" s="67">
        <v>674.23</v>
      </c>
    </row>
    <row r="1719" spans="2:8" x14ac:dyDescent="0.2">
      <c r="B1719" s="59">
        <v>2014</v>
      </c>
      <c r="C1719">
        <v>3</v>
      </c>
      <c r="D1719">
        <v>13</v>
      </c>
      <c r="E1719" s="95">
        <v>11</v>
      </c>
      <c r="F1719">
        <v>1.19</v>
      </c>
      <c r="G1719" s="95">
        <f>F1719*(Dashboard!$C$21/50)^Dashboard!$C$22</f>
        <v>1.3112670878931667</v>
      </c>
      <c r="H1719" s="67">
        <v>717.15</v>
      </c>
    </row>
    <row r="1720" spans="2:8" x14ac:dyDescent="0.2">
      <c r="B1720" s="59">
        <v>2014</v>
      </c>
      <c r="C1720">
        <v>3</v>
      </c>
      <c r="D1720">
        <v>13</v>
      </c>
      <c r="E1720" s="95">
        <v>12</v>
      </c>
      <c r="F1720">
        <v>1.05</v>
      </c>
      <c r="G1720" s="95">
        <f>F1720*(Dashboard!$C$21/50)^Dashboard!$C$22</f>
        <v>1.1570003716704413</v>
      </c>
      <c r="H1720" s="67">
        <v>709.94</v>
      </c>
    </row>
    <row r="1721" spans="2:8" x14ac:dyDescent="0.2">
      <c r="B1721" s="59">
        <v>2014</v>
      </c>
      <c r="C1721">
        <v>3</v>
      </c>
      <c r="D1721">
        <v>13</v>
      </c>
      <c r="E1721" s="95">
        <v>13</v>
      </c>
      <c r="F1721">
        <v>1.27</v>
      </c>
      <c r="G1721" s="95">
        <f>F1721*(Dashboard!$C$21/50)^Dashboard!$C$22</f>
        <v>1.3994194971632956</v>
      </c>
      <c r="H1721" s="67">
        <v>641.54999999999995</v>
      </c>
    </row>
    <row r="1722" spans="2:8" x14ac:dyDescent="0.2">
      <c r="B1722" s="59">
        <v>2014</v>
      </c>
      <c r="C1722">
        <v>3</v>
      </c>
      <c r="D1722">
        <v>13</v>
      </c>
      <c r="E1722" s="95">
        <v>14</v>
      </c>
      <c r="F1722">
        <v>1.7</v>
      </c>
      <c r="G1722" s="95">
        <f>F1722*(Dashboard!$C$21/50)^Dashboard!$C$22</f>
        <v>1.8732386969902382</v>
      </c>
      <c r="H1722" s="67">
        <v>512.34</v>
      </c>
    </row>
    <row r="1723" spans="2:8" x14ac:dyDescent="0.2">
      <c r="B1723" s="59">
        <v>2014</v>
      </c>
      <c r="C1723">
        <v>3</v>
      </c>
      <c r="D1723">
        <v>13</v>
      </c>
      <c r="E1723" s="95">
        <v>15</v>
      </c>
      <c r="F1723">
        <v>1.92</v>
      </c>
      <c r="G1723" s="95">
        <f>F1723*(Dashboard!$C$21/50)^Dashboard!$C$22</f>
        <v>2.1156578224830924</v>
      </c>
      <c r="H1723" s="67">
        <v>342.54</v>
      </c>
    </row>
    <row r="1724" spans="2:8" x14ac:dyDescent="0.2">
      <c r="B1724" s="59">
        <v>2014</v>
      </c>
      <c r="C1724">
        <v>3</v>
      </c>
      <c r="D1724">
        <v>13</v>
      </c>
      <c r="E1724" s="95">
        <v>16</v>
      </c>
      <c r="F1724">
        <v>2.04</v>
      </c>
      <c r="G1724" s="95">
        <f>F1724*(Dashboard!$C$21/50)^Dashboard!$C$22</f>
        <v>2.2478864363882858</v>
      </c>
      <c r="H1724" s="67">
        <v>156.44999999999999</v>
      </c>
    </row>
    <row r="1725" spans="2:8" x14ac:dyDescent="0.2">
      <c r="B1725" s="59">
        <v>2014</v>
      </c>
      <c r="C1725">
        <v>3</v>
      </c>
      <c r="D1725">
        <v>13</v>
      </c>
      <c r="E1725" s="95">
        <v>17</v>
      </c>
      <c r="F1725">
        <v>2</v>
      </c>
      <c r="G1725" s="95">
        <f>F1725*(Dashboard!$C$21/50)^Dashboard!$C$22</f>
        <v>2.2038102317532213</v>
      </c>
      <c r="H1725" s="67">
        <v>18.239999999999998</v>
      </c>
    </row>
    <row r="1726" spans="2:8" x14ac:dyDescent="0.2">
      <c r="B1726" s="59">
        <v>2014</v>
      </c>
      <c r="C1726">
        <v>3</v>
      </c>
      <c r="D1726">
        <v>13</v>
      </c>
      <c r="E1726" s="95">
        <v>18</v>
      </c>
      <c r="F1726">
        <v>2.04</v>
      </c>
      <c r="G1726" s="95">
        <f>F1726*(Dashboard!$C$21/50)^Dashboard!$C$22</f>
        <v>2.2478864363882858</v>
      </c>
      <c r="H1726" s="67">
        <v>0</v>
      </c>
    </row>
    <row r="1727" spans="2:8" x14ac:dyDescent="0.2">
      <c r="B1727" s="59">
        <v>2014</v>
      </c>
      <c r="C1727">
        <v>3</v>
      </c>
      <c r="D1727">
        <v>13</v>
      </c>
      <c r="E1727" s="95">
        <v>19</v>
      </c>
      <c r="F1727">
        <v>2.73</v>
      </c>
      <c r="G1727" s="95">
        <f>F1727*(Dashboard!$C$21/50)^Dashboard!$C$22</f>
        <v>3.0082009663431473</v>
      </c>
      <c r="H1727" s="67">
        <v>0</v>
      </c>
    </row>
    <row r="1728" spans="2:8" x14ac:dyDescent="0.2">
      <c r="B1728" s="59">
        <v>2014</v>
      </c>
      <c r="C1728">
        <v>3</v>
      </c>
      <c r="D1728">
        <v>13</v>
      </c>
      <c r="E1728" s="95">
        <v>20</v>
      </c>
      <c r="F1728">
        <v>3.32</v>
      </c>
      <c r="G1728" s="95">
        <f>F1728*(Dashboard!$C$21/50)^Dashboard!$C$22</f>
        <v>3.6583249847103474</v>
      </c>
      <c r="H1728" s="67">
        <v>0</v>
      </c>
    </row>
    <row r="1729" spans="2:8" x14ac:dyDescent="0.2">
      <c r="B1729" s="59">
        <v>2014</v>
      </c>
      <c r="C1729">
        <v>3</v>
      </c>
      <c r="D1729">
        <v>13</v>
      </c>
      <c r="E1729" s="95">
        <v>21</v>
      </c>
      <c r="F1729">
        <v>3.35</v>
      </c>
      <c r="G1729" s="95">
        <f>F1729*(Dashboard!$C$21/50)^Dashboard!$C$22</f>
        <v>3.6913821381866456</v>
      </c>
      <c r="H1729" s="67">
        <v>0</v>
      </c>
    </row>
    <row r="1730" spans="2:8" x14ac:dyDescent="0.2">
      <c r="B1730" s="59">
        <v>2014</v>
      </c>
      <c r="C1730">
        <v>3</v>
      </c>
      <c r="D1730">
        <v>13</v>
      </c>
      <c r="E1730" s="95">
        <v>22</v>
      </c>
      <c r="F1730">
        <v>3.02</v>
      </c>
      <c r="G1730" s="95">
        <f>F1730*(Dashboard!$C$21/50)^Dashboard!$C$22</f>
        <v>3.3277534499473642</v>
      </c>
      <c r="H1730" s="67">
        <v>0</v>
      </c>
    </row>
    <row r="1731" spans="2:8" x14ac:dyDescent="0.2">
      <c r="B1731" s="59">
        <v>2014</v>
      </c>
      <c r="C1731">
        <v>3</v>
      </c>
      <c r="D1731">
        <v>13</v>
      </c>
      <c r="E1731" s="95">
        <v>23</v>
      </c>
      <c r="F1731">
        <v>2.59</v>
      </c>
      <c r="G1731" s="95">
        <f>F1731*(Dashboard!$C$21/50)^Dashboard!$C$22</f>
        <v>2.8539342501204215</v>
      </c>
      <c r="H1731" s="67">
        <v>0</v>
      </c>
    </row>
    <row r="1732" spans="2:8" x14ac:dyDescent="0.2">
      <c r="B1732" s="59">
        <v>2014</v>
      </c>
      <c r="C1732">
        <v>3</v>
      </c>
      <c r="D1732">
        <v>14</v>
      </c>
      <c r="E1732" s="95">
        <v>0</v>
      </c>
      <c r="F1732">
        <v>2.16</v>
      </c>
      <c r="G1732" s="95">
        <f>F1732*(Dashboard!$C$21/50)^Dashboard!$C$22</f>
        <v>2.3801150502934791</v>
      </c>
      <c r="H1732" s="67">
        <v>0</v>
      </c>
    </row>
    <row r="1733" spans="2:8" x14ac:dyDescent="0.2">
      <c r="B1733" s="59">
        <v>2014</v>
      </c>
      <c r="C1733">
        <v>3</v>
      </c>
      <c r="D1733">
        <v>14</v>
      </c>
      <c r="E1733" s="95">
        <v>1</v>
      </c>
      <c r="F1733">
        <v>1.98</v>
      </c>
      <c r="G1733" s="95">
        <f>F1733*(Dashboard!$C$21/50)^Dashboard!$C$22</f>
        <v>2.1817721294356889</v>
      </c>
      <c r="H1733" s="67">
        <v>0</v>
      </c>
    </row>
    <row r="1734" spans="2:8" x14ac:dyDescent="0.2">
      <c r="B1734" s="59">
        <v>2014</v>
      </c>
      <c r="C1734">
        <v>3</v>
      </c>
      <c r="D1734">
        <v>14</v>
      </c>
      <c r="E1734" s="95">
        <v>2</v>
      </c>
      <c r="F1734">
        <v>2.0499999999999998</v>
      </c>
      <c r="G1734" s="95">
        <f>F1734*(Dashboard!$C$21/50)^Dashboard!$C$22</f>
        <v>2.2589054875470516</v>
      </c>
      <c r="H1734" s="67">
        <v>0</v>
      </c>
    </row>
    <row r="1735" spans="2:8" x14ac:dyDescent="0.2">
      <c r="B1735" s="59">
        <v>2014</v>
      </c>
      <c r="C1735">
        <v>3</v>
      </c>
      <c r="D1735">
        <v>14</v>
      </c>
      <c r="E1735" s="95">
        <v>3</v>
      </c>
      <c r="F1735">
        <v>2.2400000000000002</v>
      </c>
      <c r="G1735" s="95">
        <f>F1735*(Dashboard!$C$21/50)^Dashboard!$C$22</f>
        <v>2.468267459563608</v>
      </c>
      <c r="H1735" s="67">
        <v>0</v>
      </c>
    </row>
    <row r="1736" spans="2:8" x14ac:dyDescent="0.2">
      <c r="B1736" s="59">
        <v>2014</v>
      </c>
      <c r="C1736">
        <v>3</v>
      </c>
      <c r="D1736">
        <v>14</v>
      </c>
      <c r="E1736" s="95">
        <v>4</v>
      </c>
      <c r="F1736">
        <v>2.41</v>
      </c>
      <c r="G1736" s="95">
        <f>F1736*(Dashboard!$C$21/50)^Dashboard!$C$22</f>
        <v>2.6555913292626316</v>
      </c>
      <c r="H1736" s="67">
        <v>0</v>
      </c>
    </row>
    <row r="1737" spans="2:8" x14ac:dyDescent="0.2">
      <c r="B1737" s="59">
        <v>2014</v>
      </c>
      <c r="C1737">
        <v>3</v>
      </c>
      <c r="D1737">
        <v>14</v>
      </c>
      <c r="E1737" s="95">
        <v>5</v>
      </c>
      <c r="F1737">
        <v>2.6</v>
      </c>
      <c r="G1737" s="95">
        <f>F1737*(Dashboard!$C$21/50)^Dashboard!$C$22</f>
        <v>2.8649533012791877</v>
      </c>
      <c r="H1737" s="67">
        <v>0</v>
      </c>
    </row>
    <row r="1738" spans="2:8" x14ac:dyDescent="0.2">
      <c r="B1738" s="59">
        <v>2014</v>
      </c>
      <c r="C1738">
        <v>3</v>
      </c>
      <c r="D1738">
        <v>14</v>
      </c>
      <c r="E1738" s="95">
        <v>6</v>
      </c>
      <c r="F1738">
        <v>2.84</v>
      </c>
      <c r="G1738" s="95">
        <f>F1738*(Dashboard!$C$21/50)^Dashboard!$C$22</f>
        <v>3.129410529089574</v>
      </c>
      <c r="H1738" s="67">
        <v>61.28</v>
      </c>
    </row>
    <row r="1739" spans="2:8" x14ac:dyDescent="0.2">
      <c r="B1739" s="59">
        <v>2014</v>
      </c>
      <c r="C1739">
        <v>3</v>
      </c>
      <c r="D1739">
        <v>14</v>
      </c>
      <c r="E1739" s="95">
        <v>7</v>
      </c>
      <c r="F1739">
        <v>2.88</v>
      </c>
      <c r="G1739" s="95">
        <f>F1739*(Dashboard!$C$21/50)^Dashboard!$C$22</f>
        <v>3.1734867337246384</v>
      </c>
      <c r="H1739" s="67">
        <v>237.28</v>
      </c>
    </row>
    <row r="1740" spans="2:8" x14ac:dyDescent="0.2">
      <c r="B1740" s="59">
        <v>2014</v>
      </c>
      <c r="C1740">
        <v>3</v>
      </c>
      <c r="D1740">
        <v>14</v>
      </c>
      <c r="E1740" s="95">
        <v>8</v>
      </c>
      <c r="F1740">
        <v>2.44</v>
      </c>
      <c r="G1740" s="95">
        <f>F1740*(Dashboard!$C$21/50)^Dashboard!$C$22</f>
        <v>2.6886484827389299</v>
      </c>
      <c r="H1740" s="67">
        <v>419.41</v>
      </c>
    </row>
    <row r="1741" spans="2:8" x14ac:dyDescent="0.2">
      <c r="B1741" s="59">
        <v>2014</v>
      </c>
      <c r="C1741">
        <v>3</v>
      </c>
      <c r="D1741">
        <v>14</v>
      </c>
      <c r="E1741" s="95">
        <v>9</v>
      </c>
      <c r="F1741">
        <v>2.19</v>
      </c>
      <c r="G1741" s="95">
        <f>F1741*(Dashboard!$C$21/50)^Dashboard!$C$22</f>
        <v>2.4131722037697774</v>
      </c>
      <c r="H1741" s="67">
        <v>570.98</v>
      </c>
    </row>
    <row r="1742" spans="2:8" x14ac:dyDescent="0.2">
      <c r="B1742" s="59">
        <v>2014</v>
      </c>
      <c r="C1742">
        <v>3</v>
      </c>
      <c r="D1742">
        <v>14</v>
      </c>
      <c r="E1742" s="95">
        <v>10</v>
      </c>
      <c r="F1742">
        <v>2</v>
      </c>
      <c r="G1742" s="95">
        <f>F1742*(Dashboard!$C$21/50)^Dashboard!$C$22</f>
        <v>2.2038102317532213</v>
      </c>
      <c r="H1742" s="67">
        <v>674.72</v>
      </c>
    </row>
    <row r="1743" spans="2:8" x14ac:dyDescent="0.2">
      <c r="B1743" s="59">
        <v>2014</v>
      </c>
      <c r="C1743">
        <v>3</v>
      </c>
      <c r="D1743">
        <v>14</v>
      </c>
      <c r="E1743" s="95">
        <v>11</v>
      </c>
      <c r="F1743">
        <v>1.74</v>
      </c>
      <c r="G1743" s="95">
        <f>F1743*(Dashboard!$C$21/50)^Dashboard!$C$22</f>
        <v>1.9173149016253026</v>
      </c>
      <c r="H1743" s="67">
        <v>724.8</v>
      </c>
    </row>
    <row r="1744" spans="2:8" x14ac:dyDescent="0.2">
      <c r="B1744" s="59">
        <v>2014</v>
      </c>
      <c r="C1744">
        <v>3</v>
      </c>
      <c r="D1744">
        <v>14</v>
      </c>
      <c r="E1744" s="95">
        <v>12</v>
      </c>
      <c r="F1744">
        <v>1.36</v>
      </c>
      <c r="G1744" s="95">
        <f>F1744*(Dashboard!$C$21/50)^Dashboard!$C$22</f>
        <v>1.4985909575921905</v>
      </c>
      <c r="H1744" s="67">
        <v>711.75</v>
      </c>
    </row>
    <row r="1745" spans="2:8" x14ac:dyDescent="0.2">
      <c r="B1745" s="59">
        <v>2014</v>
      </c>
      <c r="C1745">
        <v>3</v>
      </c>
      <c r="D1745">
        <v>14</v>
      </c>
      <c r="E1745" s="95">
        <v>13</v>
      </c>
      <c r="F1745">
        <v>0.91</v>
      </c>
      <c r="G1745" s="95">
        <f>F1745*(Dashboard!$C$21/50)^Dashboard!$C$22</f>
        <v>1.0027336554477158</v>
      </c>
      <c r="H1745" s="67">
        <v>643.87</v>
      </c>
    </row>
    <row r="1746" spans="2:8" x14ac:dyDescent="0.2">
      <c r="B1746" s="59">
        <v>2014</v>
      </c>
      <c r="C1746">
        <v>3</v>
      </c>
      <c r="D1746">
        <v>14</v>
      </c>
      <c r="E1746" s="95">
        <v>14</v>
      </c>
      <c r="F1746">
        <v>0.49</v>
      </c>
      <c r="G1746" s="95">
        <f>F1746*(Dashboard!$C$21/50)^Dashboard!$C$22</f>
        <v>0.53993350677953922</v>
      </c>
      <c r="H1746" s="67">
        <v>517.52</v>
      </c>
    </row>
    <row r="1747" spans="2:8" x14ac:dyDescent="0.2">
      <c r="B1747" s="59">
        <v>2014</v>
      </c>
      <c r="C1747">
        <v>3</v>
      </c>
      <c r="D1747">
        <v>14</v>
      </c>
      <c r="E1747" s="95">
        <v>15</v>
      </c>
      <c r="F1747">
        <v>0.54</v>
      </c>
      <c r="G1747" s="95">
        <f>F1747*(Dashboard!$C$21/50)^Dashboard!$C$22</f>
        <v>0.59502876257336978</v>
      </c>
      <c r="H1747" s="67">
        <v>351.78</v>
      </c>
    </row>
    <row r="1748" spans="2:8" x14ac:dyDescent="0.2">
      <c r="B1748" s="59">
        <v>2014</v>
      </c>
      <c r="C1748">
        <v>3</v>
      </c>
      <c r="D1748">
        <v>14</v>
      </c>
      <c r="E1748" s="95">
        <v>16</v>
      </c>
      <c r="F1748">
        <v>1.45</v>
      </c>
      <c r="G1748" s="95">
        <f>F1748*(Dashboard!$C$21/50)^Dashboard!$C$22</f>
        <v>1.5977624180210854</v>
      </c>
      <c r="H1748" s="67">
        <v>165.3</v>
      </c>
    </row>
    <row r="1749" spans="2:8" x14ac:dyDescent="0.2">
      <c r="B1749" s="59">
        <v>2014</v>
      </c>
      <c r="C1749">
        <v>3</v>
      </c>
      <c r="D1749">
        <v>14</v>
      </c>
      <c r="E1749" s="95">
        <v>17</v>
      </c>
      <c r="F1749">
        <v>2.52</v>
      </c>
      <c r="G1749" s="95">
        <f>F1749*(Dashboard!$C$21/50)^Dashboard!$C$22</f>
        <v>2.7768008920090588</v>
      </c>
      <c r="H1749" s="67">
        <v>20.12</v>
      </c>
    </row>
    <row r="1750" spans="2:8" x14ac:dyDescent="0.2">
      <c r="B1750" s="59">
        <v>2014</v>
      </c>
      <c r="C1750">
        <v>3</v>
      </c>
      <c r="D1750">
        <v>14</v>
      </c>
      <c r="E1750" s="95">
        <v>18</v>
      </c>
      <c r="F1750">
        <v>3.2</v>
      </c>
      <c r="G1750" s="95">
        <f>F1750*(Dashboard!$C$21/50)^Dashboard!$C$22</f>
        <v>3.5260963708051545</v>
      </c>
      <c r="H1750" s="67">
        <v>0</v>
      </c>
    </row>
    <row r="1751" spans="2:8" x14ac:dyDescent="0.2">
      <c r="B1751" s="59">
        <v>2014</v>
      </c>
      <c r="C1751">
        <v>3</v>
      </c>
      <c r="D1751">
        <v>14</v>
      </c>
      <c r="E1751" s="95">
        <v>19</v>
      </c>
      <c r="F1751">
        <v>3.61</v>
      </c>
      <c r="G1751" s="95">
        <f>F1751*(Dashboard!$C$21/50)^Dashboard!$C$22</f>
        <v>3.9778774683145643</v>
      </c>
      <c r="H1751" s="67">
        <v>0</v>
      </c>
    </row>
    <row r="1752" spans="2:8" x14ac:dyDescent="0.2">
      <c r="B1752" s="59">
        <v>2014</v>
      </c>
      <c r="C1752">
        <v>3</v>
      </c>
      <c r="D1752">
        <v>14</v>
      </c>
      <c r="E1752" s="95">
        <v>20</v>
      </c>
      <c r="F1752">
        <v>3.97</v>
      </c>
      <c r="G1752" s="95">
        <f>F1752*(Dashboard!$C$21/50)^Dashboard!$C$22</f>
        <v>4.3745633100301449</v>
      </c>
      <c r="H1752" s="67">
        <v>0</v>
      </c>
    </row>
    <row r="1753" spans="2:8" x14ac:dyDescent="0.2">
      <c r="B1753" s="59">
        <v>2014</v>
      </c>
      <c r="C1753">
        <v>3</v>
      </c>
      <c r="D1753">
        <v>14</v>
      </c>
      <c r="E1753" s="95">
        <v>21</v>
      </c>
      <c r="F1753">
        <v>4.2300000000000004</v>
      </c>
      <c r="G1753" s="95">
        <f>F1753*(Dashboard!$C$21/50)^Dashboard!$C$22</f>
        <v>4.6610586401580631</v>
      </c>
      <c r="H1753" s="67">
        <v>0</v>
      </c>
    </row>
    <row r="1754" spans="2:8" x14ac:dyDescent="0.2">
      <c r="B1754" s="59">
        <v>2014</v>
      </c>
      <c r="C1754">
        <v>3</v>
      </c>
      <c r="D1754">
        <v>14</v>
      </c>
      <c r="E1754" s="95">
        <v>22</v>
      </c>
      <c r="F1754">
        <v>4.4800000000000004</v>
      </c>
      <c r="G1754" s="95">
        <f>F1754*(Dashboard!$C$21/50)^Dashboard!$C$22</f>
        <v>4.9365349191272161</v>
      </c>
      <c r="H1754" s="67">
        <v>0</v>
      </c>
    </row>
    <row r="1755" spans="2:8" x14ac:dyDescent="0.2">
      <c r="B1755" s="59">
        <v>2014</v>
      </c>
      <c r="C1755">
        <v>3</v>
      </c>
      <c r="D1755">
        <v>14</v>
      </c>
      <c r="E1755" s="95">
        <v>23</v>
      </c>
      <c r="F1755">
        <v>4.8</v>
      </c>
      <c r="G1755" s="95">
        <f>F1755*(Dashboard!$C$21/50)^Dashboard!$C$22</f>
        <v>5.2891445562077308</v>
      </c>
      <c r="H1755" s="67">
        <v>0</v>
      </c>
    </row>
    <row r="1756" spans="2:8" x14ac:dyDescent="0.2">
      <c r="B1756" s="59">
        <v>2014</v>
      </c>
      <c r="C1756">
        <v>3</v>
      </c>
      <c r="D1756">
        <v>15</v>
      </c>
      <c r="E1756" s="95">
        <v>0</v>
      </c>
      <c r="F1756">
        <v>5.07</v>
      </c>
      <c r="G1756" s="95">
        <f>F1756*(Dashboard!$C$21/50)^Dashboard!$C$22</f>
        <v>5.5866589374944162</v>
      </c>
      <c r="H1756" s="67">
        <v>0</v>
      </c>
    </row>
    <row r="1757" spans="2:8" x14ac:dyDescent="0.2">
      <c r="B1757" s="59">
        <v>2014</v>
      </c>
      <c r="C1757">
        <v>3</v>
      </c>
      <c r="D1757">
        <v>15</v>
      </c>
      <c r="E1757" s="95">
        <v>1</v>
      </c>
      <c r="F1757">
        <v>5.25</v>
      </c>
      <c r="G1757" s="95">
        <f>F1757*(Dashboard!$C$21/50)^Dashboard!$C$22</f>
        <v>5.7850018583522056</v>
      </c>
      <c r="H1757" s="67">
        <v>0</v>
      </c>
    </row>
    <row r="1758" spans="2:8" x14ac:dyDescent="0.2">
      <c r="B1758" s="59">
        <v>2014</v>
      </c>
      <c r="C1758">
        <v>3</v>
      </c>
      <c r="D1758">
        <v>15</v>
      </c>
      <c r="E1758" s="95">
        <v>2</v>
      </c>
      <c r="F1758">
        <v>5.31</v>
      </c>
      <c r="G1758" s="95">
        <f>F1758*(Dashboard!$C$21/50)^Dashboard!$C$22</f>
        <v>5.8511161653048021</v>
      </c>
      <c r="H1758" s="67">
        <v>0</v>
      </c>
    </row>
    <row r="1759" spans="2:8" x14ac:dyDescent="0.2">
      <c r="B1759" s="59">
        <v>2014</v>
      </c>
      <c r="C1759">
        <v>3</v>
      </c>
      <c r="D1759">
        <v>15</v>
      </c>
      <c r="E1759" s="95">
        <v>3</v>
      </c>
      <c r="F1759">
        <v>5.32</v>
      </c>
      <c r="G1759" s="95">
        <f>F1759*(Dashboard!$C$21/50)^Dashboard!$C$22</f>
        <v>5.8621352164635692</v>
      </c>
      <c r="H1759" s="67">
        <v>0</v>
      </c>
    </row>
    <row r="1760" spans="2:8" x14ac:dyDescent="0.2">
      <c r="B1760" s="59">
        <v>2014</v>
      </c>
      <c r="C1760">
        <v>3</v>
      </c>
      <c r="D1760">
        <v>15</v>
      </c>
      <c r="E1760" s="95">
        <v>4</v>
      </c>
      <c r="F1760">
        <v>5.78</v>
      </c>
      <c r="G1760" s="95">
        <f>F1760*(Dashboard!$C$21/50)^Dashboard!$C$22</f>
        <v>6.3690115697668102</v>
      </c>
      <c r="H1760" s="67">
        <v>0</v>
      </c>
    </row>
    <row r="1761" spans="2:8" x14ac:dyDescent="0.2">
      <c r="B1761" s="59">
        <v>2014</v>
      </c>
      <c r="C1761">
        <v>3</v>
      </c>
      <c r="D1761">
        <v>15</v>
      </c>
      <c r="E1761" s="95">
        <v>5</v>
      </c>
      <c r="F1761">
        <v>6.82</v>
      </c>
      <c r="G1761" s="95">
        <f>F1761*(Dashboard!$C$21/50)^Dashboard!$C$22</f>
        <v>7.514992890278485</v>
      </c>
      <c r="H1761" s="67">
        <v>0</v>
      </c>
    </row>
    <row r="1762" spans="2:8" x14ac:dyDescent="0.2">
      <c r="B1762" s="59">
        <v>2014</v>
      </c>
      <c r="C1762">
        <v>3</v>
      </c>
      <c r="D1762">
        <v>15</v>
      </c>
      <c r="E1762" s="95">
        <v>6</v>
      </c>
      <c r="F1762">
        <v>7.62</v>
      </c>
      <c r="G1762" s="95">
        <f>F1762*(Dashboard!$C$21/50)^Dashboard!$C$22</f>
        <v>8.3965169829797741</v>
      </c>
      <c r="H1762" s="67">
        <v>57.1</v>
      </c>
    </row>
    <row r="1763" spans="2:8" x14ac:dyDescent="0.2">
      <c r="B1763" s="59">
        <v>2014</v>
      </c>
      <c r="C1763">
        <v>3</v>
      </c>
      <c r="D1763">
        <v>15</v>
      </c>
      <c r="E1763" s="95">
        <v>7</v>
      </c>
      <c r="F1763">
        <v>7.05</v>
      </c>
      <c r="G1763" s="95">
        <f>F1763*(Dashboard!$C$21/50)^Dashboard!$C$22</f>
        <v>7.7684310669301047</v>
      </c>
      <c r="H1763" s="67">
        <v>215.7</v>
      </c>
    </row>
    <row r="1764" spans="2:8" x14ac:dyDescent="0.2">
      <c r="B1764" s="59">
        <v>2014</v>
      </c>
      <c r="C1764">
        <v>3</v>
      </c>
      <c r="D1764">
        <v>15</v>
      </c>
      <c r="E1764" s="95">
        <v>8</v>
      </c>
      <c r="F1764">
        <v>7.3</v>
      </c>
      <c r="G1764" s="95">
        <f>F1764*(Dashboard!$C$21/50)^Dashboard!$C$22</f>
        <v>8.0439073458992585</v>
      </c>
      <c r="H1764" s="67">
        <v>383.74</v>
      </c>
    </row>
    <row r="1765" spans="2:8" x14ac:dyDescent="0.2">
      <c r="B1765" s="59">
        <v>2014</v>
      </c>
      <c r="C1765">
        <v>3</v>
      </c>
      <c r="D1765">
        <v>15</v>
      </c>
      <c r="E1765" s="95">
        <v>9</v>
      </c>
      <c r="F1765">
        <v>9.1</v>
      </c>
      <c r="G1765" s="95">
        <f>F1765*(Dashboard!$C$21/50)^Dashboard!$C$22</f>
        <v>10.027336554477156</v>
      </c>
      <c r="H1765" s="67">
        <v>535.16</v>
      </c>
    </row>
    <row r="1766" spans="2:8" x14ac:dyDescent="0.2">
      <c r="B1766" s="59">
        <v>2014</v>
      </c>
      <c r="C1766">
        <v>3</v>
      </c>
      <c r="D1766">
        <v>15</v>
      </c>
      <c r="E1766" s="95">
        <v>10</v>
      </c>
      <c r="F1766">
        <v>9.85</v>
      </c>
      <c r="G1766" s="95">
        <f>F1766*(Dashboard!$C$21/50)^Dashboard!$C$22</f>
        <v>10.853765391384615</v>
      </c>
      <c r="H1766" s="67">
        <v>614.19000000000005</v>
      </c>
    </row>
    <row r="1767" spans="2:8" x14ac:dyDescent="0.2">
      <c r="B1767" s="59">
        <v>2014</v>
      </c>
      <c r="C1767">
        <v>3</v>
      </c>
      <c r="D1767">
        <v>15</v>
      </c>
      <c r="E1767" s="95">
        <v>11</v>
      </c>
      <c r="F1767">
        <v>9.75</v>
      </c>
      <c r="G1767" s="95">
        <f>F1767*(Dashboard!$C$21/50)^Dashboard!$C$22</f>
        <v>10.743574879796954</v>
      </c>
      <c r="H1767" s="67">
        <v>688.55</v>
      </c>
    </row>
    <row r="1768" spans="2:8" x14ac:dyDescent="0.2">
      <c r="B1768" s="59">
        <v>2014</v>
      </c>
      <c r="C1768">
        <v>3</v>
      </c>
      <c r="D1768">
        <v>15</v>
      </c>
      <c r="E1768" s="95">
        <v>12</v>
      </c>
      <c r="F1768">
        <v>10.11</v>
      </c>
      <c r="G1768" s="95">
        <f>F1768*(Dashboard!$C$21/50)^Dashboard!$C$22</f>
        <v>11.140260721512533</v>
      </c>
      <c r="H1768" s="67">
        <v>549.32000000000005</v>
      </c>
    </row>
    <row r="1769" spans="2:8" x14ac:dyDescent="0.2">
      <c r="B1769" s="59">
        <v>2014</v>
      </c>
      <c r="C1769">
        <v>3</v>
      </c>
      <c r="D1769">
        <v>15</v>
      </c>
      <c r="E1769" s="95">
        <v>13</v>
      </c>
      <c r="F1769">
        <v>11.52</v>
      </c>
      <c r="G1769" s="95">
        <f>F1769*(Dashboard!$C$21/50)^Dashboard!$C$22</f>
        <v>12.693946934898554</v>
      </c>
      <c r="H1769" s="67">
        <v>449.87</v>
      </c>
    </row>
    <row r="1770" spans="2:8" x14ac:dyDescent="0.2">
      <c r="B1770" s="59">
        <v>2014</v>
      </c>
      <c r="C1770">
        <v>3</v>
      </c>
      <c r="D1770">
        <v>15</v>
      </c>
      <c r="E1770" s="95">
        <v>14</v>
      </c>
      <c r="F1770">
        <v>12.98</v>
      </c>
      <c r="G1770" s="95">
        <f>F1770*(Dashboard!$C$21/50)^Dashboard!$C$22</f>
        <v>14.302728404078406</v>
      </c>
      <c r="H1770" s="67">
        <v>303.58999999999997</v>
      </c>
    </row>
    <row r="1771" spans="2:8" x14ac:dyDescent="0.2">
      <c r="B1771" s="59">
        <v>2014</v>
      </c>
      <c r="C1771">
        <v>3</v>
      </c>
      <c r="D1771">
        <v>15</v>
      </c>
      <c r="E1771" s="95">
        <v>15</v>
      </c>
      <c r="F1771">
        <v>14.27</v>
      </c>
      <c r="G1771" s="95">
        <f>F1771*(Dashboard!$C$21/50)^Dashboard!$C$22</f>
        <v>15.724186003559234</v>
      </c>
      <c r="H1771" s="67">
        <v>190.38</v>
      </c>
    </row>
    <row r="1772" spans="2:8" x14ac:dyDescent="0.2">
      <c r="B1772" s="59">
        <v>2014</v>
      </c>
      <c r="C1772">
        <v>3</v>
      </c>
      <c r="D1772">
        <v>15</v>
      </c>
      <c r="E1772" s="95">
        <v>16</v>
      </c>
      <c r="F1772">
        <v>15.7</v>
      </c>
      <c r="G1772" s="95">
        <f>F1772*(Dashboard!$C$21/50)^Dashboard!$C$22</f>
        <v>17.299910319262786</v>
      </c>
      <c r="H1772" s="67">
        <v>77.81</v>
      </c>
    </row>
    <row r="1773" spans="2:8" x14ac:dyDescent="0.2">
      <c r="B1773" s="59">
        <v>2014</v>
      </c>
      <c r="C1773">
        <v>3</v>
      </c>
      <c r="D1773">
        <v>15</v>
      </c>
      <c r="E1773" s="95">
        <v>17</v>
      </c>
      <c r="F1773">
        <v>16.54</v>
      </c>
      <c r="G1773" s="95">
        <f>F1773*(Dashboard!$C$21/50)^Dashboard!$C$22</f>
        <v>18.225510616599138</v>
      </c>
      <c r="H1773" s="67">
        <v>13.5</v>
      </c>
    </row>
    <row r="1774" spans="2:8" x14ac:dyDescent="0.2">
      <c r="B1774" s="59">
        <v>2014</v>
      </c>
      <c r="C1774">
        <v>3</v>
      </c>
      <c r="D1774">
        <v>15</v>
      </c>
      <c r="E1774" s="95">
        <v>18</v>
      </c>
      <c r="F1774">
        <v>17.27</v>
      </c>
      <c r="G1774" s="95">
        <f>F1774*(Dashboard!$C$21/50)^Dashboard!$C$22</f>
        <v>19.029901351189064</v>
      </c>
      <c r="H1774" s="67">
        <v>0</v>
      </c>
    </row>
    <row r="1775" spans="2:8" x14ac:dyDescent="0.2">
      <c r="B1775" s="59">
        <v>2014</v>
      </c>
      <c r="C1775">
        <v>3</v>
      </c>
      <c r="D1775">
        <v>15</v>
      </c>
      <c r="E1775" s="95">
        <v>19</v>
      </c>
      <c r="F1775">
        <v>18.3</v>
      </c>
      <c r="G1775" s="95">
        <f>F1775*(Dashboard!$C$21/50)^Dashboard!$C$22</f>
        <v>20.164863620541976</v>
      </c>
      <c r="H1775" s="67">
        <v>0</v>
      </c>
    </row>
    <row r="1776" spans="2:8" x14ac:dyDescent="0.2">
      <c r="B1776" s="59">
        <v>2014</v>
      </c>
      <c r="C1776">
        <v>3</v>
      </c>
      <c r="D1776">
        <v>15</v>
      </c>
      <c r="E1776" s="95">
        <v>20</v>
      </c>
      <c r="F1776">
        <v>19.309999999999999</v>
      </c>
      <c r="G1776" s="95">
        <f>F1776*(Dashboard!$C$21/50)^Dashboard!$C$22</f>
        <v>21.277787787577349</v>
      </c>
      <c r="H1776" s="67">
        <v>0</v>
      </c>
    </row>
    <row r="1777" spans="2:8" x14ac:dyDescent="0.2">
      <c r="B1777" s="59">
        <v>2014</v>
      </c>
      <c r="C1777">
        <v>3</v>
      </c>
      <c r="D1777">
        <v>15</v>
      </c>
      <c r="E1777" s="95">
        <v>21</v>
      </c>
      <c r="F1777">
        <v>18.73</v>
      </c>
      <c r="G1777" s="95">
        <f>F1777*(Dashboard!$C$21/50)^Dashboard!$C$22</f>
        <v>20.638682820368917</v>
      </c>
      <c r="H1777" s="67">
        <v>0</v>
      </c>
    </row>
    <row r="1778" spans="2:8" x14ac:dyDescent="0.2">
      <c r="B1778" s="59">
        <v>2014</v>
      </c>
      <c r="C1778">
        <v>3</v>
      </c>
      <c r="D1778">
        <v>15</v>
      </c>
      <c r="E1778" s="95">
        <v>22</v>
      </c>
      <c r="F1778">
        <v>17.32</v>
      </c>
      <c r="G1778" s="95">
        <f>F1778*(Dashboard!$C$21/50)^Dashboard!$C$22</f>
        <v>19.084996606982898</v>
      </c>
      <c r="H1778" s="67">
        <v>0</v>
      </c>
    </row>
    <row r="1779" spans="2:8" x14ac:dyDescent="0.2">
      <c r="B1779" s="59">
        <v>2014</v>
      </c>
      <c r="C1779">
        <v>3</v>
      </c>
      <c r="D1779">
        <v>15</v>
      </c>
      <c r="E1779" s="95">
        <v>23</v>
      </c>
      <c r="F1779">
        <v>15.52</v>
      </c>
      <c r="G1779" s="95">
        <f>F1779*(Dashboard!$C$21/50)^Dashboard!$C$22</f>
        <v>17.101567398404995</v>
      </c>
      <c r="H1779" s="67">
        <v>0</v>
      </c>
    </row>
    <row r="1780" spans="2:8" x14ac:dyDescent="0.2">
      <c r="B1780" s="59">
        <v>2014</v>
      </c>
      <c r="C1780">
        <v>3</v>
      </c>
      <c r="D1780">
        <v>16</v>
      </c>
      <c r="E1780" s="95">
        <v>0</v>
      </c>
      <c r="F1780">
        <v>13.68</v>
      </c>
      <c r="G1780" s="95">
        <f>F1780*(Dashboard!$C$21/50)^Dashboard!$C$22</f>
        <v>15.074061985192033</v>
      </c>
      <c r="H1780" s="67">
        <v>0</v>
      </c>
    </row>
    <row r="1781" spans="2:8" x14ac:dyDescent="0.2">
      <c r="B1781" s="59">
        <v>2014</v>
      </c>
      <c r="C1781">
        <v>3</v>
      </c>
      <c r="D1781">
        <v>16</v>
      </c>
      <c r="E1781" s="95">
        <v>1</v>
      </c>
      <c r="F1781">
        <v>11.89</v>
      </c>
      <c r="G1781" s="95">
        <f>F1781*(Dashboard!$C$21/50)^Dashboard!$C$22</f>
        <v>13.101651827772901</v>
      </c>
      <c r="H1781" s="67">
        <v>0</v>
      </c>
    </row>
    <row r="1782" spans="2:8" x14ac:dyDescent="0.2">
      <c r="B1782" s="59">
        <v>2014</v>
      </c>
      <c r="C1782">
        <v>3</v>
      </c>
      <c r="D1782">
        <v>16</v>
      </c>
      <c r="E1782" s="95">
        <v>2</v>
      </c>
      <c r="F1782">
        <v>10.32</v>
      </c>
      <c r="G1782" s="95">
        <f>F1782*(Dashboard!$C$21/50)^Dashboard!$C$22</f>
        <v>11.371660795846623</v>
      </c>
      <c r="H1782" s="67">
        <v>0</v>
      </c>
    </row>
    <row r="1783" spans="2:8" x14ac:dyDescent="0.2">
      <c r="B1783" s="59">
        <v>2014</v>
      </c>
      <c r="C1783">
        <v>3</v>
      </c>
      <c r="D1783">
        <v>16</v>
      </c>
      <c r="E1783" s="95">
        <v>3</v>
      </c>
      <c r="F1783">
        <v>9.23</v>
      </c>
      <c r="G1783" s="95">
        <f>F1783*(Dashboard!$C$21/50)^Dashboard!$C$22</f>
        <v>10.170584219541118</v>
      </c>
      <c r="H1783" s="67">
        <v>0</v>
      </c>
    </row>
    <row r="1784" spans="2:8" x14ac:dyDescent="0.2">
      <c r="B1784" s="59">
        <v>2014</v>
      </c>
      <c r="C1784">
        <v>3</v>
      </c>
      <c r="D1784">
        <v>16</v>
      </c>
      <c r="E1784" s="95">
        <v>4</v>
      </c>
      <c r="F1784">
        <v>8.42</v>
      </c>
      <c r="G1784" s="95">
        <f>F1784*(Dashboard!$C$21/50)^Dashboard!$C$22</f>
        <v>9.2780410756810614</v>
      </c>
      <c r="H1784" s="67">
        <v>0</v>
      </c>
    </row>
    <row r="1785" spans="2:8" x14ac:dyDescent="0.2">
      <c r="B1785" s="59">
        <v>2014</v>
      </c>
      <c r="C1785">
        <v>3</v>
      </c>
      <c r="D1785">
        <v>16</v>
      </c>
      <c r="E1785" s="95">
        <v>5</v>
      </c>
      <c r="F1785">
        <v>7.93</v>
      </c>
      <c r="G1785" s="95">
        <f>F1785*(Dashboard!$C$21/50)^Dashboard!$C$22</f>
        <v>8.7381075689015226</v>
      </c>
      <c r="H1785" s="67">
        <v>0</v>
      </c>
    </row>
    <row r="1786" spans="2:8" x14ac:dyDescent="0.2">
      <c r="B1786" s="59">
        <v>2014</v>
      </c>
      <c r="C1786">
        <v>3</v>
      </c>
      <c r="D1786">
        <v>16</v>
      </c>
      <c r="E1786" s="95">
        <v>6</v>
      </c>
      <c r="F1786">
        <v>7.28</v>
      </c>
      <c r="G1786" s="95">
        <f>F1786*(Dashboard!$C$21/50)^Dashboard!$C$22</f>
        <v>8.021869243581726</v>
      </c>
      <c r="H1786" s="67">
        <v>61.24</v>
      </c>
    </row>
    <row r="1787" spans="2:8" x14ac:dyDescent="0.2">
      <c r="B1787" s="59">
        <v>2014</v>
      </c>
      <c r="C1787">
        <v>3</v>
      </c>
      <c r="D1787">
        <v>16</v>
      </c>
      <c r="E1787" s="95">
        <v>7</v>
      </c>
      <c r="F1787">
        <v>5.99</v>
      </c>
      <c r="G1787" s="95">
        <f>F1787*(Dashboard!$C$21/50)^Dashboard!$C$22</f>
        <v>6.6004116441008982</v>
      </c>
      <c r="H1787" s="67">
        <v>242.98</v>
      </c>
    </row>
    <row r="1788" spans="2:8" x14ac:dyDescent="0.2">
      <c r="B1788" s="59">
        <v>2014</v>
      </c>
      <c r="C1788">
        <v>3</v>
      </c>
      <c r="D1788">
        <v>16</v>
      </c>
      <c r="E1788" s="95">
        <v>8</v>
      </c>
      <c r="F1788">
        <v>4.41</v>
      </c>
      <c r="G1788" s="95">
        <f>F1788*(Dashboard!$C$21/50)^Dashboard!$C$22</f>
        <v>4.8594015610158534</v>
      </c>
      <c r="H1788" s="67">
        <v>418.37</v>
      </c>
    </row>
    <row r="1789" spans="2:8" x14ac:dyDescent="0.2">
      <c r="B1789" s="59">
        <v>2014</v>
      </c>
      <c r="C1789">
        <v>3</v>
      </c>
      <c r="D1789">
        <v>16</v>
      </c>
      <c r="E1789" s="95">
        <v>9</v>
      </c>
      <c r="F1789">
        <v>2.91</v>
      </c>
      <c r="G1789" s="95">
        <f>F1789*(Dashboard!$C$21/50)^Dashboard!$C$22</f>
        <v>3.2065438872009371</v>
      </c>
      <c r="H1789" s="67">
        <v>565.36</v>
      </c>
    </row>
    <row r="1790" spans="2:8" x14ac:dyDescent="0.2">
      <c r="B1790" s="59">
        <v>2014</v>
      </c>
      <c r="C1790">
        <v>3</v>
      </c>
      <c r="D1790">
        <v>16</v>
      </c>
      <c r="E1790" s="95">
        <v>10</v>
      </c>
      <c r="F1790">
        <v>1.7</v>
      </c>
      <c r="G1790" s="95">
        <f>F1790*(Dashboard!$C$21/50)^Dashboard!$C$22</f>
        <v>1.8732386969902382</v>
      </c>
      <c r="H1790" s="67">
        <v>667.91</v>
      </c>
    </row>
    <row r="1791" spans="2:8" x14ac:dyDescent="0.2">
      <c r="B1791" s="59">
        <v>2014</v>
      </c>
      <c r="C1791">
        <v>3</v>
      </c>
      <c r="D1791">
        <v>16</v>
      </c>
      <c r="E1791" s="95">
        <v>11</v>
      </c>
      <c r="F1791">
        <v>1.5</v>
      </c>
      <c r="G1791" s="95">
        <f>F1791*(Dashboard!$C$21/50)^Dashboard!$C$22</f>
        <v>1.6528576738149159</v>
      </c>
      <c r="H1791" s="67">
        <v>691.98</v>
      </c>
    </row>
    <row r="1792" spans="2:8" x14ac:dyDescent="0.2">
      <c r="B1792" s="59">
        <v>2014</v>
      </c>
      <c r="C1792">
        <v>3</v>
      </c>
      <c r="D1792">
        <v>16</v>
      </c>
      <c r="E1792" s="95">
        <v>12</v>
      </c>
      <c r="F1792">
        <v>1.85</v>
      </c>
      <c r="G1792" s="95">
        <f>F1792*(Dashboard!$C$21/50)^Dashboard!$C$22</f>
        <v>2.0385244643717297</v>
      </c>
      <c r="H1792" s="67">
        <v>644.77</v>
      </c>
    </row>
    <row r="1793" spans="2:8" x14ac:dyDescent="0.2">
      <c r="B1793" s="59">
        <v>2014</v>
      </c>
      <c r="C1793">
        <v>3</v>
      </c>
      <c r="D1793">
        <v>16</v>
      </c>
      <c r="E1793" s="95">
        <v>13</v>
      </c>
      <c r="F1793">
        <v>2.1</v>
      </c>
      <c r="G1793" s="95">
        <f>F1793*(Dashboard!$C$21/50)^Dashboard!$C$22</f>
        <v>2.3140007433408827</v>
      </c>
      <c r="H1793" s="67">
        <v>582.28</v>
      </c>
    </row>
    <row r="1794" spans="2:8" x14ac:dyDescent="0.2">
      <c r="B1794" s="59">
        <v>2014</v>
      </c>
      <c r="C1794">
        <v>3</v>
      </c>
      <c r="D1794">
        <v>16</v>
      </c>
      <c r="E1794" s="95">
        <v>14</v>
      </c>
      <c r="F1794">
        <v>2.23</v>
      </c>
      <c r="G1794" s="95">
        <f>F1794*(Dashboard!$C$21/50)^Dashboard!$C$22</f>
        <v>2.4572484084048418</v>
      </c>
      <c r="H1794" s="67">
        <v>447.86</v>
      </c>
    </row>
    <row r="1795" spans="2:8" x14ac:dyDescent="0.2">
      <c r="B1795" s="59">
        <v>2014</v>
      </c>
      <c r="C1795">
        <v>3</v>
      </c>
      <c r="D1795">
        <v>16</v>
      </c>
      <c r="E1795" s="95">
        <v>15</v>
      </c>
      <c r="F1795">
        <v>2.15</v>
      </c>
      <c r="G1795" s="95">
        <f>F1795*(Dashboard!$C$21/50)^Dashboard!$C$22</f>
        <v>2.3690959991347129</v>
      </c>
      <c r="H1795" s="67">
        <v>310.2</v>
      </c>
    </row>
    <row r="1796" spans="2:8" x14ac:dyDescent="0.2">
      <c r="B1796" s="59">
        <v>2014</v>
      </c>
      <c r="C1796">
        <v>3</v>
      </c>
      <c r="D1796">
        <v>16</v>
      </c>
      <c r="E1796" s="95">
        <v>16</v>
      </c>
      <c r="F1796">
        <v>2.2000000000000002</v>
      </c>
      <c r="G1796" s="95">
        <f>F1796*(Dashboard!$C$21/50)^Dashboard!$C$22</f>
        <v>2.4241912549285436</v>
      </c>
      <c r="H1796" s="67">
        <v>148.75</v>
      </c>
    </row>
    <row r="1797" spans="2:8" x14ac:dyDescent="0.2">
      <c r="B1797" s="59">
        <v>2014</v>
      </c>
      <c r="C1797">
        <v>3</v>
      </c>
      <c r="D1797">
        <v>16</v>
      </c>
      <c r="E1797" s="95">
        <v>17</v>
      </c>
      <c r="F1797">
        <v>2.96</v>
      </c>
      <c r="G1797" s="95">
        <f>F1797*(Dashboard!$C$21/50)^Dashboard!$C$22</f>
        <v>3.2616391429947673</v>
      </c>
      <c r="H1797" s="67">
        <v>18.57</v>
      </c>
    </row>
    <row r="1798" spans="2:8" x14ac:dyDescent="0.2">
      <c r="B1798" s="59">
        <v>2014</v>
      </c>
      <c r="C1798">
        <v>3</v>
      </c>
      <c r="D1798">
        <v>16</v>
      </c>
      <c r="E1798" s="95">
        <v>18</v>
      </c>
      <c r="F1798">
        <v>4.2</v>
      </c>
      <c r="G1798" s="95">
        <f>F1798*(Dashboard!$C$21/50)^Dashboard!$C$22</f>
        <v>4.6280014866817654</v>
      </c>
      <c r="H1798" s="67">
        <v>0</v>
      </c>
    </row>
    <row r="1799" spans="2:8" x14ac:dyDescent="0.2">
      <c r="B1799" s="59">
        <v>2014</v>
      </c>
      <c r="C1799">
        <v>3</v>
      </c>
      <c r="D1799">
        <v>16</v>
      </c>
      <c r="E1799" s="95">
        <v>19</v>
      </c>
      <c r="F1799">
        <v>5.27</v>
      </c>
      <c r="G1799" s="95">
        <f>F1799*(Dashboard!$C$21/50)^Dashboard!$C$22</f>
        <v>5.807039960669738</v>
      </c>
      <c r="H1799" s="67">
        <v>0</v>
      </c>
    </row>
    <row r="1800" spans="2:8" x14ac:dyDescent="0.2">
      <c r="B1800" s="59">
        <v>2014</v>
      </c>
      <c r="C1800">
        <v>3</v>
      </c>
      <c r="D1800">
        <v>16</v>
      </c>
      <c r="E1800" s="95">
        <v>20</v>
      </c>
      <c r="F1800">
        <v>5.61</v>
      </c>
      <c r="G1800" s="95">
        <f>F1800*(Dashboard!$C$21/50)^Dashboard!$C$22</f>
        <v>6.1816877000677861</v>
      </c>
      <c r="H1800" s="67">
        <v>0</v>
      </c>
    </row>
    <row r="1801" spans="2:8" x14ac:dyDescent="0.2">
      <c r="B1801" s="59">
        <v>2014</v>
      </c>
      <c r="C1801">
        <v>3</v>
      </c>
      <c r="D1801">
        <v>16</v>
      </c>
      <c r="E1801" s="95">
        <v>21</v>
      </c>
      <c r="F1801">
        <v>5.43</v>
      </c>
      <c r="G1801" s="95">
        <f>F1801*(Dashboard!$C$21/50)^Dashboard!$C$22</f>
        <v>5.9833447792099959</v>
      </c>
      <c r="H1801" s="67">
        <v>0</v>
      </c>
    </row>
    <row r="1802" spans="2:8" x14ac:dyDescent="0.2">
      <c r="B1802" s="59">
        <v>2014</v>
      </c>
      <c r="C1802">
        <v>3</v>
      </c>
      <c r="D1802">
        <v>16</v>
      </c>
      <c r="E1802" s="95">
        <v>22</v>
      </c>
      <c r="F1802">
        <v>4.75</v>
      </c>
      <c r="G1802" s="95">
        <f>F1802*(Dashboard!$C$21/50)^Dashboard!$C$22</f>
        <v>5.2340493004139006</v>
      </c>
      <c r="H1802" s="67">
        <v>0</v>
      </c>
    </row>
    <row r="1803" spans="2:8" x14ac:dyDescent="0.2">
      <c r="B1803" s="59">
        <v>2014</v>
      </c>
      <c r="C1803">
        <v>3</v>
      </c>
      <c r="D1803">
        <v>16</v>
      </c>
      <c r="E1803" s="95">
        <v>23</v>
      </c>
      <c r="F1803">
        <v>3.84</v>
      </c>
      <c r="G1803" s="95">
        <f>F1803*(Dashboard!$C$21/50)^Dashboard!$C$22</f>
        <v>4.2313156449661848</v>
      </c>
      <c r="H1803" s="67">
        <v>0</v>
      </c>
    </row>
    <row r="1804" spans="2:8" x14ac:dyDescent="0.2">
      <c r="B1804" s="59">
        <v>2014</v>
      </c>
      <c r="C1804">
        <v>3</v>
      </c>
      <c r="D1804">
        <v>17</v>
      </c>
      <c r="E1804" s="95">
        <v>0</v>
      </c>
      <c r="F1804">
        <v>2.63</v>
      </c>
      <c r="G1804" s="95">
        <f>F1804*(Dashboard!$C$21/50)^Dashboard!$C$22</f>
        <v>2.8980104547554859</v>
      </c>
      <c r="H1804" s="67">
        <v>0</v>
      </c>
    </row>
    <row r="1805" spans="2:8" x14ac:dyDescent="0.2">
      <c r="B1805" s="59">
        <v>2014</v>
      </c>
      <c r="C1805">
        <v>3</v>
      </c>
      <c r="D1805">
        <v>17</v>
      </c>
      <c r="E1805" s="95">
        <v>1</v>
      </c>
      <c r="F1805">
        <v>1.27</v>
      </c>
      <c r="G1805" s="95">
        <f>F1805*(Dashboard!$C$21/50)^Dashboard!$C$22</f>
        <v>1.3994194971632956</v>
      </c>
      <c r="H1805" s="67">
        <v>0</v>
      </c>
    </row>
    <row r="1806" spans="2:8" x14ac:dyDescent="0.2">
      <c r="B1806" s="59">
        <v>2014</v>
      </c>
      <c r="C1806">
        <v>3</v>
      </c>
      <c r="D1806">
        <v>17</v>
      </c>
      <c r="E1806" s="95">
        <v>2</v>
      </c>
      <c r="F1806">
        <v>0.63</v>
      </c>
      <c r="G1806" s="95">
        <f>F1806*(Dashboard!$C$21/50)^Dashboard!$C$22</f>
        <v>0.69420022300226469</v>
      </c>
      <c r="H1806" s="67">
        <v>0</v>
      </c>
    </row>
    <row r="1807" spans="2:8" x14ac:dyDescent="0.2">
      <c r="B1807" s="59">
        <v>2014</v>
      </c>
      <c r="C1807">
        <v>3</v>
      </c>
      <c r="D1807">
        <v>17</v>
      </c>
      <c r="E1807" s="95">
        <v>3</v>
      </c>
      <c r="F1807">
        <v>1.38</v>
      </c>
      <c r="G1807" s="95">
        <f>F1807*(Dashboard!$C$21/50)^Dashboard!$C$22</f>
        <v>1.5206290599097225</v>
      </c>
      <c r="H1807" s="67">
        <v>0</v>
      </c>
    </row>
    <row r="1808" spans="2:8" x14ac:dyDescent="0.2">
      <c r="B1808" s="59">
        <v>2014</v>
      </c>
      <c r="C1808">
        <v>3</v>
      </c>
      <c r="D1808">
        <v>17</v>
      </c>
      <c r="E1808" s="95">
        <v>4</v>
      </c>
      <c r="F1808">
        <v>2.42</v>
      </c>
      <c r="G1808" s="95">
        <f>F1808*(Dashboard!$C$21/50)^Dashboard!$C$22</f>
        <v>2.6666103804213979</v>
      </c>
      <c r="H1808" s="67">
        <v>0</v>
      </c>
    </row>
    <row r="1809" spans="2:8" x14ac:dyDescent="0.2">
      <c r="B1809" s="59">
        <v>2014</v>
      </c>
      <c r="C1809">
        <v>3</v>
      </c>
      <c r="D1809">
        <v>17</v>
      </c>
      <c r="E1809" s="95">
        <v>5</v>
      </c>
      <c r="F1809">
        <v>3.39</v>
      </c>
      <c r="G1809" s="95">
        <f>F1809*(Dashboard!$C$21/50)^Dashboard!$C$22</f>
        <v>3.7354583428217101</v>
      </c>
      <c r="H1809" s="67">
        <v>0</v>
      </c>
    </row>
    <row r="1810" spans="2:8" x14ac:dyDescent="0.2">
      <c r="B1810" s="59">
        <v>2014</v>
      </c>
      <c r="C1810">
        <v>3</v>
      </c>
      <c r="D1810">
        <v>17</v>
      </c>
      <c r="E1810" s="95">
        <v>6</v>
      </c>
      <c r="F1810">
        <v>3.94</v>
      </c>
      <c r="G1810" s="95">
        <f>F1810*(Dashboard!$C$21/50)^Dashboard!$C$22</f>
        <v>4.3415061565538462</v>
      </c>
      <c r="H1810" s="67">
        <v>82.88</v>
      </c>
    </row>
    <row r="1811" spans="2:8" x14ac:dyDescent="0.2">
      <c r="B1811" s="59">
        <v>2014</v>
      </c>
      <c r="C1811">
        <v>3</v>
      </c>
      <c r="D1811">
        <v>17</v>
      </c>
      <c r="E1811" s="95">
        <v>7</v>
      </c>
      <c r="F1811">
        <v>3.81</v>
      </c>
      <c r="G1811" s="95">
        <f>F1811*(Dashboard!$C$21/50)^Dashboard!$C$22</f>
        <v>4.1982584914898871</v>
      </c>
      <c r="H1811" s="67">
        <v>272.93</v>
      </c>
    </row>
    <row r="1812" spans="2:8" x14ac:dyDescent="0.2">
      <c r="B1812" s="59">
        <v>2014</v>
      </c>
      <c r="C1812">
        <v>3</v>
      </c>
      <c r="D1812">
        <v>17</v>
      </c>
      <c r="E1812" s="95">
        <v>8</v>
      </c>
      <c r="F1812">
        <v>3.88</v>
      </c>
      <c r="G1812" s="95">
        <f>F1812*(Dashboard!$C$21/50)^Dashboard!$C$22</f>
        <v>4.2753918496012489</v>
      </c>
      <c r="H1812" s="67">
        <v>453.84</v>
      </c>
    </row>
    <row r="1813" spans="2:8" x14ac:dyDescent="0.2">
      <c r="B1813" s="59">
        <v>2014</v>
      </c>
      <c r="C1813">
        <v>3</v>
      </c>
      <c r="D1813">
        <v>17</v>
      </c>
      <c r="E1813" s="95">
        <v>9</v>
      </c>
      <c r="F1813">
        <v>3.91</v>
      </c>
      <c r="G1813" s="95">
        <f>F1813*(Dashboard!$C$21/50)^Dashboard!$C$22</f>
        <v>4.3084490030775475</v>
      </c>
      <c r="H1813" s="67">
        <v>601.73</v>
      </c>
    </row>
    <row r="1814" spans="2:8" x14ac:dyDescent="0.2">
      <c r="B1814" s="59">
        <v>2014</v>
      </c>
      <c r="C1814">
        <v>3</v>
      </c>
      <c r="D1814">
        <v>17</v>
      </c>
      <c r="E1814" s="95">
        <v>10</v>
      </c>
      <c r="F1814">
        <v>3.77</v>
      </c>
      <c r="G1814" s="95">
        <f>F1814*(Dashboard!$C$21/50)^Dashboard!$C$22</f>
        <v>4.1541822868548222</v>
      </c>
      <c r="H1814" s="67">
        <v>702.53</v>
      </c>
    </row>
    <row r="1815" spans="2:8" x14ac:dyDescent="0.2">
      <c r="B1815" s="59">
        <v>2014</v>
      </c>
      <c r="C1815">
        <v>3</v>
      </c>
      <c r="D1815">
        <v>17</v>
      </c>
      <c r="E1815" s="95">
        <v>11</v>
      </c>
      <c r="F1815">
        <v>3.59</v>
      </c>
      <c r="G1815" s="95">
        <f>F1815*(Dashboard!$C$21/50)^Dashboard!$C$22</f>
        <v>3.9558393659970323</v>
      </c>
      <c r="H1815" s="67">
        <v>742.31</v>
      </c>
    </row>
    <row r="1816" spans="2:8" x14ac:dyDescent="0.2">
      <c r="B1816" s="59">
        <v>2014</v>
      </c>
      <c r="C1816">
        <v>3</v>
      </c>
      <c r="D1816">
        <v>17</v>
      </c>
      <c r="E1816" s="95">
        <v>12</v>
      </c>
      <c r="F1816">
        <v>3.45</v>
      </c>
      <c r="G1816" s="95">
        <f>F1816*(Dashboard!$C$21/50)^Dashboard!$C$22</f>
        <v>3.801572649774307</v>
      </c>
      <c r="H1816" s="67">
        <v>728.63</v>
      </c>
    </row>
    <row r="1817" spans="2:8" x14ac:dyDescent="0.2">
      <c r="B1817" s="59">
        <v>2014</v>
      </c>
      <c r="C1817">
        <v>3</v>
      </c>
      <c r="D1817">
        <v>17</v>
      </c>
      <c r="E1817" s="95">
        <v>13</v>
      </c>
      <c r="F1817">
        <v>3.34</v>
      </c>
      <c r="G1817" s="95">
        <f>F1817*(Dashboard!$C$21/50)^Dashboard!$C$22</f>
        <v>3.6803630870278794</v>
      </c>
      <c r="H1817" s="67">
        <v>658.79</v>
      </c>
    </row>
    <row r="1818" spans="2:8" x14ac:dyDescent="0.2">
      <c r="B1818" s="59">
        <v>2014</v>
      </c>
      <c r="C1818">
        <v>3</v>
      </c>
      <c r="D1818">
        <v>17</v>
      </c>
      <c r="E1818" s="95">
        <v>14</v>
      </c>
      <c r="F1818">
        <v>3.29</v>
      </c>
      <c r="G1818" s="95">
        <f>F1818*(Dashboard!$C$21/50)^Dashboard!$C$22</f>
        <v>3.6252678312340492</v>
      </c>
      <c r="H1818" s="67">
        <v>539.98</v>
      </c>
    </row>
    <row r="1819" spans="2:8" x14ac:dyDescent="0.2">
      <c r="B1819" s="59">
        <v>2014</v>
      </c>
      <c r="C1819">
        <v>3</v>
      </c>
      <c r="D1819">
        <v>17</v>
      </c>
      <c r="E1819" s="95">
        <v>15</v>
      </c>
      <c r="F1819">
        <v>3.27</v>
      </c>
      <c r="G1819" s="95">
        <f>F1819*(Dashboard!$C$21/50)^Dashboard!$C$22</f>
        <v>3.6032297289165167</v>
      </c>
      <c r="H1819" s="67">
        <v>335.67</v>
      </c>
    </row>
    <row r="1820" spans="2:8" x14ac:dyDescent="0.2">
      <c r="B1820" s="59">
        <v>2014</v>
      </c>
      <c r="C1820">
        <v>3</v>
      </c>
      <c r="D1820">
        <v>17</v>
      </c>
      <c r="E1820" s="95">
        <v>16</v>
      </c>
      <c r="F1820">
        <v>3.4</v>
      </c>
      <c r="G1820" s="95">
        <f>F1820*(Dashboard!$C$21/50)^Dashboard!$C$22</f>
        <v>3.7464773939804763</v>
      </c>
      <c r="H1820" s="67">
        <v>142.12</v>
      </c>
    </row>
    <row r="1821" spans="2:8" x14ac:dyDescent="0.2">
      <c r="B1821" s="59">
        <v>2014</v>
      </c>
      <c r="C1821">
        <v>3</v>
      </c>
      <c r="D1821">
        <v>17</v>
      </c>
      <c r="E1821" s="95">
        <v>17</v>
      </c>
      <c r="F1821">
        <v>3.6</v>
      </c>
      <c r="G1821" s="95">
        <f>F1821*(Dashboard!$C$21/50)^Dashboard!$C$22</f>
        <v>3.9668584171557986</v>
      </c>
      <c r="H1821" s="67">
        <v>16.11</v>
      </c>
    </row>
    <row r="1822" spans="2:8" x14ac:dyDescent="0.2">
      <c r="B1822" s="59">
        <v>2014</v>
      </c>
      <c r="C1822">
        <v>3</v>
      </c>
      <c r="D1822">
        <v>17</v>
      </c>
      <c r="E1822" s="95">
        <v>18</v>
      </c>
      <c r="F1822">
        <v>3.45</v>
      </c>
      <c r="G1822" s="95">
        <f>F1822*(Dashboard!$C$21/50)^Dashboard!$C$22</f>
        <v>3.801572649774307</v>
      </c>
      <c r="H1822" s="67">
        <v>0</v>
      </c>
    </row>
    <row r="1823" spans="2:8" x14ac:dyDescent="0.2">
      <c r="B1823" s="59">
        <v>2014</v>
      </c>
      <c r="C1823">
        <v>3</v>
      </c>
      <c r="D1823">
        <v>17</v>
      </c>
      <c r="E1823" s="95">
        <v>19</v>
      </c>
      <c r="F1823">
        <v>2.95</v>
      </c>
      <c r="G1823" s="95">
        <f>F1823*(Dashboard!$C$21/50)^Dashboard!$C$22</f>
        <v>3.2506200918360015</v>
      </c>
      <c r="H1823" s="67">
        <v>0</v>
      </c>
    </row>
    <row r="1824" spans="2:8" x14ac:dyDescent="0.2">
      <c r="B1824" s="59">
        <v>2014</v>
      </c>
      <c r="C1824">
        <v>3</v>
      </c>
      <c r="D1824">
        <v>17</v>
      </c>
      <c r="E1824" s="95">
        <v>20</v>
      </c>
      <c r="F1824">
        <v>2.2599999999999998</v>
      </c>
      <c r="G1824" s="95">
        <f>F1824*(Dashboard!$C$21/50)^Dashboard!$C$22</f>
        <v>2.4903055618811401</v>
      </c>
      <c r="H1824" s="67">
        <v>0</v>
      </c>
    </row>
    <row r="1825" spans="2:8" x14ac:dyDescent="0.2">
      <c r="B1825" s="59">
        <v>2014</v>
      </c>
      <c r="C1825">
        <v>3</v>
      </c>
      <c r="D1825">
        <v>17</v>
      </c>
      <c r="E1825" s="95">
        <v>21</v>
      </c>
      <c r="F1825">
        <v>1.66</v>
      </c>
      <c r="G1825" s="95">
        <f>F1825*(Dashboard!$C$21/50)^Dashboard!$C$22</f>
        <v>1.8291624923551737</v>
      </c>
      <c r="H1825" s="67">
        <v>0</v>
      </c>
    </row>
    <row r="1826" spans="2:8" x14ac:dyDescent="0.2">
      <c r="B1826" s="59">
        <v>2014</v>
      </c>
      <c r="C1826">
        <v>3</v>
      </c>
      <c r="D1826">
        <v>17</v>
      </c>
      <c r="E1826" s="95">
        <v>22</v>
      </c>
      <c r="F1826">
        <v>1.39</v>
      </c>
      <c r="G1826" s="95">
        <f>F1826*(Dashboard!$C$21/50)^Dashboard!$C$22</f>
        <v>1.5316481110684887</v>
      </c>
      <c r="H1826" s="67">
        <v>0</v>
      </c>
    </row>
    <row r="1827" spans="2:8" x14ac:dyDescent="0.2">
      <c r="B1827" s="59">
        <v>2014</v>
      </c>
      <c r="C1827">
        <v>3</v>
      </c>
      <c r="D1827">
        <v>17</v>
      </c>
      <c r="E1827" s="95">
        <v>23</v>
      </c>
      <c r="F1827">
        <v>1.39</v>
      </c>
      <c r="G1827" s="95">
        <f>F1827*(Dashboard!$C$21/50)^Dashboard!$C$22</f>
        <v>1.5316481110684887</v>
      </c>
      <c r="H1827" s="67">
        <v>0</v>
      </c>
    </row>
    <row r="1828" spans="2:8" x14ac:dyDescent="0.2">
      <c r="B1828" s="59">
        <v>2014</v>
      </c>
      <c r="C1828">
        <v>3</v>
      </c>
      <c r="D1828">
        <v>18</v>
      </c>
      <c r="E1828" s="95">
        <v>0</v>
      </c>
      <c r="F1828">
        <v>1.65</v>
      </c>
      <c r="G1828" s="95">
        <f>F1828*(Dashboard!$C$21/50)^Dashboard!$C$22</f>
        <v>1.8181434411964075</v>
      </c>
      <c r="H1828" s="67">
        <v>0</v>
      </c>
    </row>
    <row r="1829" spans="2:8" x14ac:dyDescent="0.2">
      <c r="B1829" s="59">
        <v>2014</v>
      </c>
      <c r="C1829">
        <v>3</v>
      </c>
      <c r="D1829">
        <v>18</v>
      </c>
      <c r="E1829" s="95">
        <v>1</v>
      </c>
      <c r="F1829">
        <v>1.89</v>
      </c>
      <c r="G1829" s="95">
        <f>F1829*(Dashboard!$C$21/50)^Dashboard!$C$22</f>
        <v>2.0826006690067942</v>
      </c>
      <c r="H1829" s="67">
        <v>0</v>
      </c>
    </row>
    <row r="1830" spans="2:8" x14ac:dyDescent="0.2">
      <c r="B1830" s="59">
        <v>2014</v>
      </c>
      <c r="C1830">
        <v>3</v>
      </c>
      <c r="D1830">
        <v>18</v>
      </c>
      <c r="E1830" s="95">
        <v>2</v>
      </c>
      <c r="F1830">
        <v>2.11</v>
      </c>
      <c r="G1830" s="95">
        <f>F1830*(Dashboard!$C$21/50)^Dashboard!$C$22</f>
        <v>2.3250197944996485</v>
      </c>
      <c r="H1830" s="67">
        <v>0</v>
      </c>
    </row>
    <row r="1831" spans="2:8" x14ac:dyDescent="0.2">
      <c r="B1831" s="59">
        <v>2014</v>
      </c>
      <c r="C1831">
        <v>3</v>
      </c>
      <c r="D1831">
        <v>18</v>
      </c>
      <c r="E1831" s="95">
        <v>3</v>
      </c>
      <c r="F1831">
        <v>2.37</v>
      </c>
      <c r="G1831" s="95">
        <f>F1831*(Dashboard!$C$21/50)^Dashboard!$C$22</f>
        <v>2.6115151246275672</v>
      </c>
      <c r="H1831" s="67">
        <v>0</v>
      </c>
    </row>
    <row r="1832" spans="2:8" x14ac:dyDescent="0.2">
      <c r="B1832" s="59">
        <v>2014</v>
      </c>
      <c r="C1832">
        <v>3</v>
      </c>
      <c r="D1832">
        <v>18</v>
      </c>
      <c r="E1832" s="95">
        <v>4</v>
      </c>
      <c r="F1832">
        <v>2.65</v>
      </c>
      <c r="G1832" s="95">
        <f>F1832*(Dashboard!$C$21/50)^Dashboard!$C$22</f>
        <v>2.9200485570730184</v>
      </c>
      <c r="H1832" s="67">
        <v>0</v>
      </c>
    </row>
    <row r="1833" spans="2:8" x14ac:dyDescent="0.2">
      <c r="B1833" s="59">
        <v>2014</v>
      </c>
      <c r="C1833">
        <v>3</v>
      </c>
      <c r="D1833">
        <v>18</v>
      </c>
      <c r="E1833" s="95">
        <v>5</v>
      </c>
      <c r="F1833">
        <v>2.94</v>
      </c>
      <c r="G1833" s="95">
        <f>F1833*(Dashboard!$C$21/50)^Dashboard!$C$22</f>
        <v>3.2396010406772353</v>
      </c>
      <c r="H1833" s="67">
        <v>0</v>
      </c>
    </row>
    <row r="1834" spans="2:8" x14ac:dyDescent="0.2">
      <c r="B1834" s="59">
        <v>2014</v>
      </c>
      <c r="C1834">
        <v>3</v>
      </c>
      <c r="D1834">
        <v>18</v>
      </c>
      <c r="E1834" s="95">
        <v>6</v>
      </c>
      <c r="F1834">
        <v>3.13</v>
      </c>
      <c r="G1834" s="95">
        <f>F1834*(Dashboard!$C$21/50)^Dashboard!$C$22</f>
        <v>3.4489630126937914</v>
      </c>
      <c r="H1834" s="67">
        <v>51.94</v>
      </c>
    </row>
    <row r="1835" spans="2:8" x14ac:dyDescent="0.2">
      <c r="B1835" s="59">
        <v>2014</v>
      </c>
      <c r="C1835">
        <v>3</v>
      </c>
      <c r="D1835">
        <v>18</v>
      </c>
      <c r="E1835" s="95">
        <v>7</v>
      </c>
      <c r="F1835">
        <v>3.02</v>
      </c>
      <c r="G1835" s="95">
        <f>F1835*(Dashboard!$C$21/50)^Dashboard!$C$22</f>
        <v>3.3277534499473642</v>
      </c>
      <c r="H1835" s="67">
        <v>193.59</v>
      </c>
    </row>
    <row r="1836" spans="2:8" x14ac:dyDescent="0.2">
      <c r="B1836" s="59">
        <v>2014</v>
      </c>
      <c r="C1836">
        <v>3</v>
      </c>
      <c r="D1836">
        <v>18</v>
      </c>
      <c r="E1836" s="95">
        <v>8</v>
      </c>
      <c r="F1836">
        <v>2.7</v>
      </c>
      <c r="G1836" s="95">
        <f>F1836*(Dashboard!$C$21/50)^Dashboard!$C$22</f>
        <v>2.975143812866849</v>
      </c>
      <c r="H1836" s="67">
        <v>331.24</v>
      </c>
    </row>
    <row r="1837" spans="2:8" x14ac:dyDescent="0.2">
      <c r="B1837" s="59">
        <v>2014</v>
      </c>
      <c r="C1837">
        <v>3</v>
      </c>
      <c r="D1837">
        <v>18</v>
      </c>
      <c r="E1837" s="95">
        <v>9</v>
      </c>
      <c r="F1837">
        <v>1.95</v>
      </c>
      <c r="G1837" s="95">
        <f>F1837*(Dashboard!$C$21/50)^Dashboard!$C$22</f>
        <v>2.1487149759593906</v>
      </c>
      <c r="H1837" s="67">
        <v>446.55</v>
      </c>
    </row>
    <row r="1838" spans="2:8" x14ac:dyDescent="0.2">
      <c r="B1838" s="59">
        <v>2014</v>
      </c>
      <c r="C1838">
        <v>3</v>
      </c>
      <c r="D1838">
        <v>18</v>
      </c>
      <c r="E1838" s="95">
        <v>10</v>
      </c>
      <c r="F1838">
        <v>0.98</v>
      </c>
      <c r="G1838" s="95">
        <f>F1838*(Dashboard!$C$21/50)^Dashboard!$C$22</f>
        <v>1.0798670135590784</v>
      </c>
      <c r="H1838" s="67">
        <v>518.84</v>
      </c>
    </row>
    <row r="1839" spans="2:8" x14ac:dyDescent="0.2">
      <c r="B1839" s="59">
        <v>2014</v>
      </c>
      <c r="C1839">
        <v>3</v>
      </c>
      <c r="D1839">
        <v>18</v>
      </c>
      <c r="E1839" s="95">
        <v>11</v>
      </c>
      <c r="F1839">
        <v>0.21</v>
      </c>
      <c r="G1839" s="95">
        <f>F1839*(Dashboard!$C$21/50)^Dashboard!$C$22</f>
        <v>0.23140007433408824</v>
      </c>
      <c r="H1839" s="67">
        <v>709.45</v>
      </c>
    </row>
    <row r="1840" spans="2:8" x14ac:dyDescent="0.2">
      <c r="B1840" s="59">
        <v>2014</v>
      </c>
      <c r="C1840">
        <v>3</v>
      </c>
      <c r="D1840">
        <v>18</v>
      </c>
      <c r="E1840" s="95">
        <v>12</v>
      </c>
      <c r="F1840">
        <v>1.26</v>
      </c>
      <c r="G1840" s="95">
        <f>F1840*(Dashboard!$C$21/50)^Dashboard!$C$22</f>
        <v>1.3884004460045294</v>
      </c>
      <c r="H1840" s="67">
        <v>687.23</v>
      </c>
    </row>
    <row r="1841" spans="2:8" x14ac:dyDescent="0.2">
      <c r="B1841" s="59">
        <v>2014</v>
      </c>
      <c r="C1841">
        <v>3</v>
      </c>
      <c r="D1841">
        <v>18</v>
      </c>
      <c r="E1841" s="95">
        <v>13</v>
      </c>
      <c r="F1841">
        <v>2.2999999999999998</v>
      </c>
      <c r="G1841" s="95">
        <f>F1841*(Dashboard!$C$21/50)^Dashboard!$C$22</f>
        <v>2.5343817665162045</v>
      </c>
      <c r="H1841" s="67">
        <v>647.38</v>
      </c>
    </row>
    <row r="1842" spans="2:8" x14ac:dyDescent="0.2">
      <c r="B1842" s="59">
        <v>2014</v>
      </c>
      <c r="C1842">
        <v>3</v>
      </c>
      <c r="D1842">
        <v>18</v>
      </c>
      <c r="E1842" s="95">
        <v>14</v>
      </c>
      <c r="F1842">
        <v>3.01</v>
      </c>
      <c r="G1842" s="95">
        <f>F1842*(Dashboard!$C$21/50)^Dashboard!$C$22</f>
        <v>3.316734398788598</v>
      </c>
      <c r="H1842" s="67">
        <v>527.30999999999995</v>
      </c>
    </row>
    <row r="1843" spans="2:8" x14ac:dyDescent="0.2">
      <c r="B1843" s="59">
        <v>2014</v>
      </c>
      <c r="C1843">
        <v>3</v>
      </c>
      <c r="D1843">
        <v>18</v>
      </c>
      <c r="E1843" s="95">
        <v>15</v>
      </c>
      <c r="F1843">
        <v>3.32</v>
      </c>
      <c r="G1843" s="95">
        <f>F1843*(Dashboard!$C$21/50)^Dashboard!$C$22</f>
        <v>3.6583249847103474</v>
      </c>
      <c r="H1843" s="67">
        <v>363.23</v>
      </c>
    </row>
    <row r="1844" spans="2:8" x14ac:dyDescent="0.2">
      <c r="B1844" s="59">
        <v>2014</v>
      </c>
      <c r="C1844">
        <v>3</v>
      </c>
      <c r="D1844">
        <v>18</v>
      </c>
      <c r="E1844" s="95">
        <v>16</v>
      </c>
      <c r="F1844">
        <v>3.37</v>
      </c>
      <c r="G1844" s="95">
        <f>F1844*(Dashboard!$C$21/50)^Dashboard!$C$22</f>
        <v>3.7134202405041781</v>
      </c>
      <c r="H1844" s="67">
        <v>178.37</v>
      </c>
    </row>
    <row r="1845" spans="2:8" x14ac:dyDescent="0.2">
      <c r="B1845" s="59">
        <v>2014</v>
      </c>
      <c r="C1845">
        <v>3</v>
      </c>
      <c r="D1845">
        <v>18</v>
      </c>
      <c r="E1845" s="95">
        <v>17</v>
      </c>
      <c r="F1845">
        <v>3.47</v>
      </c>
      <c r="G1845" s="95">
        <f>F1845*(Dashboard!$C$21/50)^Dashboard!$C$22</f>
        <v>3.8236107520918394</v>
      </c>
      <c r="H1845" s="67">
        <v>26.73</v>
      </c>
    </row>
    <row r="1846" spans="2:8" x14ac:dyDescent="0.2">
      <c r="B1846" s="59">
        <v>2014</v>
      </c>
      <c r="C1846">
        <v>3</v>
      </c>
      <c r="D1846">
        <v>18</v>
      </c>
      <c r="E1846" s="95">
        <v>18</v>
      </c>
      <c r="F1846">
        <v>3.72</v>
      </c>
      <c r="G1846" s="95">
        <f>F1846*(Dashboard!$C$21/50)^Dashboard!$C$22</f>
        <v>4.0990870310609919</v>
      </c>
      <c r="H1846" s="67">
        <v>0</v>
      </c>
    </row>
    <row r="1847" spans="2:8" x14ac:dyDescent="0.2">
      <c r="B1847" s="59">
        <v>2014</v>
      </c>
      <c r="C1847">
        <v>3</v>
      </c>
      <c r="D1847">
        <v>18</v>
      </c>
      <c r="E1847" s="95">
        <v>19</v>
      </c>
      <c r="F1847">
        <v>4.2</v>
      </c>
      <c r="G1847" s="95">
        <f>F1847*(Dashboard!$C$21/50)^Dashboard!$C$22</f>
        <v>4.6280014866817654</v>
      </c>
      <c r="H1847" s="67">
        <v>0</v>
      </c>
    </row>
    <row r="1848" spans="2:8" x14ac:dyDescent="0.2">
      <c r="B1848" s="59">
        <v>2014</v>
      </c>
      <c r="C1848">
        <v>3</v>
      </c>
      <c r="D1848">
        <v>18</v>
      </c>
      <c r="E1848" s="95">
        <v>20</v>
      </c>
      <c r="F1848">
        <v>4.6500000000000004</v>
      </c>
      <c r="G1848" s="95">
        <f>F1848*(Dashboard!$C$21/50)^Dashboard!$C$22</f>
        <v>5.1238587888262401</v>
      </c>
      <c r="H1848" s="67">
        <v>0</v>
      </c>
    </row>
    <row r="1849" spans="2:8" x14ac:dyDescent="0.2">
      <c r="B1849" s="59">
        <v>2014</v>
      </c>
      <c r="C1849">
        <v>3</v>
      </c>
      <c r="D1849">
        <v>18</v>
      </c>
      <c r="E1849" s="95">
        <v>21</v>
      </c>
      <c r="F1849">
        <v>5.04</v>
      </c>
      <c r="G1849" s="95">
        <f>F1849*(Dashboard!$C$21/50)^Dashboard!$C$22</f>
        <v>5.5536017840181175</v>
      </c>
      <c r="H1849" s="67">
        <v>0</v>
      </c>
    </row>
    <row r="1850" spans="2:8" x14ac:dyDescent="0.2">
      <c r="B1850" s="59">
        <v>2014</v>
      </c>
      <c r="C1850">
        <v>3</v>
      </c>
      <c r="D1850">
        <v>18</v>
      </c>
      <c r="E1850" s="95">
        <v>22</v>
      </c>
      <c r="F1850">
        <v>5.68</v>
      </c>
      <c r="G1850" s="95">
        <f>F1850*(Dashboard!$C$21/50)^Dashboard!$C$22</f>
        <v>6.2588210581791479</v>
      </c>
      <c r="H1850" s="67">
        <v>0</v>
      </c>
    </row>
    <row r="1851" spans="2:8" x14ac:dyDescent="0.2">
      <c r="B1851" s="59">
        <v>2014</v>
      </c>
      <c r="C1851">
        <v>3</v>
      </c>
      <c r="D1851">
        <v>18</v>
      </c>
      <c r="E1851" s="95">
        <v>23</v>
      </c>
      <c r="F1851">
        <v>6.73</v>
      </c>
      <c r="G1851" s="95">
        <f>F1851*(Dashboard!$C$21/50)^Dashboard!$C$22</f>
        <v>7.4158214298495899</v>
      </c>
      <c r="H1851" s="67">
        <v>0</v>
      </c>
    </row>
    <row r="1852" spans="2:8" x14ac:dyDescent="0.2">
      <c r="B1852" s="59">
        <v>2014</v>
      </c>
      <c r="C1852">
        <v>3</v>
      </c>
      <c r="D1852">
        <v>19</v>
      </c>
      <c r="E1852" s="95">
        <v>0</v>
      </c>
      <c r="F1852">
        <v>8.15</v>
      </c>
      <c r="G1852" s="95">
        <f>F1852*(Dashboard!$C$21/50)^Dashboard!$C$22</f>
        <v>8.9805266943943778</v>
      </c>
      <c r="H1852" s="67">
        <v>0</v>
      </c>
    </row>
    <row r="1853" spans="2:8" x14ac:dyDescent="0.2">
      <c r="B1853" s="59">
        <v>2014</v>
      </c>
      <c r="C1853">
        <v>3</v>
      </c>
      <c r="D1853">
        <v>19</v>
      </c>
      <c r="E1853" s="95">
        <v>1</v>
      </c>
      <c r="F1853">
        <v>9.4700000000000006</v>
      </c>
      <c r="G1853" s="95">
        <f>F1853*(Dashboard!$C$21/50)^Dashboard!$C$22</f>
        <v>10.435041447351503</v>
      </c>
      <c r="H1853" s="67">
        <v>0</v>
      </c>
    </row>
    <row r="1854" spans="2:8" x14ac:dyDescent="0.2">
      <c r="B1854" s="59">
        <v>2014</v>
      </c>
      <c r="C1854">
        <v>3</v>
      </c>
      <c r="D1854">
        <v>19</v>
      </c>
      <c r="E1854" s="95">
        <v>2</v>
      </c>
      <c r="F1854">
        <v>10.34</v>
      </c>
      <c r="G1854" s="95">
        <f>F1854*(Dashboard!$C$21/50)^Dashboard!$C$22</f>
        <v>11.393698898164153</v>
      </c>
      <c r="H1854" s="67">
        <v>0</v>
      </c>
    </row>
    <row r="1855" spans="2:8" x14ac:dyDescent="0.2">
      <c r="B1855" s="59">
        <v>2014</v>
      </c>
      <c r="C1855">
        <v>3</v>
      </c>
      <c r="D1855">
        <v>19</v>
      </c>
      <c r="E1855" s="95">
        <v>3</v>
      </c>
      <c r="F1855">
        <v>11.28</v>
      </c>
      <c r="G1855" s="95">
        <f>F1855*(Dashboard!$C$21/50)^Dashboard!$C$22</f>
        <v>12.429489707088168</v>
      </c>
      <c r="H1855" s="67">
        <v>0</v>
      </c>
    </row>
    <row r="1856" spans="2:8" x14ac:dyDescent="0.2">
      <c r="B1856" s="59">
        <v>2014</v>
      </c>
      <c r="C1856">
        <v>3</v>
      </c>
      <c r="D1856">
        <v>19</v>
      </c>
      <c r="E1856" s="95">
        <v>4</v>
      </c>
      <c r="F1856">
        <v>11.1</v>
      </c>
      <c r="G1856" s="95">
        <f>F1856*(Dashboard!$C$21/50)^Dashboard!$C$22</f>
        <v>12.231146786230378</v>
      </c>
      <c r="H1856" s="67">
        <v>0</v>
      </c>
    </row>
    <row r="1857" spans="2:8" x14ac:dyDescent="0.2">
      <c r="B1857" s="59">
        <v>2014</v>
      </c>
      <c r="C1857">
        <v>3</v>
      </c>
      <c r="D1857">
        <v>19</v>
      </c>
      <c r="E1857" s="95">
        <v>5</v>
      </c>
      <c r="F1857">
        <v>11.24</v>
      </c>
      <c r="G1857" s="95">
        <f>F1857*(Dashboard!$C$21/50)^Dashboard!$C$22</f>
        <v>12.385413502453105</v>
      </c>
      <c r="H1857" s="67">
        <v>0</v>
      </c>
    </row>
    <row r="1858" spans="2:8" x14ac:dyDescent="0.2">
      <c r="B1858" s="59">
        <v>2014</v>
      </c>
      <c r="C1858">
        <v>3</v>
      </c>
      <c r="D1858">
        <v>19</v>
      </c>
      <c r="E1858" s="95">
        <v>6</v>
      </c>
      <c r="F1858">
        <v>10.81</v>
      </c>
      <c r="G1858" s="95">
        <f>F1858*(Dashboard!$C$21/50)^Dashboard!$C$22</f>
        <v>11.911594302626161</v>
      </c>
      <c r="H1858" s="67">
        <v>69.25</v>
      </c>
    </row>
    <row r="1859" spans="2:8" x14ac:dyDescent="0.2">
      <c r="B1859" s="59">
        <v>2014</v>
      </c>
      <c r="C1859">
        <v>3</v>
      </c>
      <c r="D1859">
        <v>19</v>
      </c>
      <c r="E1859" s="95">
        <v>7</v>
      </c>
      <c r="F1859">
        <v>9.6999999999999993</v>
      </c>
      <c r="G1859" s="95">
        <f>F1859*(Dashboard!$C$21/50)^Dashboard!$C$22</f>
        <v>10.688479624003122</v>
      </c>
      <c r="H1859" s="67">
        <v>253.17</v>
      </c>
    </row>
    <row r="1860" spans="2:8" x14ac:dyDescent="0.2">
      <c r="B1860" s="59">
        <v>2014</v>
      </c>
      <c r="C1860">
        <v>3</v>
      </c>
      <c r="D1860">
        <v>19</v>
      </c>
      <c r="E1860" s="95">
        <v>8</v>
      </c>
      <c r="F1860">
        <v>7.56</v>
      </c>
      <c r="G1860" s="95">
        <f>F1860*(Dashboard!$C$21/50)^Dashboard!$C$22</f>
        <v>8.3304026760271768</v>
      </c>
      <c r="H1860" s="67">
        <v>437.98</v>
      </c>
    </row>
    <row r="1861" spans="2:8" x14ac:dyDescent="0.2">
      <c r="B1861" s="59">
        <v>2014</v>
      </c>
      <c r="C1861">
        <v>3</v>
      </c>
      <c r="D1861">
        <v>19</v>
      </c>
      <c r="E1861" s="95">
        <v>9</v>
      </c>
      <c r="F1861">
        <v>5.19</v>
      </c>
      <c r="G1861" s="95">
        <f>F1861*(Dashboard!$C$21/50)^Dashboard!$C$22</f>
        <v>5.71888755139961</v>
      </c>
      <c r="H1861" s="67">
        <v>595.19000000000005</v>
      </c>
    </row>
    <row r="1862" spans="2:8" x14ac:dyDescent="0.2">
      <c r="B1862" s="59">
        <v>2014</v>
      </c>
      <c r="C1862">
        <v>3</v>
      </c>
      <c r="D1862">
        <v>19</v>
      </c>
      <c r="E1862" s="95">
        <v>10</v>
      </c>
      <c r="F1862">
        <v>3.95</v>
      </c>
      <c r="G1862" s="95">
        <f>F1862*(Dashboard!$C$21/50)^Dashboard!$C$22</f>
        <v>4.3525252077126124</v>
      </c>
      <c r="H1862" s="67">
        <v>656.99</v>
      </c>
    </row>
    <row r="1863" spans="2:8" x14ac:dyDescent="0.2">
      <c r="B1863" s="59">
        <v>2014</v>
      </c>
      <c r="C1863">
        <v>3</v>
      </c>
      <c r="D1863">
        <v>19</v>
      </c>
      <c r="E1863" s="95">
        <v>11</v>
      </c>
      <c r="F1863">
        <v>4.08</v>
      </c>
      <c r="G1863" s="95">
        <f>F1863*(Dashboard!$C$21/50)^Dashboard!$C$22</f>
        <v>4.4957728727765716</v>
      </c>
      <c r="H1863" s="67">
        <v>707.12</v>
      </c>
    </row>
    <row r="1864" spans="2:8" x14ac:dyDescent="0.2">
      <c r="B1864" s="59">
        <v>2014</v>
      </c>
      <c r="C1864">
        <v>3</v>
      </c>
      <c r="D1864">
        <v>19</v>
      </c>
      <c r="E1864" s="95">
        <v>12</v>
      </c>
      <c r="F1864">
        <v>4.91</v>
      </c>
      <c r="G1864" s="95">
        <f>F1864*(Dashboard!$C$21/50)^Dashboard!$C$22</f>
        <v>5.4103541189541584</v>
      </c>
      <c r="H1864" s="67">
        <v>654.34</v>
      </c>
    </row>
    <row r="1865" spans="2:8" x14ac:dyDescent="0.2">
      <c r="B1865" s="59">
        <v>2014</v>
      </c>
      <c r="C1865">
        <v>3</v>
      </c>
      <c r="D1865">
        <v>19</v>
      </c>
      <c r="E1865" s="95">
        <v>13</v>
      </c>
      <c r="F1865">
        <v>5.76</v>
      </c>
      <c r="G1865" s="95">
        <f>F1865*(Dashboard!$C$21/50)^Dashboard!$C$22</f>
        <v>6.3469734674492768</v>
      </c>
      <c r="H1865" s="67">
        <v>625.86</v>
      </c>
    </row>
    <row r="1866" spans="2:8" x14ac:dyDescent="0.2">
      <c r="B1866" s="59">
        <v>2014</v>
      </c>
      <c r="C1866">
        <v>3</v>
      </c>
      <c r="D1866">
        <v>19</v>
      </c>
      <c r="E1866" s="95">
        <v>14</v>
      </c>
      <c r="F1866">
        <v>6.37</v>
      </c>
      <c r="G1866" s="95">
        <f>F1866*(Dashboard!$C$21/50)^Dashboard!$C$22</f>
        <v>7.0191355881340103</v>
      </c>
      <c r="H1866" s="67">
        <v>532</v>
      </c>
    </row>
    <row r="1867" spans="2:8" x14ac:dyDescent="0.2">
      <c r="B1867" s="59">
        <v>2014</v>
      </c>
      <c r="C1867">
        <v>3</v>
      </c>
      <c r="D1867">
        <v>19</v>
      </c>
      <c r="E1867" s="95">
        <v>15</v>
      </c>
      <c r="F1867">
        <v>6.57</v>
      </c>
      <c r="G1867" s="95">
        <f>F1867*(Dashboard!$C$21/50)^Dashboard!$C$22</f>
        <v>7.2395166113093321</v>
      </c>
      <c r="H1867" s="67">
        <v>361.84</v>
      </c>
    </row>
    <row r="1868" spans="2:8" x14ac:dyDescent="0.2">
      <c r="B1868" s="59">
        <v>2014</v>
      </c>
      <c r="C1868">
        <v>3</v>
      </c>
      <c r="D1868">
        <v>19</v>
      </c>
      <c r="E1868" s="95">
        <v>16</v>
      </c>
      <c r="F1868">
        <v>6.37</v>
      </c>
      <c r="G1868" s="95">
        <f>F1868*(Dashboard!$C$21/50)^Dashboard!$C$22</f>
        <v>7.0191355881340103</v>
      </c>
      <c r="H1868" s="67">
        <v>176.99</v>
      </c>
    </row>
    <row r="1869" spans="2:8" x14ac:dyDescent="0.2">
      <c r="B1869" s="59">
        <v>2014</v>
      </c>
      <c r="C1869">
        <v>3</v>
      </c>
      <c r="D1869">
        <v>19</v>
      </c>
      <c r="E1869" s="95">
        <v>17</v>
      </c>
      <c r="F1869">
        <v>5.93</v>
      </c>
      <c r="G1869" s="95">
        <f>F1869*(Dashboard!$C$21/50)^Dashboard!$C$22</f>
        <v>6.5342973371483009</v>
      </c>
      <c r="H1869" s="67">
        <v>27.05</v>
      </c>
    </row>
    <row r="1870" spans="2:8" x14ac:dyDescent="0.2">
      <c r="B1870" s="59">
        <v>2014</v>
      </c>
      <c r="C1870">
        <v>3</v>
      </c>
      <c r="D1870">
        <v>19</v>
      </c>
      <c r="E1870" s="95">
        <v>18</v>
      </c>
      <c r="F1870">
        <v>5.77</v>
      </c>
      <c r="G1870" s="95">
        <f>F1870*(Dashboard!$C$21/50)^Dashboard!$C$22</f>
        <v>6.357992518608043</v>
      </c>
      <c r="H1870" s="67">
        <v>0</v>
      </c>
    </row>
    <row r="1871" spans="2:8" x14ac:dyDescent="0.2">
      <c r="B1871" s="59">
        <v>2014</v>
      </c>
      <c r="C1871">
        <v>3</v>
      </c>
      <c r="D1871">
        <v>19</v>
      </c>
      <c r="E1871" s="95">
        <v>19</v>
      </c>
      <c r="F1871">
        <v>5.84</v>
      </c>
      <c r="G1871" s="95">
        <f>F1871*(Dashboard!$C$21/50)^Dashboard!$C$22</f>
        <v>6.4351258767194057</v>
      </c>
      <c r="H1871" s="67">
        <v>0</v>
      </c>
    </row>
    <row r="1872" spans="2:8" x14ac:dyDescent="0.2">
      <c r="B1872" s="59">
        <v>2014</v>
      </c>
      <c r="C1872">
        <v>3</v>
      </c>
      <c r="D1872">
        <v>19</v>
      </c>
      <c r="E1872" s="95">
        <v>20</v>
      </c>
      <c r="F1872">
        <v>6</v>
      </c>
      <c r="G1872" s="95">
        <f>F1872*(Dashboard!$C$21/50)^Dashboard!$C$22</f>
        <v>6.6114306952596635</v>
      </c>
      <c r="H1872" s="67">
        <v>0</v>
      </c>
    </row>
    <row r="1873" spans="2:8" x14ac:dyDescent="0.2">
      <c r="B1873" s="59">
        <v>2014</v>
      </c>
      <c r="C1873">
        <v>3</v>
      </c>
      <c r="D1873">
        <v>19</v>
      </c>
      <c r="E1873" s="95">
        <v>21</v>
      </c>
      <c r="F1873">
        <v>5.91</v>
      </c>
      <c r="G1873" s="95">
        <f>F1873*(Dashboard!$C$21/50)^Dashboard!$C$22</f>
        <v>6.5122592348307693</v>
      </c>
      <c r="H1873" s="67">
        <v>0</v>
      </c>
    </row>
    <row r="1874" spans="2:8" x14ac:dyDescent="0.2">
      <c r="B1874" s="59">
        <v>2014</v>
      </c>
      <c r="C1874">
        <v>3</v>
      </c>
      <c r="D1874">
        <v>19</v>
      </c>
      <c r="E1874" s="95">
        <v>22</v>
      </c>
      <c r="F1874">
        <v>5.75</v>
      </c>
      <c r="G1874" s="95">
        <f>F1874*(Dashboard!$C$21/50)^Dashboard!$C$22</f>
        <v>6.3359544162905115</v>
      </c>
      <c r="H1874" s="67">
        <v>0</v>
      </c>
    </row>
    <row r="1875" spans="2:8" x14ac:dyDescent="0.2">
      <c r="B1875" s="59">
        <v>2014</v>
      </c>
      <c r="C1875">
        <v>3</v>
      </c>
      <c r="D1875">
        <v>19</v>
      </c>
      <c r="E1875" s="95">
        <v>23</v>
      </c>
      <c r="F1875">
        <v>5.7</v>
      </c>
      <c r="G1875" s="95">
        <f>F1875*(Dashboard!$C$21/50)^Dashboard!$C$22</f>
        <v>6.2808591604966812</v>
      </c>
      <c r="H1875" s="67">
        <v>0</v>
      </c>
    </row>
    <row r="1876" spans="2:8" x14ac:dyDescent="0.2">
      <c r="B1876" s="59">
        <v>2014</v>
      </c>
      <c r="C1876">
        <v>3</v>
      </c>
      <c r="D1876">
        <v>20</v>
      </c>
      <c r="E1876" s="95">
        <v>0</v>
      </c>
      <c r="F1876">
        <v>5.78</v>
      </c>
      <c r="G1876" s="95">
        <f>F1876*(Dashboard!$C$21/50)^Dashboard!$C$22</f>
        <v>6.3690115697668102</v>
      </c>
      <c r="H1876" s="67">
        <v>0</v>
      </c>
    </row>
    <row r="1877" spans="2:8" x14ac:dyDescent="0.2">
      <c r="B1877" s="59">
        <v>2014</v>
      </c>
      <c r="C1877">
        <v>3</v>
      </c>
      <c r="D1877">
        <v>20</v>
      </c>
      <c r="E1877" s="95">
        <v>1</v>
      </c>
      <c r="F1877">
        <v>5.89</v>
      </c>
      <c r="G1877" s="95">
        <f>F1877*(Dashboard!$C$21/50)^Dashboard!$C$22</f>
        <v>6.4902211325132368</v>
      </c>
      <c r="H1877" s="67">
        <v>0</v>
      </c>
    </row>
    <row r="1878" spans="2:8" x14ac:dyDescent="0.2">
      <c r="B1878" s="59">
        <v>2014</v>
      </c>
      <c r="C1878">
        <v>3</v>
      </c>
      <c r="D1878">
        <v>20</v>
      </c>
      <c r="E1878" s="95">
        <v>2</v>
      </c>
      <c r="F1878">
        <v>6.03</v>
      </c>
      <c r="G1878" s="95">
        <f>F1878*(Dashboard!$C$21/50)^Dashboard!$C$22</f>
        <v>6.6444878487359622</v>
      </c>
      <c r="H1878" s="67">
        <v>0</v>
      </c>
    </row>
    <row r="1879" spans="2:8" x14ac:dyDescent="0.2">
      <c r="B1879" s="59">
        <v>2014</v>
      </c>
      <c r="C1879">
        <v>3</v>
      </c>
      <c r="D1879">
        <v>20</v>
      </c>
      <c r="E1879" s="95">
        <v>3</v>
      </c>
      <c r="F1879">
        <v>5.9</v>
      </c>
      <c r="G1879" s="95">
        <f>F1879*(Dashboard!$C$21/50)^Dashboard!$C$22</f>
        <v>6.5012401836720031</v>
      </c>
      <c r="H1879" s="67">
        <v>0</v>
      </c>
    </row>
    <row r="1880" spans="2:8" x14ac:dyDescent="0.2">
      <c r="B1880" s="59">
        <v>2014</v>
      </c>
      <c r="C1880">
        <v>3</v>
      </c>
      <c r="D1880">
        <v>20</v>
      </c>
      <c r="E1880" s="95">
        <v>4</v>
      </c>
      <c r="F1880">
        <v>5.7</v>
      </c>
      <c r="G1880" s="95">
        <f>F1880*(Dashboard!$C$21/50)^Dashboard!$C$22</f>
        <v>6.2808591604966812</v>
      </c>
      <c r="H1880" s="67">
        <v>0</v>
      </c>
    </row>
    <row r="1881" spans="2:8" x14ac:dyDescent="0.2">
      <c r="B1881" s="59">
        <v>2014</v>
      </c>
      <c r="C1881">
        <v>3</v>
      </c>
      <c r="D1881">
        <v>20</v>
      </c>
      <c r="E1881" s="95">
        <v>5</v>
      </c>
      <c r="F1881">
        <v>5.65</v>
      </c>
      <c r="G1881" s="95">
        <f>F1881*(Dashboard!$C$21/50)^Dashboard!$C$22</f>
        <v>6.225763904702851</v>
      </c>
      <c r="H1881" s="67">
        <v>0</v>
      </c>
    </row>
    <row r="1882" spans="2:8" x14ac:dyDescent="0.2">
      <c r="B1882" s="59">
        <v>2014</v>
      </c>
      <c r="C1882">
        <v>3</v>
      </c>
      <c r="D1882">
        <v>20</v>
      </c>
      <c r="E1882" s="95">
        <v>6</v>
      </c>
      <c r="F1882">
        <v>5.72</v>
      </c>
      <c r="G1882" s="95">
        <f>F1882*(Dashboard!$C$21/50)^Dashboard!$C$22</f>
        <v>6.3028972628142128</v>
      </c>
      <c r="H1882" s="67">
        <v>61.06</v>
      </c>
    </row>
    <row r="1883" spans="2:8" x14ac:dyDescent="0.2">
      <c r="B1883" s="59">
        <v>2014</v>
      </c>
      <c r="C1883">
        <v>3</v>
      </c>
      <c r="D1883">
        <v>20</v>
      </c>
      <c r="E1883" s="95">
        <v>7</v>
      </c>
      <c r="F1883">
        <v>5.71</v>
      </c>
      <c r="G1883" s="95">
        <f>F1883*(Dashboard!$C$21/50)^Dashboard!$C$22</f>
        <v>6.2918782116554466</v>
      </c>
      <c r="H1883" s="67">
        <v>180.84</v>
      </c>
    </row>
    <row r="1884" spans="2:8" x14ac:dyDescent="0.2">
      <c r="B1884" s="59">
        <v>2014</v>
      </c>
      <c r="C1884">
        <v>3</v>
      </c>
      <c r="D1884">
        <v>20</v>
      </c>
      <c r="E1884" s="95">
        <v>8</v>
      </c>
      <c r="F1884">
        <v>6.81</v>
      </c>
      <c r="G1884" s="95">
        <f>F1884*(Dashboard!$C$21/50)^Dashboard!$C$22</f>
        <v>7.5039738391197179</v>
      </c>
      <c r="H1884" s="67">
        <v>324.83999999999997</v>
      </c>
    </row>
    <row r="1885" spans="2:8" x14ac:dyDescent="0.2">
      <c r="B1885" s="59">
        <v>2014</v>
      </c>
      <c r="C1885">
        <v>3</v>
      </c>
      <c r="D1885">
        <v>20</v>
      </c>
      <c r="E1885" s="95">
        <v>9</v>
      </c>
      <c r="F1885">
        <v>7.44</v>
      </c>
      <c r="G1885" s="95">
        <f>F1885*(Dashboard!$C$21/50)^Dashboard!$C$22</f>
        <v>8.1981740621219839</v>
      </c>
      <c r="H1885" s="67">
        <v>457.91</v>
      </c>
    </row>
    <row r="1886" spans="2:8" x14ac:dyDescent="0.2">
      <c r="B1886" s="59">
        <v>2014</v>
      </c>
      <c r="C1886">
        <v>3</v>
      </c>
      <c r="D1886">
        <v>20</v>
      </c>
      <c r="E1886" s="95">
        <v>10</v>
      </c>
      <c r="F1886">
        <v>7.54</v>
      </c>
      <c r="G1886" s="95">
        <f>F1886*(Dashboard!$C$21/50)^Dashboard!$C$22</f>
        <v>8.3083645737096443</v>
      </c>
      <c r="H1886" s="67">
        <v>545.54</v>
      </c>
    </row>
    <row r="1887" spans="2:8" x14ac:dyDescent="0.2">
      <c r="B1887" s="59">
        <v>2014</v>
      </c>
      <c r="C1887">
        <v>3</v>
      </c>
      <c r="D1887">
        <v>20</v>
      </c>
      <c r="E1887" s="95">
        <v>11</v>
      </c>
      <c r="F1887">
        <v>7.46</v>
      </c>
      <c r="G1887" s="95">
        <f>F1887*(Dashboard!$C$21/50)^Dashboard!$C$22</f>
        <v>8.2202121644395163</v>
      </c>
      <c r="H1887" s="67">
        <v>627.79</v>
      </c>
    </row>
    <row r="1888" spans="2:8" x14ac:dyDescent="0.2">
      <c r="B1888" s="59">
        <v>2014</v>
      </c>
      <c r="C1888">
        <v>3</v>
      </c>
      <c r="D1888">
        <v>20</v>
      </c>
      <c r="E1888" s="95">
        <v>12</v>
      </c>
      <c r="F1888">
        <v>7.18</v>
      </c>
      <c r="G1888" s="95">
        <f>F1888*(Dashboard!$C$21/50)^Dashboard!$C$22</f>
        <v>7.9116787319940647</v>
      </c>
      <c r="H1888" s="67">
        <v>536.62</v>
      </c>
    </row>
    <row r="1889" spans="2:8" x14ac:dyDescent="0.2">
      <c r="B1889" s="59">
        <v>2014</v>
      </c>
      <c r="C1889">
        <v>3</v>
      </c>
      <c r="D1889">
        <v>20</v>
      </c>
      <c r="E1889" s="95">
        <v>13</v>
      </c>
      <c r="F1889">
        <v>6.83</v>
      </c>
      <c r="G1889" s="95">
        <f>F1889*(Dashboard!$C$21/50)^Dashboard!$C$22</f>
        <v>7.5260119414372513</v>
      </c>
      <c r="H1889" s="67">
        <v>510.01</v>
      </c>
    </row>
    <row r="1890" spans="2:8" x14ac:dyDescent="0.2">
      <c r="B1890" s="59">
        <v>2014</v>
      </c>
      <c r="C1890">
        <v>3</v>
      </c>
      <c r="D1890">
        <v>20</v>
      </c>
      <c r="E1890" s="95">
        <v>14</v>
      </c>
      <c r="F1890">
        <v>6.34</v>
      </c>
      <c r="G1890" s="95">
        <f>F1890*(Dashboard!$C$21/50)^Dashboard!$C$22</f>
        <v>6.9860784346577116</v>
      </c>
      <c r="H1890" s="67">
        <v>380.92</v>
      </c>
    </row>
    <row r="1891" spans="2:8" x14ac:dyDescent="0.2">
      <c r="B1891" s="59">
        <v>2014</v>
      </c>
      <c r="C1891">
        <v>3</v>
      </c>
      <c r="D1891">
        <v>20</v>
      </c>
      <c r="E1891" s="95">
        <v>15</v>
      </c>
      <c r="F1891">
        <v>5.9</v>
      </c>
      <c r="G1891" s="95">
        <f>F1891*(Dashboard!$C$21/50)^Dashboard!$C$22</f>
        <v>6.5012401836720031</v>
      </c>
      <c r="H1891" s="67">
        <v>257.48</v>
      </c>
    </row>
    <row r="1892" spans="2:8" x14ac:dyDescent="0.2">
      <c r="B1892" s="59">
        <v>2014</v>
      </c>
      <c r="C1892">
        <v>3</v>
      </c>
      <c r="D1892">
        <v>20</v>
      </c>
      <c r="E1892" s="95">
        <v>16</v>
      </c>
      <c r="F1892">
        <v>5.34</v>
      </c>
      <c r="G1892" s="95">
        <f>F1892*(Dashboard!$C$21/50)^Dashboard!$C$22</f>
        <v>5.8841733187811007</v>
      </c>
      <c r="H1892" s="67">
        <v>125.07</v>
      </c>
    </row>
    <row r="1893" spans="2:8" x14ac:dyDescent="0.2">
      <c r="B1893" s="59">
        <v>2014</v>
      </c>
      <c r="C1893">
        <v>3</v>
      </c>
      <c r="D1893">
        <v>20</v>
      </c>
      <c r="E1893" s="95">
        <v>17</v>
      </c>
      <c r="F1893">
        <v>5</v>
      </c>
      <c r="G1893" s="95">
        <f>F1893*(Dashboard!$C$21/50)^Dashboard!$C$22</f>
        <v>5.5095255793830535</v>
      </c>
      <c r="H1893" s="67">
        <v>19.46</v>
      </c>
    </row>
    <row r="1894" spans="2:8" x14ac:dyDescent="0.2">
      <c r="B1894" s="59">
        <v>2014</v>
      </c>
      <c r="C1894">
        <v>3</v>
      </c>
      <c r="D1894">
        <v>20</v>
      </c>
      <c r="E1894" s="95">
        <v>18</v>
      </c>
      <c r="F1894">
        <v>5.34</v>
      </c>
      <c r="G1894" s="95">
        <f>F1894*(Dashboard!$C$21/50)^Dashboard!$C$22</f>
        <v>5.8841733187811007</v>
      </c>
      <c r="H1894" s="67">
        <v>0</v>
      </c>
    </row>
    <row r="1895" spans="2:8" x14ac:dyDescent="0.2">
      <c r="B1895" s="59">
        <v>2014</v>
      </c>
      <c r="C1895">
        <v>3</v>
      </c>
      <c r="D1895">
        <v>20</v>
      </c>
      <c r="E1895" s="95">
        <v>19</v>
      </c>
      <c r="F1895">
        <v>5.58</v>
      </c>
      <c r="G1895" s="95">
        <f>F1895*(Dashboard!$C$21/50)^Dashboard!$C$22</f>
        <v>6.1486305465914874</v>
      </c>
      <c r="H1895" s="67">
        <v>0</v>
      </c>
    </row>
    <row r="1896" spans="2:8" x14ac:dyDescent="0.2">
      <c r="B1896" s="59">
        <v>2014</v>
      </c>
      <c r="C1896">
        <v>3</v>
      </c>
      <c r="D1896">
        <v>20</v>
      </c>
      <c r="E1896" s="95">
        <v>20</v>
      </c>
      <c r="F1896">
        <v>5.26</v>
      </c>
      <c r="G1896" s="95">
        <f>F1896*(Dashboard!$C$21/50)^Dashboard!$C$22</f>
        <v>5.7960209095109718</v>
      </c>
      <c r="H1896" s="67">
        <v>0</v>
      </c>
    </row>
    <row r="1897" spans="2:8" x14ac:dyDescent="0.2">
      <c r="B1897" s="59">
        <v>2014</v>
      </c>
      <c r="C1897">
        <v>3</v>
      </c>
      <c r="D1897">
        <v>20</v>
      </c>
      <c r="E1897" s="95">
        <v>21</v>
      </c>
      <c r="F1897">
        <v>4.88</v>
      </c>
      <c r="G1897" s="95">
        <f>F1897*(Dashboard!$C$21/50)^Dashboard!$C$22</f>
        <v>5.3772969654778597</v>
      </c>
      <c r="H1897" s="67">
        <v>0</v>
      </c>
    </row>
    <row r="1898" spans="2:8" x14ac:dyDescent="0.2">
      <c r="B1898" s="59">
        <v>2014</v>
      </c>
      <c r="C1898">
        <v>3</v>
      </c>
      <c r="D1898">
        <v>20</v>
      </c>
      <c r="E1898" s="95">
        <v>22</v>
      </c>
      <c r="F1898">
        <v>4.66</v>
      </c>
      <c r="G1898" s="95">
        <f>F1898*(Dashboard!$C$21/50)^Dashboard!$C$22</f>
        <v>5.1348778399850055</v>
      </c>
      <c r="H1898" s="67">
        <v>0</v>
      </c>
    </row>
    <row r="1899" spans="2:8" x14ac:dyDescent="0.2">
      <c r="B1899" s="59">
        <v>2014</v>
      </c>
      <c r="C1899">
        <v>3</v>
      </c>
      <c r="D1899">
        <v>20</v>
      </c>
      <c r="E1899" s="95">
        <v>23</v>
      </c>
      <c r="F1899">
        <v>4.49</v>
      </c>
      <c r="G1899" s="95">
        <f>F1899*(Dashboard!$C$21/50)^Dashboard!$C$22</f>
        <v>4.9475539702859823</v>
      </c>
      <c r="H1899" s="67">
        <v>0</v>
      </c>
    </row>
    <row r="1900" spans="2:8" x14ac:dyDescent="0.2">
      <c r="B1900" s="59">
        <v>2014</v>
      </c>
      <c r="C1900">
        <v>3</v>
      </c>
      <c r="D1900">
        <v>21</v>
      </c>
      <c r="E1900" s="95">
        <v>0</v>
      </c>
      <c r="F1900">
        <v>4.33</v>
      </c>
      <c r="G1900" s="95">
        <f>F1900*(Dashboard!$C$21/50)^Dashboard!$C$22</f>
        <v>4.7712491517457245</v>
      </c>
      <c r="H1900" s="67">
        <v>0</v>
      </c>
    </row>
    <row r="1901" spans="2:8" x14ac:dyDescent="0.2">
      <c r="B1901" s="59">
        <v>2014</v>
      </c>
      <c r="C1901">
        <v>3</v>
      </c>
      <c r="D1901">
        <v>21</v>
      </c>
      <c r="E1901" s="95">
        <v>1</v>
      </c>
      <c r="F1901">
        <v>3.97</v>
      </c>
      <c r="G1901" s="95">
        <f>F1901*(Dashboard!$C$21/50)^Dashboard!$C$22</f>
        <v>4.3745633100301449</v>
      </c>
      <c r="H1901" s="67">
        <v>0</v>
      </c>
    </row>
    <row r="1902" spans="2:8" x14ac:dyDescent="0.2">
      <c r="B1902" s="59">
        <v>2014</v>
      </c>
      <c r="C1902">
        <v>3</v>
      </c>
      <c r="D1902">
        <v>21</v>
      </c>
      <c r="E1902" s="95">
        <v>2</v>
      </c>
      <c r="F1902">
        <v>3.53</v>
      </c>
      <c r="G1902" s="95">
        <f>F1902*(Dashboard!$C$21/50)^Dashboard!$C$22</f>
        <v>3.8897250590444354</v>
      </c>
      <c r="H1902" s="67">
        <v>0</v>
      </c>
    </row>
    <row r="1903" spans="2:8" x14ac:dyDescent="0.2">
      <c r="B1903" s="59">
        <v>2014</v>
      </c>
      <c r="C1903">
        <v>3</v>
      </c>
      <c r="D1903">
        <v>21</v>
      </c>
      <c r="E1903" s="95">
        <v>3</v>
      </c>
      <c r="F1903">
        <v>3.32</v>
      </c>
      <c r="G1903" s="95">
        <f>F1903*(Dashboard!$C$21/50)^Dashboard!$C$22</f>
        <v>3.6583249847103474</v>
      </c>
      <c r="H1903" s="67">
        <v>0</v>
      </c>
    </row>
    <row r="1904" spans="2:8" x14ac:dyDescent="0.2">
      <c r="B1904" s="59">
        <v>2014</v>
      </c>
      <c r="C1904">
        <v>3</v>
      </c>
      <c r="D1904">
        <v>21</v>
      </c>
      <c r="E1904" s="95">
        <v>4</v>
      </c>
      <c r="F1904">
        <v>3.39</v>
      </c>
      <c r="G1904" s="95">
        <f>F1904*(Dashboard!$C$21/50)^Dashboard!$C$22</f>
        <v>3.7354583428217101</v>
      </c>
      <c r="H1904" s="67">
        <v>0</v>
      </c>
    </row>
    <row r="1905" spans="2:8" x14ac:dyDescent="0.2">
      <c r="B1905" s="59">
        <v>2014</v>
      </c>
      <c r="C1905">
        <v>3</v>
      </c>
      <c r="D1905">
        <v>21</v>
      </c>
      <c r="E1905" s="95">
        <v>5</v>
      </c>
      <c r="F1905">
        <v>3.36</v>
      </c>
      <c r="G1905" s="95">
        <f>F1905*(Dashboard!$C$21/50)^Dashboard!$C$22</f>
        <v>3.7024011893454118</v>
      </c>
      <c r="H1905" s="67">
        <v>0</v>
      </c>
    </row>
    <row r="1906" spans="2:8" x14ac:dyDescent="0.2">
      <c r="B1906" s="59">
        <v>2014</v>
      </c>
      <c r="C1906">
        <v>3</v>
      </c>
      <c r="D1906">
        <v>21</v>
      </c>
      <c r="E1906" s="95">
        <v>6</v>
      </c>
      <c r="F1906">
        <v>3.13</v>
      </c>
      <c r="G1906" s="95">
        <f>F1906*(Dashboard!$C$21/50)^Dashboard!$C$22</f>
        <v>3.4489630126937914</v>
      </c>
      <c r="H1906" s="67">
        <v>35.97</v>
      </c>
    </row>
    <row r="1907" spans="2:8" x14ac:dyDescent="0.2">
      <c r="B1907" s="59">
        <v>2014</v>
      </c>
      <c r="C1907">
        <v>3</v>
      </c>
      <c r="D1907">
        <v>21</v>
      </c>
      <c r="E1907" s="95">
        <v>7</v>
      </c>
      <c r="F1907">
        <v>2.67</v>
      </c>
      <c r="G1907" s="95">
        <f>F1907*(Dashboard!$C$21/50)^Dashboard!$C$22</f>
        <v>2.9420866593905504</v>
      </c>
      <c r="H1907" s="67">
        <v>95.42</v>
      </c>
    </row>
    <row r="1908" spans="2:8" x14ac:dyDescent="0.2">
      <c r="B1908" s="59">
        <v>2014</v>
      </c>
      <c r="C1908">
        <v>3</v>
      </c>
      <c r="D1908">
        <v>21</v>
      </c>
      <c r="E1908" s="95">
        <v>8</v>
      </c>
      <c r="F1908">
        <v>2.48</v>
      </c>
      <c r="G1908" s="95">
        <f>F1908*(Dashboard!$C$21/50)^Dashboard!$C$22</f>
        <v>2.7327246873739943</v>
      </c>
      <c r="H1908" s="67">
        <v>199.05</v>
      </c>
    </row>
    <row r="1909" spans="2:8" x14ac:dyDescent="0.2">
      <c r="B1909" s="59">
        <v>2014</v>
      </c>
      <c r="C1909">
        <v>3</v>
      </c>
      <c r="D1909">
        <v>21</v>
      </c>
      <c r="E1909" s="95">
        <v>9</v>
      </c>
      <c r="F1909">
        <v>2.5</v>
      </c>
      <c r="G1909" s="95">
        <f>F1909*(Dashboard!$C$21/50)^Dashboard!$C$22</f>
        <v>2.7547627896915268</v>
      </c>
      <c r="H1909" s="67">
        <v>251.62</v>
      </c>
    </row>
    <row r="1910" spans="2:8" x14ac:dyDescent="0.2">
      <c r="B1910" s="59">
        <v>2014</v>
      </c>
      <c r="C1910">
        <v>3</v>
      </c>
      <c r="D1910">
        <v>21</v>
      </c>
      <c r="E1910" s="95">
        <v>10</v>
      </c>
      <c r="F1910">
        <v>2.5299999999999998</v>
      </c>
      <c r="G1910" s="95">
        <f>F1910*(Dashboard!$C$21/50)^Dashboard!$C$22</f>
        <v>2.7878199431678246</v>
      </c>
      <c r="H1910" s="67">
        <v>294.29000000000002</v>
      </c>
    </row>
    <row r="1911" spans="2:8" x14ac:dyDescent="0.2">
      <c r="B1911" s="59">
        <v>2014</v>
      </c>
      <c r="C1911">
        <v>3</v>
      </c>
      <c r="D1911">
        <v>21</v>
      </c>
      <c r="E1911" s="95">
        <v>11</v>
      </c>
      <c r="F1911">
        <v>2.85</v>
      </c>
      <c r="G1911" s="95">
        <f>F1911*(Dashboard!$C$21/50)^Dashboard!$C$22</f>
        <v>3.1404295802483406</v>
      </c>
      <c r="H1911" s="67">
        <v>323.70999999999998</v>
      </c>
    </row>
    <row r="1912" spans="2:8" x14ac:dyDescent="0.2">
      <c r="B1912" s="59">
        <v>2014</v>
      </c>
      <c r="C1912">
        <v>3</v>
      </c>
      <c r="D1912">
        <v>21</v>
      </c>
      <c r="E1912" s="95">
        <v>12</v>
      </c>
      <c r="F1912">
        <v>3.29</v>
      </c>
      <c r="G1912" s="95">
        <f>F1912*(Dashboard!$C$21/50)^Dashboard!$C$22</f>
        <v>3.6252678312340492</v>
      </c>
      <c r="H1912" s="67">
        <v>467.8</v>
      </c>
    </row>
    <row r="1913" spans="2:8" x14ac:dyDescent="0.2">
      <c r="B1913" s="59">
        <v>2014</v>
      </c>
      <c r="C1913">
        <v>3</v>
      </c>
      <c r="D1913">
        <v>21</v>
      </c>
      <c r="E1913" s="95">
        <v>13</v>
      </c>
      <c r="F1913">
        <v>3.64</v>
      </c>
      <c r="G1913" s="95">
        <f>F1913*(Dashboard!$C$21/50)^Dashboard!$C$22</f>
        <v>4.010934621790863</v>
      </c>
      <c r="H1913" s="67">
        <v>295.38</v>
      </c>
    </row>
    <row r="1914" spans="2:8" x14ac:dyDescent="0.2">
      <c r="B1914" s="59">
        <v>2014</v>
      </c>
      <c r="C1914">
        <v>3</v>
      </c>
      <c r="D1914">
        <v>21</v>
      </c>
      <c r="E1914" s="95">
        <v>14</v>
      </c>
      <c r="F1914">
        <v>3.75</v>
      </c>
      <c r="G1914" s="95">
        <f>F1914*(Dashboard!$C$21/50)^Dashboard!$C$22</f>
        <v>4.1321441845372897</v>
      </c>
      <c r="H1914" s="67">
        <v>181.19</v>
      </c>
    </row>
    <row r="1915" spans="2:8" x14ac:dyDescent="0.2">
      <c r="B1915" s="59">
        <v>2014</v>
      </c>
      <c r="C1915">
        <v>3</v>
      </c>
      <c r="D1915">
        <v>21</v>
      </c>
      <c r="E1915" s="95">
        <v>15</v>
      </c>
      <c r="F1915">
        <v>3.79</v>
      </c>
      <c r="G1915" s="95">
        <f>F1915*(Dashboard!$C$21/50)^Dashboard!$C$22</f>
        <v>4.1762203891723546</v>
      </c>
      <c r="H1915" s="67">
        <v>120.1</v>
      </c>
    </row>
    <row r="1916" spans="2:8" x14ac:dyDescent="0.2">
      <c r="B1916" s="59">
        <v>2014</v>
      </c>
      <c r="C1916">
        <v>3</v>
      </c>
      <c r="D1916">
        <v>21</v>
      </c>
      <c r="E1916" s="95">
        <v>16</v>
      </c>
      <c r="F1916">
        <v>3.86</v>
      </c>
      <c r="G1916" s="95">
        <f>F1916*(Dashboard!$C$21/50)^Dashboard!$C$22</f>
        <v>4.2533537472837173</v>
      </c>
      <c r="H1916" s="67">
        <v>64.569999999999993</v>
      </c>
    </row>
    <row r="1917" spans="2:8" x14ac:dyDescent="0.2">
      <c r="B1917" s="59">
        <v>2014</v>
      </c>
      <c r="C1917">
        <v>3</v>
      </c>
      <c r="D1917">
        <v>21</v>
      </c>
      <c r="E1917" s="95">
        <v>17</v>
      </c>
      <c r="F1917">
        <v>3.93</v>
      </c>
      <c r="G1917" s="95">
        <f>F1917*(Dashboard!$C$21/50)^Dashboard!$C$22</f>
        <v>4.33048710539508</v>
      </c>
      <c r="H1917" s="67">
        <v>17.760000000000002</v>
      </c>
    </row>
    <row r="1918" spans="2:8" x14ac:dyDescent="0.2">
      <c r="B1918" s="59">
        <v>2014</v>
      </c>
      <c r="C1918">
        <v>3</v>
      </c>
      <c r="D1918">
        <v>21</v>
      </c>
      <c r="E1918" s="95">
        <v>18</v>
      </c>
      <c r="F1918">
        <v>3.83</v>
      </c>
      <c r="G1918" s="95">
        <f>F1918*(Dashboard!$C$21/50)^Dashboard!$C$22</f>
        <v>4.2202965938074186</v>
      </c>
      <c r="H1918" s="67">
        <v>0</v>
      </c>
    </row>
    <row r="1919" spans="2:8" x14ac:dyDescent="0.2">
      <c r="B1919" s="59">
        <v>2014</v>
      </c>
      <c r="C1919">
        <v>3</v>
      </c>
      <c r="D1919">
        <v>21</v>
      </c>
      <c r="E1919" s="95">
        <v>19</v>
      </c>
      <c r="F1919">
        <v>3.81</v>
      </c>
      <c r="G1919" s="95">
        <f>F1919*(Dashboard!$C$21/50)^Dashboard!$C$22</f>
        <v>4.1982584914898871</v>
      </c>
      <c r="H1919" s="67">
        <v>0</v>
      </c>
    </row>
    <row r="1920" spans="2:8" x14ac:dyDescent="0.2">
      <c r="B1920" s="59">
        <v>2014</v>
      </c>
      <c r="C1920">
        <v>3</v>
      </c>
      <c r="D1920">
        <v>21</v>
      </c>
      <c r="E1920" s="95">
        <v>20</v>
      </c>
      <c r="F1920">
        <v>3.87</v>
      </c>
      <c r="G1920" s="95">
        <f>F1920*(Dashboard!$C$21/50)^Dashboard!$C$22</f>
        <v>4.2643727984424835</v>
      </c>
      <c r="H1920" s="67">
        <v>0</v>
      </c>
    </row>
    <row r="1921" spans="2:8" x14ac:dyDescent="0.2">
      <c r="B1921" s="59">
        <v>2014</v>
      </c>
      <c r="C1921">
        <v>3</v>
      </c>
      <c r="D1921">
        <v>21</v>
      </c>
      <c r="E1921" s="95">
        <v>21</v>
      </c>
      <c r="F1921">
        <v>3.92</v>
      </c>
      <c r="G1921" s="95">
        <f>F1921*(Dashboard!$C$21/50)^Dashboard!$C$22</f>
        <v>4.3194680542363137</v>
      </c>
      <c r="H1921" s="67">
        <v>0</v>
      </c>
    </row>
    <row r="1922" spans="2:8" x14ac:dyDescent="0.2">
      <c r="B1922" s="59">
        <v>2014</v>
      </c>
      <c r="C1922">
        <v>3</v>
      </c>
      <c r="D1922">
        <v>21</v>
      </c>
      <c r="E1922" s="95">
        <v>22</v>
      </c>
      <c r="F1922">
        <v>4.0599999999999996</v>
      </c>
      <c r="G1922" s="95">
        <f>F1922*(Dashboard!$C$21/50)^Dashboard!$C$22</f>
        <v>4.4737347704590391</v>
      </c>
      <c r="H1922" s="67">
        <v>0</v>
      </c>
    </row>
    <row r="1923" spans="2:8" x14ac:dyDescent="0.2">
      <c r="B1923" s="59">
        <v>2014</v>
      </c>
      <c r="C1923">
        <v>3</v>
      </c>
      <c r="D1923">
        <v>21</v>
      </c>
      <c r="E1923" s="95">
        <v>23</v>
      </c>
      <c r="F1923">
        <v>4.4400000000000004</v>
      </c>
      <c r="G1923" s="95">
        <f>F1923*(Dashboard!$C$21/50)^Dashboard!$C$22</f>
        <v>4.8924587144921521</v>
      </c>
      <c r="H1923" s="67">
        <v>0</v>
      </c>
    </row>
    <row r="1924" spans="2:8" x14ac:dyDescent="0.2">
      <c r="B1924" s="59">
        <v>2014</v>
      </c>
      <c r="C1924">
        <v>3</v>
      </c>
      <c r="D1924">
        <v>22</v>
      </c>
      <c r="E1924" s="95">
        <v>0</v>
      </c>
      <c r="F1924">
        <v>4.93</v>
      </c>
      <c r="G1924" s="95">
        <f>F1924*(Dashboard!$C$21/50)^Dashboard!$C$22</f>
        <v>5.43239222127169</v>
      </c>
      <c r="H1924" s="67">
        <v>0</v>
      </c>
    </row>
    <row r="1925" spans="2:8" x14ac:dyDescent="0.2">
      <c r="B1925" s="59">
        <v>2014</v>
      </c>
      <c r="C1925">
        <v>3</v>
      </c>
      <c r="D1925">
        <v>22</v>
      </c>
      <c r="E1925" s="95">
        <v>1</v>
      </c>
      <c r="F1925">
        <v>5.53</v>
      </c>
      <c r="G1925" s="95">
        <f>F1925*(Dashboard!$C$21/50)^Dashboard!$C$22</f>
        <v>6.0935352907976572</v>
      </c>
      <c r="H1925" s="67">
        <v>0</v>
      </c>
    </row>
    <row r="1926" spans="2:8" x14ac:dyDescent="0.2">
      <c r="B1926" s="59">
        <v>2014</v>
      </c>
      <c r="C1926">
        <v>3</v>
      </c>
      <c r="D1926">
        <v>22</v>
      </c>
      <c r="E1926" s="95">
        <v>2</v>
      </c>
      <c r="F1926">
        <v>6.35</v>
      </c>
      <c r="G1926" s="95">
        <f>F1926*(Dashboard!$C$21/50)^Dashboard!$C$22</f>
        <v>6.9970974858164769</v>
      </c>
      <c r="H1926" s="67">
        <v>0</v>
      </c>
    </row>
    <row r="1927" spans="2:8" x14ac:dyDescent="0.2">
      <c r="B1927" s="59">
        <v>2014</v>
      </c>
      <c r="C1927">
        <v>3</v>
      </c>
      <c r="D1927">
        <v>22</v>
      </c>
      <c r="E1927" s="95">
        <v>3</v>
      </c>
      <c r="F1927">
        <v>6.97</v>
      </c>
      <c r="G1927" s="95">
        <f>F1927*(Dashboard!$C$21/50)^Dashboard!$C$22</f>
        <v>7.6802786576599757</v>
      </c>
      <c r="H1927" s="67">
        <v>0</v>
      </c>
    </row>
    <row r="1928" spans="2:8" x14ac:dyDescent="0.2">
      <c r="B1928" s="59">
        <v>2014</v>
      </c>
      <c r="C1928">
        <v>3</v>
      </c>
      <c r="D1928">
        <v>22</v>
      </c>
      <c r="E1928" s="95">
        <v>4</v>
      </c>
      <c r="F1928">
        <v>7.58</v>
      </c>
      <c r="G1928" s="95">
        <f>F1928*(Dashboard!$C$21/50)^Dashboard!$C$22</f>
        <v>8.3524407783447092</v>
      </c>
      <c r="H1928" s="67">
        <v>0</v>
      </c>
    </row>
    <row r="1929" spans="2:8" x14ac:dyDescent="0.2">
      <c r="B1929" s="59">
        <v>2014</v>
      </c>
      <c r="C1929">
        <v>3</v>
      </c>
      <c r="D1929">
        <v>22</v>
      </c>
      <c r="E1929" s="95">
        <v>5</v>
      </c>
      <c r="F1929">
        <v>8.24</v>
      </c>
      <c r="G1929" s="95">
        <f>F1929*(Dashboard!$C$21/50)^Dashboard!$C$22</f>
        <v>9.0796981548232729</v>
      </c>
      <c r="H1929" s="67">
        <v>0</v>
      </c>
    </row>
    <row r="1930" spans="2:8" x14ac:dyDescent="0.2">
      <c r="B1930" s="59">
        <v>2014</v>
      </c>
      <c r="C1930">
        <v>3</v>
      </c>
      <c r="D1930">
        <v>22</v>
      </c>
      <c r="E1930" s="95">
        <v>6</v>
      </c>
      <c r="F1930">
        <v>9.02</v>
      </c>
      <c r="G1930" s="95">
        <f>F1930*(Dashboard!$C$21/50)^Dashboard!$C$22</f>
        <v>9.9391841452070278</v>
      </c>
      <c r="H1930" s="67">
        <v>6.05</v>
      </c>
    </row>
    <row r="1931" spans="2:8" x14ac:dyDescent="0.2">
      <c r="B1931" s="59">
        <v>2014</v>
      </c>
      <c r="C1931">
        <v>3</v>
      </c>
      <c r="D1931">
        <v>22</v>
      </c>
      <c r="E1931" s="95">
        <v>7</v>
      </c>
      <c r="F1931">
        <v>9.6999999999999993</v>
      </c>
      <c r="G1931" s="95">
        <f>F1931*(Dashboard!$C$21/50)^Dashboard!$C$22</f>
        <v>10.688479624003122</v>
      </c>
      <c r="H1931" s="67">
        <v>20.02</v>
      </c>
    </row>
    <row r="1932" spans="2:8" x14ac:dyDescent="0.2">
      <c r="B1932" s="59">
        <v>2014</v>
      </c>
      <c r="C1932">
        <v>3</v>
      </c>
      <c r="D1932">
        <v>22</v>
      </c>
      <c r="E1932" s="95">
        <v>8</v>
      </c>
      <c r="F1932">
        <v>10.48</v>
      </c>
      <c r="G1932" s="95">
        <f>F1932*(Dashboard!$C$21/50)^Dashboard!$C$22</f>
        <v>11.547965614386881</v>
      </c>
      <c r="H1932" s="67">
        <v>45.32</v>
      </c>
    </row>
    <row r="1933" spans="2:8" x14ac:dyDescent="0.2">
      <c r="B1933" s="59">
        <v>2014</v>
      </c>
      <c r="C1933">
        <v>3</v>
      </c>
      <c r="D1933">
        <v>22</v>
      </c>
      <c r="E1933" s="95">
        <v>9</v>
      </c>
      <c r="F1933">
        <v>10.61</v>
      </c>
      <c r="G1933" s="95">
        <f>F1933*(Dashboard!$C$21/50)^Dashboard!$C$22</f>
        <v>11.691213279450839</v>
      </c>
      <c r="H1933" s="67">
        <v>35.85</v>
      </c>
    </row>
    <row r="1934" spans="2:8" x14ac:dyDescent="0.2">
      <c r="B1934" s="59">
        <v>2014</v>
      </c>
      <c r="C1934">
        <v>3</v>
      </c>
      <c r="D1934">
        <v>22</v>
      </c>
      <c r="E1934" s="95">
        <v>10</v>
      </c>
      <c r="F1934">
        <v>10.34</v>
      </c>
      <c r="G1934" s="95">
        <f>F1934*(Dashboard!$C$21/50)^Dashboard!$C$22</f>
        <v>11.393698898164153</v>
      </c>
      <c r="H1934" s="67">
        <v>49.23</v>
      </c>
    </row>
    <row r="1935" spans="2:8" x14ac:dyDescent="0.2">
      <c r="B1935" s="59">
        <v>2014</v>
      </c>
      <c r="C1935">
        <v>3</v>
      </c>
      <c r="D1935">
        <v>22</v>
      </c>
      <c r="E1935" s="95">
        <v>11</v>
      </c>
      <c r="F1935">
        <v>10.02</v>
      </c>
      <c r="G1935" s="95">
        <f>F1935*(Dashboard!$C$21/50)^Dashboard!$C$22</f>
        <v>11.041089261083638</v>
      </c>
      <c r="H1935" s="67">
        <v>108.23</v>
      </c>
    </row>
    <row r="1936" spans="2:8" x14ac:dyDescent="0.2">
      <c r="B1936" s="59">
        <v>2014</v>
      </c>
      <c r="C1936">
        <v>3</v>
      </c>
      <c r="D1936">
        <v>22</v>
      </c>
      <c r="E1936" s="95">
        <v>12</v>
      </c>
      <c r="F1936">
        <v>9.43</v>
      </c>
      <c r="G1936" s="95">
        <f>F1936*(Dashboard!$C$21/50)^Dashboard!$C$22</f>
        <v>10.390965242716439</v>
      </c>
      <c r="H1936" s="67">
        <v>110.79</v>
      </c>
    </row>
    <row r="1937" spans="2:8" x14ac:dyDescent="0.2">
      <c r="B1937" s="59">
        <v>2014</v>
      </c>
      <c r="C1937">
        <v>3</v>
      </c>
      <c r="D1937">
        <v>22</v>
      </c>
      <c r="E1937" s="95">
        <v>13</v>
      </c>
      <c r="F1937">
        <v>8.67</v>
      </c>
      <c r="G1937" s="95">
        <f>F1937*(Dashboard!$C$21/50)^Dashboard!$C$22</f>
        <v>9.5535173546502143</v>
      </c>
      <c r="H1937" s="67">
        <v>82.49</v>
      </c>
    </row>
    <row r="1938" spans="2:8" x14ac:dyDescent="0.2">
      <c r="B1938" s="59">
        <v>2014</v>
      </c>
      <c r="C1938">
        <v>3</v>
      </c>
      <c r="D1938">
        <v>22</v>
      </c>
      <c r="E1938" s="95">
        <v>14</v>
      </c>
      <c r="F1938">
        <v>8.26</v>
      </c>
      <c r="G1938" s="95">
        <f>F1938*(Dashboard!$C$21/50)^Dashboard!$C$22</f>
        <v>9.1017362571408036</v>
      </c>
      <c r="H1938" s="67">
        <v>79.94</v>
      </c>
    </row>
    <row r="1939" spans="2:8" x14ac:dyDescent="0.2">
      <c r="B1939" s="59">
        <v>2014</v>
      </c>
      <c r="C1939">
        <v>3</v>
      </c>
      <c r="D1939">
        <v>22</v>
      </c>
      <c r="E1939" s="95">
        <v>15</v>
      </c>
      <c r="F1939">
        <v>7.59</v>
      </c>
      <c r="G1939" s="95">
        <f>F1939*(Dashboard!$C$21/50)^Dashboard!$C$22</f>
        <v>8.3634598295034746</v>
      </c>
      <c r="H1939" s="67">
        <v>32.65</v>
      </c>
    </row>
    <row r="1940" spans="2:8" x14ac:dyDescent="0.2">
      <c r="B1940" s="59">
        <v>2014</v>
      </c>
      <c r="C1940">
        <v>3</v>
      </c>
      <c r="D1940">
        <v>22</v>
      </c>
      <c r="E1940" s="95">
        <v>16</v>
      </c>
      <c r="F1940">
        <v>6.73</v>
      </c>
      <c r="G1940" s="95">
        <f>F1940*(Dashboard!$C$21/50)^Dashboard!$C$22</f>
        <v>7.4158214298495899</v>
      </c>
      <c r="H1940" s="67">
        <v>14.13</v>
      </c>
    </row>
    <row r="1941" spans="2:8" x14ac:dyDescent="0.2">
      <c r="B1941" s="59">
        <v>2014</v>
      </c>
      <c r="C1941">
        <v>3</v>
      </c>
      <c r="D1941">
        <v>22</v>
      </c>
      <c r="E1941" s="95">
        <v>17</v>
      </c>
      <c r="F1941">
        <v>6.62</v>
      </c>
      <c r="G1941" s="95">
        <f>F1941*(Dashboard!$C$21/50)^Dashboard!$C$22</f>
        <v>7.2946118671031623</v>
      </c>
      <c r="H1941" s="67">
        <v>13.09</v>
      </c>
    </row>
    <row r="1942" spans="2:8" x14ac:dyDescent="0.2">
      <c r="B1942" s="59">
        <v>2014</v>
      </c>
      <c r="C1942">
        <v>3</v>
      </c>
      <c r="D1942">
        <v>22</v>
      </c>
      <c r="E1942" s="95">
        <v>18</v>
      </c>
      <c r="F1942">
        <v>6.96</v>
      </c>
      <c r="G1942" s="95">
        <f>F1942*(Dashboard!$C$21/50)^Dashboard!$C$22</f>
        <v>7.6692596065012104</v>
      </c>
      <c r="H1942" s="67">
        <v>0</v>
      </c>
    </row>
    <row r="1943" spans="2:8" x14ac:dyDescent="0.2">
      <c r="B1943" s="59">
        <v>2014</v>
      </c>
      <c r="C1943">
        <v>3</v>
      </c>
      <c r="D1943">
        <v>22</v>
      </c>
      <c r="E1943" s="95">
        <v>19</v>
      </c>
      <c r="F1943">
        <v>7.82</v>
      </c>
      <c r="G1943" s="95">
        <f>F1943*(Dashboard!$C$21/50)^Dashboard!$C$22</f>
        <v>8.616898006155095</v>
      </c>
      <c r="H1943" s="67">
        <v>0</v>
      </c>
    </row>
    <row r="1944" spans="2:8" x14ac:dyDescent="0.2">
      <c r="B1944" s="59">
        <v>2014</v>
      </c>
      <c r="C1944">
        <v>3</v>
      </c>
      <c r="D1944">
        <v>22</v>
      </c>
      <c r="E1944" s="95">
        <v>20</v>
      </c>
      <c r="F1944">
        <v>9.6</v>
      </c>
      <c r="G1944" s="95">
        <f>F1944*(Dashboard!$C$21/50)^Dashboard!$C$22</f>
        <v>10.578289112415462</v>
      </c>
      <c r="H1944" s="67">
        <v>0</v>
      </c>
    </row>
    <row r="1945" spans="2:8" x14ac:dyDescent="0.2">
      <c r="B1945" s="59">
        <v>2014</v>
      </c>
      <c r="C1945">
        <v>3</v>
      </c>
      <c r="D1945">
        <v>22</v>
      </c>
      <c r="E1945" s="95">
        <v>21</v>
      </c>
      <c r="F1945">
        <v>11.19</v>
      </c>
      <c r="G1945" s="95">
        <f>F1945*(Dashboard!$C$21/50)^Dashboard!$C$22</f>
        <v>12.330318246659273</v>
      </c>
      <c r="H1945" s="67">
        <v>0</v>
      </c>
    </row>
    <row r="1946" spans="2:8" x14ac:dyDescent="0.2">
      <c r="B1946" s="59">
        <v>2014</v>
      </c>
      <c r="C1946">
        <v>3</v>
      </c>
      <c r="D1946">
        <v>22</v>
      </c>
      <c r="E1946" s="95">
        <v>22</v>
      </c>
      <c r="F1946">
        <v>11.9</v>
      </c>
      <c r="G1946" s="95">
        <f>F1946*(Dashboard!$C$21/50)^Dashboard!$C$22</f>
        <v>13.112670878931667</v>
      </c>
      <c r="H1946" s="67">
        <v>0</v>
      </c>
    </row>
    <row r="1947" spans="2:8" x14ac:dyDescent="0.2">
      <c r="B1947" s="59">
        <v>2014</v>
      </c>
      <c r="C1947">
        <v>3</v>
      </c>
      <c r="D1947">
        <v>22</v>
      </c>
      <c r="E1947" s="95">
        <v>23</v>
      </c>
      <c r="F1947">
        <v>11.63</v>
      </c>
      <c r="G1947" s="95">
        <f>F1947*(Dashboard!$C$21/50)^Dashboard!$C$22</f>
        <v>12.815156497644983</v>
      </c>
      <c r="H1947" s="67">
        <v>0</v>
      </c>
    </row>
    <row r="1948" spans="2:8" x14ac:dyDescent="0.2">
      <c r="B1948" s="59">
        <v>2014</v>
      </c>
      <c r="C1948">
        <v>3</v>
      </c>
      <c r="D1948">
        <v>23</v>
      </c>
      <c r="E1948" s="95">
        <v>0</v>
      </c>
      <c r="F1948">
        <v>11.81</v>
      </c>
      <c r="G1948" s="95">
        <f>F1948*(Dashboard!$C$21/50)^Dashboard!$C$22</f>
        <v>13.013499418502773</v>
      </c>
      <c r="H1948" s="67">
        <v>0</v>
      </c>
    </row>
    <row r="1949" spans="2:8" x14ac:dyDescent="0.2">
      <c r="B1949" s="59">
        <v>2014</v>
      </c>
      <c r="C1949">
        <v>3</v>
      </c>
      <c r="D1949">
        <v>23</v>
      </c>
      <c r="E1949" s="95">
        <v>1</v>
      </c>
      <c r="F1949">
        <v>12.56</v>
      </c>
      <c r="G1949" s="95">
        <f>F1949*(Dashboard!$C$21/50)^Dashboard!$C$22</f>
        <v>13.83992825541023</v>
      </c>
      <c r="H1949" s="67">
        <v>0</v>
      </c>
    </row>
    <row r="1950" spans="2:8" x14ac:dyDescent="0.2">
      <c r="B1950" s="59">
        <v>2014</v>
      </c>
      <c r="C1950">
        <v>3</v>
      </c>
      <c r="D1950">
        <v>23</v>
      </c>
      <c r="E1950" s="95">
        <v>2</v>
      </c>
      <c r="F1950">
        <v>13.49</v>
      </c>
      <c r="G1950" s="95">
        <f>F1950*(Dashboard!$C$21/50)^Dashboard!$C$22</f>
        <v>14.864700013175478</v>
      </c>
      <c r="H1950" s="67">
        <v>0</v>
      </c>
    </row>
    <row r="1951" spans="2:8" x14ac:dyDescent="0.2">
      <c r="B1951" s="59">
        <v>2014</v>
      </c>
      <c r="C1951">
        <v>3</v>
      </c>
      <c r="D1951">
        <v>23</v>
      </c>
      <c r="E1951" s="95">
        <v>3</v>
      </c>
      <c r="F1951">
        <v>14</v>
      </c>
      <c r="G1951" s="95">
        <f>F1951*(Dashboard!$C$21/50)^Dashboard!$C$22</f>
        <v>15.426671622272549</v>
      </c>
      <c r="H1951" s="67">
        <v>0</v>
      </c>
    </row>
    <row r="1952" spans="2:8" x14ac:dyDescent="0.2">
      <c r="B1952" s="59">
        <v>2014</v>
      </c>
      <c r="C1952">
        <v>3</v>
      </c>
      <c r="D1952">
        <v>23</v>
      </c>
      <c r="E1952" s="95">
        <v>4</v>
      </c>
      <c r="F1952">
        <v>14.48</v>
      </c>
      <c r="G1952" s="95">
        <f>F1952*(Dashboard!$C$21/50)^Dashboard!$C$22</f>
        <v>15.955586077893322</v>
      </c>
      <c r="H1952" s="67">
        <v>0</v>
      </c>
    </row>
    <row r="1953" spans="2:8" x14ac:dyDescent="0.2">
      <c r="B1953" s="59">
        <v>2014</v>
      </c>
      <c r="C1953">
        <v>3</v>
      </c>
      <c r="D1953">
        <v>23</v>
      </c>
      <c r="E1953" s="95">
        <v>5</v>
      </c>
      <c r="F1953">
        <v>14.06</v>
      </c>
      <c r="G1953" s="95">
        <f>F1953*(Dashboard!$C$21/50)^Dashboard!$C$22</f>
        <v>15.492785929225146</v>
      </c>
      <c r="H1953" s="67">
        <v>0</v>
      </c>
    </row>
    <row r="1954" spans="2:8" x14ac:dyDescent="0.2">
      <c r="B1954" s="59">
        <v>2014</v>
      </c>
      <c r="C1954">
        <v>3</v>
      </c>
      <c r="D1954">
        <v>23</v>
      </c>
      <c r="E1954" s="95">
        <v>6</v>
      </c>
      <c r="F1954">
        <v>13.91</v>
      </c>
      <c r="G1954" s="95">
        <f>F1954*(Dashboard!$C$21/50)^Dashboard!$C$22</f>
        <v>15.327500161843654</v>
      </c>
      <c r="H1954" s="67">
        <v>97.1</v>
      </c>
    </row>
    <row r="1955" spans="2:8" x14ac:dyDescent="0.2">
      <c r="B1955" s="59">
        <v>2014</v>
      </c>
      <c r="C1955">
        <v>3</v>
      </c>
      <c r="D1955">
        <v>23</v>
      </c>
      <c r="E1955" s="95">
        <v>7</v>
      </c>
      <c r="F1955">
        <v>14.4</v>
      </c>
      <c r="G1955" s="95">
        <f>F1955*(Dashboard!$C$21/50)^Dashboard!$C$22</f>
        <v>15.867433668623194</v>
      </c>
      <c r="H1955" s="67">
        <v>323.98</v>
      </c>
    </row>
    <row r="1956" spans="2:8" x14ac:dyDescent="0.2">
      <c r="B1956" s="59">
        <v>2014</v>
      </c>
      <c r="C1956">
        <v>3</v>
      </c>
      <c r="D1956">
        <v>23</v>
      </c>
      <c r="E1956" s="95">
        <v>8</v>
      </c>
      <c r="F1956">
        <v>14.71</v>
      </c>
      <c r="G1956" s="95">
        <f>F1956*(Dashboard!$C$21/50)^Dashboard!$C$22</f>
        <v>16.209024254544943</v>
      </c>
      <c r="H1956" s="67">
        <v>508.04</v>
      </c>
    </row>
    <row r="1957" spans="2:8" x14ac:dyDescent="0.2">
      <c r="B1957" s="59">
        <v>2014</v>
      </c>
      <c r="C1957">
        <v>3</v>
      </c>
      <c r="D1957">
        <v>23</v>
      </c>
      <c r="E1957" s="95">
        <v>9</v>
      </c>
      <c r="F1957">
        <v>14.88</v>
      </c>
      <c r="G1957" s="95">
        <f>F1957*(Dashboard!$C$21/50)^Dashboard!$C$22</f>
        <v>16.396348124243968</v>
      </c>
      <c r="H1957" s="67">
        <v>643.6</v>
      </c>
    </row>
    <row r="1958" spans="2:8" x14ac:dyDescent="0.2">
      <c r="B1958" s="59">
        <v>2014</v>
      </c>
      <c r="C1958">
        <v>3</v>
      </c>
      <c r="D1958">
        <v>23</v>
      </c>
      <c r="E1958" s="95">
        <v>10</v>
      </c>
      <c r="F1958">
        <v>15.08</v>
      </c>
      <c r="G1958" s="95">
        <f>F1958*(Dashboard!$C$21/50)^Dashboard!$C$22</f>
        <v>16.616729147419289</v>
      </c>
      <c r="H1958" s="67">
        <v>664.36</v>
      </c>
    </row>
    <row r="1959" spans="2:8" x14ac:dyDescent="0.2">
      <c r="B1959" s="59">
        <v>2014</v>
      </c>
      <c r="C1959">
        <v>3</v>
      </c>
      <c r="D1959">
        <v>23</v>
      </c>
      <c r="E1959" s="95">
        <v>11</v>
      </c>
      <c r="F1959">
        <v>15.27</v>
      </c>
      <c r="G1959" s="95">
        <f>F1959*(Dashboard!$C$21/50)^Dashboard!$C$22</f>
        <v>16.826091119435844</v>
      </c>
      <c r="H1959" s="67">
        <v>665.9</v>
      </c>
    </row>
    <row r="1960" spans="2:8" x14ac:dyDescent="0.2">
      <c r="B1960" s="59">
        <v>2014</v>
      </c>
      <c r="C1960">
        <v>3</v>
      </c>
      <c r="D1960">
        <v>23</v>
      </c>
      <c r="E1960" s="95">
        <v>12</v>
      </c>
      <c r="F1960">
        <v>15.4</v>
      </c>
      <c r="G1960" s="95">
        <f>F1960*(Dashboard!$C$21/50)^Dashboard!$C$22</f>
        <v>16.969338784499804</v>
      </c>
      <c r="H1960" s="67">
        <v>654.5</v>
      </c>
    </row>
    <row r="1961" spans="2:8" x14ac:dyDescent="0.2">
      <c r="B1961" s="59">
        <v>2014</v>
      </c>
      <c r="C1961">
        <v>3</v>
      </c>
      <c r="D1961">
        <v>23</v>
      </c>
      <c r="E1961" s="95">
        <v>13</v>
      </c>
      <c r="F1961">
        <v>15.36</v>
      </c>
      <c r="G1961" s="95">
        <f>F1961*(Dashboard!$C$21/50)^Dashboard!$C$22</f>
        <v>16.925262579864739</v>
      </c>
      <c r="H1961" s="67">
        <v>638.52</v>
      </c>
    </row>
    <row r="1962" spans="2:8" x14ac:dyDescent="0.2">
      <c r="B1962" s="59">
        <v>2014</v>
      </c>
      <c r="C1962">
        <v>3</v>
      </c>
      <c r="D1962">
        <v>23</v>
      </c>
      <c r="E1962" s="95">
        <v>14</v>
      </c>
      <c r="F1962">
        <v>15.38</v>
      </c>
      <c r="G1962" s="95">
        <f>F1962*(Dashboard!$C$21/50)^Dashboard!$C$22</f>
        <v>16.947300682182274</v>
      </c>
      <c r="H1962" s="67">
        <v>526.20000000000005</v>
      </c>
    </row>
    <row r="1963" spans="2:8" x14ac:dyDescent="0.2">
      <c r="B1963" s="59">
        <v>2014</v>
      </c>
      <c r="C1963">
        <v>3</v>
      </c>
      <c r="D1963">
        <v>23</v>
      </c>
      <c r="E1963" s="95">
        <v>15</v>
      </c>
      <c r="F1963">
        <v>15.48</v>
      </c>
      <c r="G1963" s="95">
        <f>F1963*(Dashboard!$C$21/50)^Dashboard!$C$22</f>
        <v>17.057491193769934</v>
      </c>
      <c r="H1963" s="67">
        <v>358.29</v>
      </c>
    </row>
    <row r="1964" spans="2:8" x14ac:dyDescent="0.2">
      <c r="B1964" s="59">
        <v>2014</v>
      </c>
      <c r="C1964">
        <v>3</v>
      </c>
      <c r="D1964">
        <v>23</v>
      </c>
      <c r="E1964" s="95">
        <v>16</v>
      </c>
      <c r="F1964">
        <v>15.56</v>
      </c>
      <c r="G1964" s="95">
        <f>F1964*(Dashboard!$C$21/50)^Dashboard!$C$22</f>
        <v>17.145643603040064</v>
      </c>
      <c r="H1964" s="67">
        <v>163.72999999999999</v>
      </c>
    </row>
    <row r="1965" spans="2:8" x14ac:dyDescent="0.2">
      <c r="B1965" s="59">
        <v>2014</v>
      </c>
      <c r="C1965">
        <v>3</v>
      </c>
      <c r="D1965">
        <v>23</v>
      </c>
      <c r="E1965" s="95">
        <v>17</v>
      </c>
      <c r="F1965">
        <v>15.42</v>
      </c>
      <c r="G1965" s="95">
        <f>F1965*(Dashboard!$C$21/50)^Dashboard!$C$22</f>
        <v>16.991376886817335</v>
      </c>
      <c r="H1965" s="67">
        <v>27.74</v>
      </c>
    </row>
    <row r="1966" spans="2:8" x14ac:dyDescent="0.2">
      <c r="B1966" s="59">
        <v>2014</v>
      </c>
      <c r="C1966">
        <v>3</v>
      </c>
      <c r="D1966">
        <v>23</v>
      </c>
      <c r="E1966" s="95">
        <v>18</v>
      </c>
      <c r="F1966">
        <v>15.5</v>
      </c>
      <c r="G1966" s="95">
        <f>F1966*(Dashboard!$C$21/50)^Dashboard!$C$22</f>
        <v>17.079529296087465</v>
      </c>
      <c r="H1966" s="67">
        <v>0</v>
      </c>
    </row>
    <row r="1967" spans="2:8" x14ac:dyDescent="0.2">
      <c r="B1967" s="59">
        <v>2014</v>
      </c>
      <c r="C1967">
        <v>3</v>
      </c>
      <c r="D1967">
        <v>23</v>
      </c>
      <c r="E1967" s="95">
        <v>19</v>
      </c>
      <c r="F1967">
        <v>15.59</v>
      </c>
      <c r="G1967" s="95">
        <f>F1967*(Dashboard!$C$21/50)^Dashboard!$C$22</f>
        <v>17.17870075651636</v>
      </c>
      <c r="H1967" s="67">
        <v>0</v>
      </c>
    </row>
    <row r="1968" spans="2:8" x14ac:dyDescent="0.2">
      <c r="B1968" s="59">
        <v>2014</v>
      </c>
      <c r="C1968">
        <v>3</v>
      </c>
      <c r="D1968">
        <v>23</v>
      </c>
      <c r="E1968" s="95">
        <v>20</v>
      </c>
      <c r="F1968">
        <v>15.8</v>
      </c>
      <c r="G1968" s="95">
        <f>F1968*(Dashboard!$C$21/50)^Dashboard!$C$22</f>
        <v>17.41010083085045</v>
      </c>
      <c r="H1968" s="67">
        <v>0</v>
      </c>
    </row>
    <row r="1969" spans="2:8" x14ac:dyDescent="0.2">
      <c r="B1969" s="59">
        <v>2014</v>
      </c>
      <c r="C1969">
        <v>3</v>
      </c>
      <c r="D1969">
        <v>23</v>
      </c>
      <c r="E1969" s="95">
        <v>21</v>
      </c>
      <c r="F1969">
        <v>16.14</v>
      </c>
      <c r="G1969" s="95">
        <f>F1969*(Dashboard!$C$21/50)^Dashboard!$C$22</f>
        <v>17.784748570248496</v>
      </c>
      <c r="H1969" s="67">
        <v>0</v>
      </c>
    </row>
    <row r="1970" spans="2:8" x14ac:dyDescent="0.2">
      <c r="B1970" s="59">
        <v>2014</v>
      </c>
      <c r="C1970">
        <v>3</v>
      </c>
      <c r="D1970">
        <v>23</v>
      </c>
      <c r="E1970" s="95">
        <v>22</v>
      </c>
      <c r="F1970">
        <v>16.010000000000002</v>
      </c>
      <c r="G1970" s="95">
        <f>F1970*(Dashboard!$C$21/50)^Dashboard!$C$22</f>
        <v>17.64150090518454</v>
      </c>
      <c r="H1970" s="67">
        <v>0</v>
      </c>
    </row>
    <row r="1971" spans="2:8" x14ac:dyDescent="0.2">
      <c r="B1971" s="59">
        <v>2014</v>
      </c>
      <c r="C1971">
        <v>3</v>
      </c>
      <c r="D1971">
        <v>23</v>
      </c>
      <c r="E1971" s="95">
        <v>23</v>
      </c>
      <c r="F1971">
        <v>15.49</v>
      </c>
      <c r="G1971" s="95">
        <f>F1971*(Dashboard!$C$21/50)^Dashboard!$C$22</f>
        <v>17.068510244928699</v>
      </c>
      <c r="H1971" s="67">
        <v>0</v>
      </c>
    </row>
    <row r="1972" spans="2:8" x14ac:dyDescent="0.2">
      <c r="B1972" s="59">
        <v>2014</v>
      </c>
      <c r="C1972">
        <v>3</v>
      </c>
      <c r="D1972">
        <v>24</v>
      </c>
      <c r="E1972" s="95">
        <v>0</v>
      </c>
      <c r="F1972">
        <v>15.46</v>
      </c>
      <c r="G1972" s="95">
        <f>F1972*(Dashboard!$C$21/50)^Dashboard!$C$22</f>
        <v>17.035453091452403</v>
      </c>
      <c r="H1972" s="67">
        <v>0</v>
      </c>
    </row>
    <row r="1973" spans="2:8" x14ac:dyDescent="0.2">
      <c r="B1973" s="59">
        <v>2014</v>
      </c>
      <c r="C1973">
        <v>3</v>
      </c>
      <c r="D1973">
        <v>24</v>
      </c>
      <c r="E1973" s="95">
        <v>1</v>
      </c>
      <c r="F1973">
        <v>15.5</v>
      </c>
      <c r="G1973" s="95">
        <f>F1973*(Dashboard!$C$21/50)^Dashboard!$C$22</f>
        <v>17.079529296087465</v>
      </c>
      <c r="H1973" s="67">
        <v>0</v>
      </c>
    </row>
    <row r="1974" spans="2:8" x14ac:dyDescent="0.2">
      <c r="B1974" s="59">
        <v>2014</v>
      </c>
      <c r="C1974">
        <v>3</v>
      </c>
      <c r="D1974">
        <v>24</v>
      </c>
      <c r="E1974" s="95">
        <v>2</v>
      </c>
      <c r="F1974">
        <v>15.19</v>
      </c>
      <c r="G1974" s="95">
        <f>F1974*(Dashboard!$C$21/50)^Dashboard!$C$22</f>
        <v>16.737938710165714</v>
      </c>
      <c r="H1974" s="67">
        <v>0</v>
      </c>
    </row>
    <row r="1975" spans="2:8" x14ac:dyDescent="0.2">
      <c r="B1975" s="59">
        <v>2014</v>
      </c>
      <c r="C1975">
        <v>3</v>
      </c>
      <c r="D1975">
        <v>24</v>
      </c>
      <c r="E1975" s="95">
        <v>3</v>
      </c>
      <c r="F1975">
        <v>14.84</v>
      </c>
      <c r="G1975" s="95">
        <f>F1975*(Dashboard!$C$21/50)^Dashboard!$C$22</f>
        <v>16.352271919608903</v>
      </c>
      <c r="H1975" s="67">
        <v>0</v>
      </c>
    </row>
    <row r="1976" spans="2:8" x14ac:dyDescent="0.2">
      <c r="B1976" s="59">
        <v>2014</v>
      </c>
      <c r="C1976">
        <v>3</v>
      </c>
      <c r="D1976">
        <v>24</v>
      </c>
      <c r="E1976" s="95">
        <v>4</v>
      </c>
      <c r="F1976">
        <v>14.61</v>
      </c>
      <c r="G1976" s="95">
        <f>F1976*(Dashboard!$C$21/50)^Dashboard!$C$22</f>
        <v>16.098833742957282</v>
      </c>
      <c r="H1976" s="67">
        <v>0</v>
      </c>
    </row>
    <row r="1977" spans="2:8" x14ac:dyDescent="0.2">
      <c r="B1977" s="59">
        <v>2014</v>
      </c>
      <c r="C1977">
        <v>3</v>
      </c>
      <c r="D1977">
        <v>24</v>
      </c>
      <c r="E1977" s="95">
        <v>5</v>
      </c>
      <c r="F1977">
        <v>14.43</v>
      </c>
      <c r="G1977" s="95">
        <f>F1977*(Dashboard!$C$21/50)^Dashboard!$C$22</f>
        <v>15.900490822099492</v>
      </c>
      <c r="H1977" s="67">
        <v>8.06</v>
      </c>
    </row>
    <row r="1978" spans="2:8" x14ac:dyDescent="0.2">
      <c r="B1978" s="59">
        <v>2014</v>
      </c>
      <c r="C1978">
        <v>3</v>
      </c>
      <c r="D1978">
        <v>24</v>
      </c>
      <c r="E1978" s="95">
        <v>6</v>
      </c>
      <c r="F1978">
        <v>14.27</v>
      </c>
      <c r="G1978" s="95">
        <f>F1978*(Dashboard!$C$21/50)^Dashboard!$C$22</f>
        <v>15.724186003559234</v>
      </c>
      <c r="H1978" s="67">
        <v>120.27</v>
      </c>
    </row>
    <row r="1979" spans="2:8" x14ac:dyDescent="0.2">
      <c r="B1979" s="59">
        <v>2014</v>
      </c>
      <c r="C1979">
        <v>3</v>
      </c>
      <c r="D1979">
        <v>24</v>
      </c>
      <c r="E1979" s="95">
        <v>7</v>
      </c>
      <c r="F1979">
        <v>14.79</v>
      </c>
      <c r="G1979" s="95">
        <f>F1979*(Dashboard!$C$21/50)^Dashboard!$C$22</f>
        <v>16.297176663815069</v>
      </c>
      <c r="H1979" s="67">
        <v>323.05</v>
      </c>
    </row>
    <row r="1980" spans="2:8" x14ac:dyDescent="0.2">
      <c r="B1980" s="59">
        <v>2014</v>
      </c>
      <c r="C1980">
        <v>3</v>
      </c>
      <c r="D1980">
        <v>24</v>
      </c>
      <c r="E1980" s="95">
        <v>8</v>
      </c>
      <c r="F1980">
        <v>14.55</v>
      </c>
      <c r="G1980" s="95">
        <f>F1980*(Dashboard!$C$21/50)^Dashboard!$C$22</f>
        <v>16.032719436004687</v>
      </c>
      <c r="H1980" s="67">
        <v>513.53</v>
      </c>
    </row>
    <row r="1981" spans="2:8" x14ac:dyDescent="0.2">
      <c r="B1981" s="59">
        <v>2014</v>
      </c>
      <c r="C1981">
        <v>3</v>
      </c>
      <c r="D1981">
        <v>24</v>
      </c>
      <c r="E1981" s="95">
        <v>9</v>
      </c>
      <c r="F1981">
        <v>14.1</v>
      </c>
      <c r="G1981" s="95">
        <f>F1981*(Dashboard!$C$21/50)^Dashboard!$C$22</f>
        <v>15.536862133860209</v>
      </c>
      <c r="H1981" s="67">
        <v>658.73</v>
      </c>
    </row>
    <row r="1982" spans="2:8" x14ac:dyDescent="0.2">
      <c r="B1982" s="59">
        <v>2014</v>
      </c>
      <c r="C1982">
        <v>3</v>
      </c>
      <c r="D1982">
        <v>24</v>
      </c>
      <c r="E1982" s="95">
        <v>10</v>
      </c>
      <c r="F1982">
        <v>13.74</v>
      </c>
      <c r="G1982" s="95">
        <f>F1982*(Dashboard!$C$21/50)^Dashboard!$C$22</f>
        <v>15.140176292144631</v>
      </c>
      <c r="H1982" s="67">
        <v>757.47</v>
      </c>
    </row>
    <row r="1983" spans="2:8" x14ac:dyDescent="0.2">
      <c r="B1983" s="59">
        <v>2014</v>
      </c>
      <c r="C1983">
        <v>3</v>
      </c>
      <c r="D1983">
        <v>24</v>
      </c>
      <c r="E1983" s="95">
        <v>11</v>
      </c>
      <c r="F1983">
        <v>13.26</v>
      </c>
      <c r="G1983" s="95">
        <f>F1983*(Dashboard!$C$21/50)^Dashboard!$C$22</f>
        <v>14.611261836523857</v>
      </c>
      <c r="H1983" s="67">
        <v>813.24</v>
      </c>
    </row>
    <row r="1984" spans="2:8" x14ac:dyDescent="0.2">
      <c r="B1984" s="59">
        <v>2014</v>
      </c>
      <c r="C1984">
        <v>3</v>
      </c>
      <c r="D1984">
        <v>24</v>
      </c>
      <c r="E1984" s="95">
        <v>12</v>
      </c>
      <c r="F1984">
        <v>12.99</v>
      </c>
      <c r="G1984" s="95">
        <f>F1984*(Dashboard!$C$21/50)^Dashboard!$C$22</f>
        <v>14.313747455237174</v>
      </c>
      <c r="H1984" s="67">
        <v>781.49</v>
      </c>
    </row>
    <row r="1985" spans="2:8" x14ac:dyDescent="0.2">
      <c r="B1985" s="59">
        <v>2014</v>
      </c>
      <c r="C1985">
        <v>3</v>
      </c>
      <c r="D1985">
        <v>24</v>
      </c>
      <c r="E1985" s="95">
        <v>13</v>
      </c>
      <c r="F1985">
        <v>12.74</v>
      </c>
      <c r="G1985" s="95">
        <f>F1985*(Dashboard!$C$21/50)^Dashboard!$C$22</f>
        <v>14.038271176268021</v>
      </c>
      <c r="H1985" s="67">
        <v>701.42</v>
      </c>
    </row>
    <row r="1986" spans="2:8" x14ac:dyDescent="0.2">
      <c r="B1986" s="59">
        <v>2014</v>
      </c>
      <c r="C1986">
        <v>3</v>
      </c>
      <c r="D1986">
        <v>24</v>
      </c>
      <c r="E1986" s="95">
        <v>14</v>
      </c>
      <c r="F1986">
        <v>12.3</v>
      </c>
      <c r="G1986" s="95">
        <f>F1986*(Dashboard!$C$21/50)^Dashboard!$C$22</f>
        <v>13.553432925282312</v>
      </c>
      <c r="H1986" s="67">
        <v>537.02</v>
      </c>
    </row>
    <row r="1987" spans="2:8" x14ac:dyDescent="0.2">
      <c r="B1987" s="59">
        <v>2014</v>
      </c>
      <c r="C1987">
        <v>3</v>
      </c>
      <c r="D1987">
        <v>24</v>
      </c>
      <c r="E1987" s="95">
        <v>15</v>
      </c>
      <c r="F1987">
        <v>11.45</v>
      </c>
      <c r="G1987" s="95">
        <f>F1987*(Dashboard!$C$21/50)^Dashboard!$C$22</f>
        <v>12.616813576787191</v>
      </c>
      <c r="H1987" s="67">
        <v>362.08</v>
      </c>
    </row>
    <row r="1988" spans="2:8" x14ac:dyDescent="0.2">
      <c r="B1988" s="59">
        <v>2014</v>
      </c>
      <c r="C1988">
        <v>3</v>
      </c>
      <c r="D1988">
        <v>24</v>
      </c>
      <c r="E1988" s="95">
        <v>16</v>
      </c>
      <c r="F1988">
        <v>10.52</v>
      </c>
      <c r="G1988" s="95">
        <f>F1988*(Dashboard!$C$21/50)^Dashboard!$C$22</f>
        <v>11.592041819021944</v>
      </c>
      <c r="H1988" s="67">
        <v>166.2</v>
      </c>
    </row>
    <row r="1989" spans="2:8" x14ac:dyDescent="0.2">
      <c r="B1989" s="59">
        <v>2014</v>
      </c>
      <c r="C1989">
        <v>3</v>
      </c>
      <c r="D1989">
        <v>24</v>
      </c>
      <c r="E1989" s="95">
        <v>17</v>
      </c>
      <c r="F1989">
        <v>9.7799999999999994</v>
      </c>
      <c r="G1989" s="95">
        <f>F1989*(Dashboard!$C$21/50)^Dashboard!$C$22</f>
        <v>10.776632033273252</v>
      </c>
      <c r="H1989" s="67">
        <v>26.53</v>
      </c>
    </row>
    <row r="1990" spans="2:8" x14ac:dyDescent="0.2">
      <c r="B1990" s="59">
        <v>2014</v>
      </c>
      <c r="C1990">
        <v>3</v>
      </c>
      <c r="D1990">
        <v>24</v>
      </c>
      <c r="E1990" s="95">
        <v>18</v>
      </c>
      <c r="F1990">
        <v>9.1999999999999993</v>
      </c>
      <c r="G1990" s="95">
        <f>F1990*(Dashboard!$C$21/50)^Dashboard!$C$22</f>
        <v>10.137527066064818</v>
      </c>
      <c r="H1990" s="67">
        <v>0</v>
      </c>
    </row>
    <row r="1991" spans="2:8" x14ac:dyDescent="0.2">
      <c r="B1991" s="59">
        <v>2014</v>
      </c>
      <c r="C1991">
        <v>3</v>
      </c>
      <c r="D1991">
        <v>24</v>
      </c>
      <c r="E1991" s="95">
        <v>19</v>
      </c>
      <c r="F1991">
        <v>8.56</v>
      </c>
      <c r="G1991" s="95">
        <f>F1991*(Dashboard!$C$21/50)^Dashboard!$C$22</f>
        <v>9.4323077919037885</v>
      </c>
      <c r="H1991" s="67">
        <v>0</v>
      </c>
    </row>
    <row r="1992" spans="2:8" x14ac:dyDescent="0.2">
      <c r="B1992" s="59">
        <v>2014</v>
      </c>
      <c r="C1992">
        <v>3</v>
      </c>
      <c r="D1992">
        <v>24</v>
      </c>
      <c r="E1992" s="95">
        <v>20</v>
      </c>
      <c r="F1992">
        <v>8.0299999999999994</v>
      </c>
      <c r="G1992" s="95">
        <f>F1992*(Dashboard!$C$21/50)^Dashboard!$C$22</f>
        <v>8.8482980804891831</v>
      </c>
      <c r="H1992" s="67">
        <v>0</v>
      </c>
    </row>
    <row r="1993" spans="2:8" x14ac:dyDescent="0.2">
      <c r="B1993" s="59">
        <v>2014</v>
      </c>
      <c r="C1993">
        <v>3</v>
      </c>
      <c r="D1993">
        <v>24</v>
      </c>
      <c r="E1993" s="95">
        <v>21</v>
      </c>
      <c r="F1993">
        <v>7.93</v>
      </c>
      <c r="G1993" s="95">
        <f>F1993*(Dashboard!$C$21/50)^Dashboard!$C$22</f>
        <v>8.7381075689015226</v>
      </c>
      <c r="H1993" s="67">
        <v>0</v>
      </c>
    </row>
    <row r="1994" spans="2:8" x14ac:dyDescent="0.2">
      <c r="B1994" s="59">
        <v>2014</v>
      </c>
      <c r="C1994">
        <v>3</v>
      </c>
      <c r="D1994">
        <v>24</v>
      </c>
      <c r="E1994" s="95">
        <v>22</v>
      </c>
      <c r="F1994">
        <v>8.32</v>
      </c>
      <c r="G1994" s="95">
        <f>F1994*(Dashboard!$C$21/50)^Dashboard!$C$22</f>
        <v>9.1678505640934009</v>
      </c>
      <c r="H1994" s="67">
        <v>0</v>
      </c>
    </row>
    <row r="1995" spans="2:8" x14ac:dyDescent="0.2">
      <c r="B1995" s="59">
        <v>2014</v>
      </c>
      <c r="C1995">
        <v>3</v>
      </c>
      <c r="D1995">
        <v>24</v>
      </c>
      <c r="E1995" s="95">
        <v>23</v>
      </c>
      <c r="F1995">
        <v>8.85</v>
      </c>
      <c r="G1995" s="95">
        <f>F1995*(Dashboard!$C$21/50)^Dashboard!$C$22</f>
        <v>9.7518602755080046</v>
      </c>
      <c r="H1995" s="67">
        <v>0</v>
      </c>
    </row>
    <row r="1996" spans="2:8" x14ac:dyDescent="0.2">
      <c r="B1996" s="59">
        <v>2014</v>
      </c>
      <c r="C1996">
        <v>3</v>
      </c>
      <c r="D1996">
        <v>25</v>
      </c>
      <c r="E1996" s="95">
        <v>0</v>
      </c>
      <c r="F1996">
        <v>9.1</v>
      </c>
      <c r="G1996" s="95">
        <f>F1996*(Dashboard!$C$21/50)^Dashboard!$C$22</f>
        <v>10.027336554477156</v>
      </c>
      <c r="H1996" s="67">
        <v>0</v>
      </c>
    </row>
    <row r="1997" spans="2:8" x14ac:dyDescent="0.2">
      <c r="B1997" s="59">
        <v>2014</v>
      </c>
      <c r="C1997">
        <v>3</v>
      </c>
      <c r="D1997">
        <v>25</v>
      </c>
      <c r="E1997" s="95">
        <v>1</v>
      </c>
      <c r="F1997">
        <v>9.24</v>
      </c>
      <c r="G1997" s="95">
        <f>F1997*(Dashboard!$C$21/50)^Dashboard!$C$22</f>
        <v>10.181603270699883</v>
      </c>
      <c r="H1997" s="67">
        <v>0</v>
      </c>
    </row>
    <row r="1998" spans="2:8" x14ac:dyDescent="0.2">
      <c r="B1998" s="59">
        <v>2014</v>
      </c>
      <c r="C1998">
        <v>3</v>
      </c>
      <c r="D1998">
        <v>25</v>
      </c>
      <c r="E1998" s="95">
        <v>2</v>
      </c>
      <c r="F1998">
        <v>9.44</v>
      </c>
      <c r="G1998" s="95">
        <f>F1998*(Dashboard!$C$21/50)^Dashboard!$C$22</f>
        <v>10.401984293875204</v>
      </c>
      <c r="H1998" s="67">
        <v>0</v>
      </c>
    </row>
    <row r="1999" spans="2:8" x14ac:dyDescent="0.2">
      <c r="B1999" s="59">
        <v>2014</v>
      </c>
      <c r="C1999">
        <v>3</v>
      </c>
      <c r="D1999">
        <v>25</v>
      </c>
      <c r="E1999" s="95">
        <v>3</v>
      </c>
      <c r="F1999">
        <v>9.5500000000000007</v>
      </c>
      <c r="G1999" s="95">
        <f>F1999*(Dashboard!$C$21/50)^Dashboard!$C$22</f>
        <v>10.523193856621633</v>
      </c>
      <c r="H1999" s="67">
        <v>0</v>
      </c>
    </row>
    <row r="2000" spans="2:8" x14ac:dyDescent="0.2">
      <c r="B2000" s="59">
        <v>2014</v>
      </c>
      <c r="C2000">
        <v>3</v>
      </c>
      <c r="D2000">
        <v>25</v>
      </c>
      <c r="E2000" s="95">
        <v>4</v>
      </c>
      <c r="F2000">
        <v>10.09</v>
      </c>
      <c r="G2000" s="95">
        <f>F2000*(Dashboard!$C$21/50)^Dashboard!$C$22</f>
        <v>11.118222619195002</v>
      </c>
      <c r="H2000" s="67">
        <v>0</v>
      </c>
    </row>
    <row r="2001" spans="2:8" x14ac:dyDescent="0.2">
      <c r="B2001" s="59">
        <v>2014</v>
      </c>
      <c r="C2001">
        <v>3</v>
      </c>
      <c r="D2001">
        <v>25</v>
      </c>
      <c r="E2001" s="95">
        <v>5</v>
      </c>
      <c r="F2001">
        <v>10.92</v>
      </c>
      <c r="G2001" s="95">
        <f>F2001*(Dashboard!$C$21/50)^Dashboard!$C$22</f>
        <v>12.032803865372589</v>
      </c>
      <c r="H2001" s="67">
        <v>6.1</v>
      </c>
    </row>
    <row r="2002" spans="2:8" x14ac:dyDescent="0.2">
      <c r="B2002" s="59">
        <v>2014</v>
      </c>
      <c r="C2002">
        <v>3</v>
      </c>
      <c r="D2002">
        <v>25</v>
      </c>
      <c r="E2002" s="95">
        <v>6</v>
      </c>
      <c r="F2002">
        <v>11.11</v>
      </c>
      <c r="G2002" s="95">
        <f>F2002*(Dashboard!$C$21/50)^Dashboard!$C$22</f>
        <v>12.242165837389145</v>
      </c>
      <c r="H2002" s="67">
        <v>54.69</v>
      </c>
    </row>
    <row r="2003" spans="2:8" x14ac:dyDescent="0.2">
      <c r="B2003" s="59">
        <v>2014</v>
      </c>
      <c r="C2003">
        <v>3</v>
      </c>
      <c r="D2003">
        <v>25</v>
      </c>
      <c r="E2003" s="95">
        <v>7</v>
      </c>
      <c r="F2003">
        <v>11.48</v>
      </c>
      <c r="G2003" s="95">
        <f>F2003*(Dashboard!$C$21/50)^Dashboard!$C$22</f>
        <v>12.649870730263491</v>
      </c>
      <c r="H2003" s="67">
        <v>179.24</v>
      </c>
    </row>
    <row r="2004" spans="2:8" x14ac:dyDescent="0.2">
      <c r="B2004" s="59">
        <v>2014</v>
      </c>
      <c r="C2004">
        <v>3</v>
      </c>
      <c r="D2004">
        <v>25</v>
      </c>
      <c r="E2004" s="95">
        <v>8</v>
      </c>
      <c r="F2004">
        <v>11.51</v>
      </c>
      <c r="G2004" s="95">
        <f>F2004*(Dashboard!$C$21/50)^Dashboard!$C$22</f>
        <v>12.682927883739788</v>
      </c>
      <c r="H2004" s="67">
        <v>311.23</v>
      </c>
    </row>
    <row r="2005" spans="2:8" x14ac:dyDescent="0.2">
      <c r="B2005" s="59">
        <v>2014</v>
      </c>
      <c r="C2005">
        <v>3</v>
      </c>
      <c r="D2005">
        <v>25</v>
      </c>
      <c r="E2005" s="95">
        <v>9</v>
      </c>
      <c r="F2005">
        <v>10.91</v>
      </c>
      <c r="G2005" s="95">
        <f>F2005*(Dashboard!$C$21/50)^Dashboard!$C$22</f>
        <v>12.021784814213822</v>
      </c>
      <c r="H2005" s="67">
        <v>419.89</v>
      </c>
    </row>
    <row r="2006" spans="2:8" x14ac:dyDescent="0.2">
      <c r="B2006" s="59">
        <v>2014</v>
      </c>
      <c r="C2006">
        <v>3</v>
      </c>
      <c r="D2006">
        <v>25</v>
      </c>
      <c r="E2006" s="95">
        <v>10</v>
      </c>
      <c r="F2006">
        <v>10.199999999999999</v>
      </c>
      <c r="G2006" s="95">
        <f>F2006*(Dashboard!$C$21/50)^Dashboard!$C$22</f>
        <v>11.239432181941428</v>
      </c>
      <c r="H2006" s="67">
        <v>518.1</v>
      </c>
    </row>
    <row r="2007" spans="2:8" x14ac:dyDescent="0.2">
      <c r="B2007" s="59">
        <v>2014</v>
      </c>
      <c r="C2007">
        <v>3</v>
      </c>
      <c r="D2007">
        <v>25</v>
      </c>
      <c r="E2007" s="95">
        <v>11</v>
      </c>
      <c r="F2007">
        <v>9.8000000000000007</v>
      </c>
      <c r="G2007" s="95">
        <f>F2007*(Dashboard!$C$21/50)^Dashboard!$C$22</f>
        <v>10.798670135590786</v>
      </c>
      <c r="H2007" s="67">
        <v>680.77</v>
      </c>
    </row>
    <row r="2008" spans="2:8" x14ac:dyDescent="0.2">
      <c r="B2008" s="59">
        <v>2014</v>
      </c>
      <c r="C2008">
        <v>3</v>
      </c>
      <c r="D2008">
        <v>25</v>
      </c>
      <c r="E2008" s="95">
        <v>12</v>
      </c>
      <c r="F2008">
        <v>9.35</v>
      </c>
      <c r="G2008" s="95">
        <f>F2008*(Dashboard!$C$21/50)^Dashboard!$C$22</f>
        <v>10.302812833446309</v>
      </c>
      <c r="H2008" s="67">
        <v>656.97</v>
      </c>
    </row>
    <row r="2009" spans="2:8" x14ac:dyDescent="0.2">
      <c r="B2009" s="59">
        <v>2014</v>
      </c>
      <c r="C2009">
        <v>3</v>
      </c>
      <c r="D2009">
        <v>25</v>
      </c>
      <c r="E2009" s="95">
        <v>13</v>
      </c>
      <c r="F2009">
        <v>8.4499999999999993</v>
      </c>
      <c r="G2009" s="95">
        <f>F2009*(Dashboard!$C$21/50)^Dashboard!$C$22</f>
        <v>9.3110982291573592</v>
      </c>
      <c r="H2009" s="67">
        <v>590.08000000000004</v>
      </c>
    </row>
    <row r="2010" spans="2:8" x14ac:dyDescent="0.2">
      <c r="B2010" s="59">
        <v>2014</v>
      </c>
      <c r="C2010">
        <v>3</v>
      </c>
      <c r="D2010">
        <v>25</v>
      </c>
      <c r="E2010" s="95">
        <v>14</v>
      </c>
      <c r="F2010">
        <v>7.48</v>
      </c>
      <c r="G2010" s="95">
        <f>F2010*(Dashboard!$C$21/50)^Dashboard!$C$22</f>
        <v>8.2422502667570487</v>
      </c>
      <c r="H2010" s="67">
        <v>493.9</v>
      </c>
    </row>
    <row r="2011" spans="2:8" x14ac:dyDescent="0.2">
      <c r="B2011" s="59">
        <v>2014</v>
      </c>
      <c r="C2011">
        <v>3</v>
      </c>
      <c r="D2011">
        <v>25</v>
      </c>
      <c r="E2011" s="95">
        <v>15</v>
      </c>
      <c r="F2011">
        <v>6.93</v>
      </c>
      <c r="G2011" s="95">
        <f>F2011*(Dashboard!$C$21/50)^Dashboard!$C$22</f>
        <v>7.6362024530249117</v>
      </c>
      <c r="H2011" s="67">
        <v>327.02</v>
      </c>
    </row>
    <row r="2012" spans="2:8" x14ac:dyDescent="0.2">
      <c r="B2012" s="59">
        <v>2014</v>
      </c>
      <c r="C2012">
        <v>3</v>
      </c>
      <c r="D2012">
        <v>25</v>
      </c>
      <c r="E2012" s="95">
        <v>16</v>
      </c>
      <c r="F2012">
        <v>6.63</v>
      </c>
      <c r="G2012" s="95">
        <f>F2012*(Dashboard!$C$21/50)^Dashboard!$C$22</f>
        <v>7.3056309182619286</v>
      </c>
      <c r="H2012" s="67">
        <v>165.46</v>
      </c>
    </row>
    <row r="2013" spans="2:8" x14ac:dyDescent="0.2">
      <c r="B2013" s="59">
        <v>2014</v>
      </c>
      <c r="C2013">
        <v>3</v>
      </c>
      <c r="D2013">
        <v>25</v>
      </c>
      <c r="E2013" s="95">
        <v>17</v>
      </c>
      <c r="F2013">
        <v>7.18</v>
      </c>
      <c r="G2013" s="95">
        <f>F2013*(Dashboard!$C$21/50)^Dashboard!$C$22</f>
        <v>7.9116787319940647</v>
      </c>
      <c r="H2013" s="67">
        <v>29.22</v>
      </c>
    </row>
    <row r="2014" spans="2:8" x14ac:dyDescent="0.2">
      <c r="B2014" s="59">
        <v>2014</v>
      </c>
      <c r="C2014">
        <v>3</v>
      </c>
      <c r="D2014">
        <v>25</v>
      </c>
      <c r="E2014" s="95">
        <v>18</v>
      </c>
      <c r="F2014">
        <v>8.65</v>
      </c>
      <c r="G2014" s="95">
        <f>F2014*(Dashboard!$C$21/50)^Dashboard!$C$22</f>
        <v>9.5314792523326819</v>
      </c>
      <c r="H2014" s="67">
        <v>0</v>
      </c>
    </row>
    <row r="2015" spans="2:8" x14ac:dyDescent="0.2">
      <c r="B2015" s="59">
        <v>2014</v>
      </c>
      <c r="C2015">
        <v>3</v>
      </c>
      <c r="D2015">
        <v>25</v>
      </c>
      <c r="E2015" s="95">
        <v>19</v>
      </c>
      <c r="F2015">
        <v>9.2200000000000006</v>
      </c>
      <c r="G2015" s="95">
        <f>F2015*(Dashboard!$C$21/50)^Dashboard!$C$22</f>
        <v>10.15956516838235</v>
      </c>
      <c r="H2015" s="67">
        <v>0</v>
      </c>
    </row>
    <row r="2016" spans="2:8" x14ac:dyDescent="0.2">
      <c r="B2016" s="59">
        <v>2014</v>
      </c>
      <c r="C2016">
        <v>3</v>
      </c>
      <c r="D2016">
        <v>25</v>
      </c>
      <c r="E2016" s="95">
        <v>20</v>
      </c>
      <c r="F2016">
        <v>8.09</v>
      </c>
      <c r="G2016" s="95">
        <f>F2016*(Dashboard!$C$21/50)^Dashboard!$C$22</f>
        <v>8.9144123874417804</v>
      </c>
      <c r="H2016" s="67">
        <v>0</v>
      </c>
    </row>
    <row r="2017" spans="2:8" x14ac:dyDescent="0.2">
      <c r="B2017" s="59">
        <v>2014</v>
      </c>
      <c r="C2017">
        <v>3</v>
      </c>
      <c r="D2017">
        <v>25</v>
      </c>
      <c r="E2017" s="95">
        <v>21</v>
      </c>
      <c r="F2017">
        <v>6.35</v>
      </c>
      <c r="G2017" s="95">
        <f>F2017*(Dashboard!$C$21/50)^Dashboard!$C$22</f>
        <v>6.9970974858164769</v>
      </c>
      <c r="H2017" s="67">
        <v>0</v>
      </c>
    </row>
    <row r="2018" spans="2:8" x14ac:dyDescent="0.2">
      <c r="B2018" s="59">
        <v>2014</v>
      </c>
      <c r="C2018">
        <v>3</v>
      </c>
      <c r="D2018">
        <v>25</v>
      </c>
      <c r="E2018" s="95">
        <v>22</v>
      </c>
      <c r="F2018">
        <v>4.84</v>
      </c>
      <c r="G2018" s="95">
        <f>F2018*(Dashboard!$C$21/50)^Dashboard!$C$22</f>
        <v>5.3332207608427957</v>
      </c>
      <c r="H2018" s="67">
        <v>0</v>
      </c>
    </row>
    <row r="2019" spans="2:8" x14ac:dyDescent="0.2">
      <c r="B2019" s="59">
        <v>2014</v>
      </c>
      <c r="C2019">
        <v>3</v>
      </c>
      <c r="D2019">
        <v>25</v>
      </c>
      <c r="E2019" s="95">
        <v>23</v>
      </c>
      <c r="F2019">
        <v>4.1500000000000004</v>
      </c>
      <c r="G2019" s="95">
        <f>F2019*(Dashboard!$C$21/50)^Dashboard!$C$22</f>
        <v>4.5729062308879342</v>
      </c>
      <c r="H2019" s="67">
        <v>0</v>
      </c>
    </row>
    <row r="2020" spans="2:8" x14ac:dyDescent="0.2">
      <c r="B2020" s="59">
        <v>2014</v>
      </c>
      <c r="C2020">
        <v>3</v>
      </c>
      <c r="D2020">
        <v>26</v>
      </c>
      <c r="E2020" s="95">
        <v>0</v>
      </c>
      <c r="F2020">
        <v>5.2</v>
      </c>
      <c r="G2020" s="95">
        <f>F2020*(Dashboard!$C$21/50)^Dashboard!$C$22</f>
        <v>5.7299066025583754</v>
      </c>
      <c r="H2020" s="67">
        <v>0</v>
      </c>
    </row>
    <row r="2021" spans="2:8" x14ac:dyDescent="0.2">
      <c r="B2021" s="59">
        <v>2014</v>
      </c>
      <c r="C2021">
        <v>3</v>
      </c>
      <c r="D2021">
        <v>26</v>
      </c>
      <c r="E2021" s="95">
        <v>1</v>
      </c>
      <c r="F2021">
        <v>7.3</v>
      </c>
      <c r="G2021" s="95">
        <f>F2021*(Dashboard!$C$21/50)^Dashboard!$C$22</f>
        <v>8.0439073458992585</v>
      </c>
      <c r="H2021" s="67">
        <v>0</v>
      </c>
    </row>
    <row r="2022" spans="2:8" x14ac:dyDescent="0.2">
      <c r="B2022" s="59">
        <v>2014</v>
      </c>
      <c r="C2022">
        <v>3</v>
      </c>
      <c r="D2022">
        <v>26</v>
      </c>
      <c r="E2022" s="95">
        <v>2</v>
      </c>
      <c r="F2022">
        <v>8.8800000000000008</v>
      </c>
      <c r="G2022" s="95">
        <f>F2022*(Dashboard!$C$21/50)^Dashboard!$C$22</f>
        <v>9.7849174289843042</v>
      </c>
      <c r="H2022" s="67">
        <v>0</v>
      </c>
    </row>
    <row r="2023" spans="2:8" x14ac:dyDescent="0.2">
      <c r="B2023" s="59">
        <v>2014</v>
      </c>
      <c r="C2023">
        <v>3</v>
      </c>
      <c r="D2023">
        <v>26</v>
      </c>
      <c r="E2023" s="95">
        <v>3</v>
      </c>
      <c r="F2023">
        <v>9.9600000000000009</v>
      </c>
      <c r="G2023" s="95">
        <f>F2023*(Dashboard!$C$21/50)^Dashboard!$C$22</f>
        <v>10.974974954131044</v>
      </c>
      <c r="H2023" s="67">
        <v>0</v>
      </c>
    </row>
    <row r="2024" spans="2:8" x14ac:dyDescent="0.2">
      <c r="B2024" s="59">
        <v>2014</v>
      </c>
      <c r="C2024">
        <v>3</v>
      </c>
      <c r="D2024">
        <v>26</v>
      </c>
      <c r="E2024" s="95">
        <v>4</v>
      </c>
      <c r="F2024">
        <v>10.43</v>
      </c>
      <c r="G2024" s="95">
        <f>F2024*(Dashboard!$C$21/50)^Dashboard!$C$22</f>
        <v>11.492870358593049</v>
      </c>
      <c r="H2024" s="67">
        <v>0</v>
      </c>
    </row>
    <row r="2025" spans="2:8" x14ac:dyDescent="0.2">
      <c r="B2025" s="59">
        <v>2014</v>
      </c>
      <c r="C2025">
        <v>3</v>
      </c>
      <c r="D2025">
        <v>26</v>
      </c>
      <c r="E2025" s="95">
        <v>5</v>
      </c>
      <c r="F2025">
        <v>10.83</v>
      </c>
      <c r="G2025" s="95">
        <f>F2025*(Dashboard!$C$21/50)^Dashboard!$C$22</f>
        <v>11.933632404943694</v>
      </c>
      <c r="H2025" s="67">
        <v>6.3</v>
      </c>
    </row>
    <row r="2026" spans="2:8" x14ac:dyDescent="0.2">
      <c r="B2026" s="59">
        <v>2014</v>
      </c>
      <c r="C2026">
        <v>3</v>
      </c>
      <c r="D2026">
        <v>26</v>
      </c>
      <c r="E2026" s="95">
        <v>6</v>
      </c>
      <c r="F2026">
        <v>10.94</v>
      </c>
      <c r="G2026" s="95">
        <f>F2026*(Dashboard!$C$21/50)^Dashboard!$C$22</f>
        <v>12.05484196769012</v>
      </c>
      <c r="H2026" s="67">
        <v>64.92</v>
      </c>
    </row>
    <row r="2027" spans="2:8" x14ac:dyDescent="0.2">
      <c r="B2027" s="59">
        <v>2014</v>
      </c>
      <c r="C2027">
        <v>3</v>
      </c>
      <c r="D2027">
        <v>26</v>
      </c>
      <c r="E2027" s="95">
        <v>7</v>
      </c>
      <c r="F2027">
        <v>11.27</v>
      </c>
      <c r="G2027" s="95">
        <f>F2027*(Dashboard!$C$21/50)^Dashboard!$C$22</f>
        <v>12.418470655929402</v>
      </c>
      <c r="H2027" s="67">
        <v>199.95</v>
      </c>
    </row>
    <row r="2028" spans="2:8" x14ac:dyDescent="0.2">
      <c r="B2028" s="59">
        <v>2014</v>
      </c>
      <c r="C2028">
        <v>3</v>
      </c>
      <c r="D2028">
        <v>26</v>
      </c>
      <c r="E2028" s="95">
        <v>8</v>
      </c>
      <c r="F2028">
        <v>11.67</v>
      </c>
      <c r="G2028" s="95">
        <f>F2028*(Dashboard!$C$21/50)^Dashboard!$C$22</f>
        <v>12.859232702280046</v>
      </c>
      <c r="H2028" s="67">
        <v>341.98</v>
      </c>
    </row>
    <row r="2029" spans="2:8" x14ac:dyDescent="0.2">
      <c r="B2029" s="59">
        <v>2014</v>
      </c>
      <c r="C2029">
        <v>3</v>
      </c>
      <c r="D2029">
        <v>26</v>
      </c>
      <c r="E2029" s="95">
        <v>9</v>
      </c>
      <c r="F2029">
        <v>11.46</v>
      </c>
      <c r="G2029" s="95">
        <f>F2029*(Dashboard!$C$21/50)^Dashboard!$C$22</f>
        <v>12.62783262794596</v>
      </c>
      <c r="H2029" s="67">
        <v>476.31</v>
      </c>
    </row>
    <row r="2030" spans="2:8" x14ac:dyDescent="0.2">
      <c r="B2030" s="59">
        <v>2014</v>
      </c>
      <c r="C2030">
        <v>3</v>
      </c>
      <c r="D2030">
        <v>26</v>
      </c>
      <c r="E2030" s="95">
        <v>10</v>
      </c>
      <c r="F2030">
        <v>10.73</v>
      </c>
      <c r="G2030" s="95">
        <f>F2030*(Dashboard!$C$21/50)^Dashboard!$C$22</f>
        <v>11.823441893356033</v>
      </c>
      <c r="H2030" s="67">
        <v>581.21</v>
      </c>
    </row>
    <row r="2031" spans="2:8" x14ac:dyDescent="0.2">
      <c r="B2031" s="59">
        <v>2014</v>
      </c>
      <c r="C2031">
        <v>3</v>
      </c>
      <c r="D2031">
        <v>26</v>
      </c>
      <c r="E2031" s="95">
        <v>11</v>
      </c>
      <c r="F2031">
        <v>9.8699999999999992</v>
      </c>
      <c r="G2031" s="95">
        <f>F2031*(Dashboard!$C$21/50)^Dashboard!$C$22</f>
        <v>10.875803493702147</v>
      </c>
      <c r="H2031" s="67">
        <v>600.27</v>
      </c>
    </row>
    <row r="2032" spans="2:8" x14ac:dyDescent="0.2">
      <c r="B2032" s="59">
        <v>2014</v>
      </c>
      <c r="C2032">
        <v>3</v>
      </c>
      <c r="D2032">
        <v>26</v>
      </c>
      <c r="E2032" s="95">
        <v>12</v>
      </c>
      <c r="F2032">
        <v>9.16</v>
      </c>
      <c r="G2032" s="95">
        <f>F2032*(Dashboard!$C$21/50)^Dashboard!$C$22</f>
        <v>10.093450861429753</v>
      </c>
      <c r="H2032" s="67">
        <v>488.79</v>
      </c>
    </row>
    <row r="2033" spans="2:8" x14ac:dyDescent="0.2">
      <c r="B2033" s="59">
        <v>2014</v>
      </c>
      <c r="C2033">
        <v>3</v>
      </c>
      <c r="D2033">
        <v>26</v>
      </c>
      <c r="E2033" s="95">
        <v>13</v>
      </c>
      <c r="F2033">
        <v>8.4700000000000006</v>
      </c>
      <c r="G2033" s="95">
        <f>F2033*(Dashboard!$C$21/50)^Dashboard!$C$22</f>
        <v>9.3331363314748934</v>
      </c>
      <c r="H2033" s="67">
        <v>423.31</v>
      </c>
    </row>
    <row r="2034" spans="2:8" x14ac:dyDescent="0.2">
      <c r="B2034" s="59">
        <v>2014</v>
      </c>
      <c r="C2034">
        <v>3</v>
      </c>
      <c r="D2034">
        <v>26</v>
      </c>
      <c r="E2034" s="95">
        <v>14</v>
      </c>
      <c r="F2034">
        <v>7.65</v>
      </c>
      <c r="G2034" s="95">
        <f>F2034*(Dashboard!$C$21/50)^Dashboard!$C$22</f>
        <v>8.4295741364560719</v>
      </c>
      <c r="H2034" s="67">
        <v>303.48</v>
      </c>
    </row>
    <row r="2035" spans="2:8" x14ac:dyDescent="0.2">
      <c r="B2035" s="59">
        <v>2014</v>
      </c>
      <c r="C2035">
        <v>3</v>
      </c>
      <c r="D2035">
        <v>26</v>
      </c>
      <c r="E2035" s="95">
        <v>15</v>
      </c>
      <c r="F2035">
        <v>6.94</v>
      </c>
      <c r="G2035" s="95">
        <f>F2035*(Dashboard!$C$21/50)^Dashboard!$C$22</f>
        <v>7.6472215041836789</v>
      </c>
      <c r="H2035" s="67">
        <v>201.7</v>
      </c>
    </row>
    <row r="2036" spans="2:8" x14ac:dyDescent="0.2">
      <c r="B2036" s="59">
        <v>2014</v>
      </c>
      <c r="C2036">
        <v>3</v>
      </c>
      <c r="D2036">
        <v>26</v>
      </c>
      <c r="E2036" s="95">
        <v>16</v>
      </c>
      <c r="F2036">
        <v>6.11</v>
      </c>
      <c r="G2036" s="95">
        <f>F2036*(Dashboard!$C$21/50)^Dashboard!$C$22</f>
        <v>6.7326402580060911</v>
      </c>
      <c r="H2036" s="67">
        <v>98.43</v>
      </c>
    </row>
    <row r="2037" spans="2:8" x14ac:dyDescent="0.2">
      <c r="B2037" s="59">
        <v>2014</v>
      </c>
      <c r="C2037">
        <v>3</v>
      </c>
      <c r="D2037">
        <v>26</v>
      </c>
      <c r="E2037" s="95">
        <v>17</v>
      </c>
      <c r="F2037">
        <v>5.33</v>
      </c>
      <c r="G2037" s="95">
        <f>F2037*(Dashboard!$C$21/50)^Dashboard!$C$22</f>
        <v>5.8731542676223345</v>
      </c>
      <c r="H2037" s="67">
        <v>18.98</v>
      </c>
    </row>
    <row r="2038" spans="2:8" x14ac:dyDescent="0.2">
      <c r="B2038" s="59">
        <v>2014</v>
      </c>
      <c r="C2038">
        <v>3</v>
      </c>
      <c r="D2038">
        <v>26</v>
      </c>
      <c r="E2038" s="95">
        <v>18</v>
      </c>
      <c r="F2038">
        <v>4.59</v>
      </c>
      <c r="G2038" s="95">
        <f>F2038*(Dashboard!$C$21/50)^Dashboard!$C$22</f>
        <v>5.0577444818736428</v>
      </c>
      <c r="H2038" s="67">
        <v>0</v>
      </c>
    </row>
    <row r="2039" spans="2:8" x14ac:dyDescent="0.2">
      <c r="B2039" s="59">
        <v>2014</v>
      </c>
      <c r="C2039">
        <v>3</v>
      </c>
      <c r="D2039">
        <v>26</v>
      </c>
      <c r="E2039" s="95">
        <v>19</v>
      </c>
      <c r="F2039">
        <v>3.49</v>
      </c>
      <c r="G2039" s="95">
        <f>F2039*(Dashboard!$C$21/50)^Dashboard!$C$22</f>
        <v>3.8456488544093714</v>
      </c>
      <c r="H2039" s="67">
        <v>0</v>
      </c>
    </row>
    <row r="2040" spans="2:8" x14ac:dyDescent="0.2">
      <c r="B2040" s="59">
        <v>2014</v>
      </c>
      <c r="C2040">
        <v>3</v>
      </c>
      <c r="D2040">
        <v>26</v>
      </c>
      <c r="E2040" s="95">
        <v>20</v>
      </c>
      <c r="F2040">
        <v>2.16</v>
      </c>
      <c r="G2040" s="95">
        <f>F2040*(Dashboard!$C$21/50)^Dashboard!$C$22</f>
        <v>2.3801150502934791</v>
      </c>
      <c r="H2040" s="67">
        <v>0</v>
      </c>
    </row>
    <row r="2041" spans="2:8" x14ac:dyDescent="0.2">
      <c r="B2041" s="59">
        <v>2014</v>
      </c>
      <c r="C2041">
        <v>3</v>
      </c>
      <c r="D2041">
        <v>26</v>
      </c>
      <c r="E2041" s="95">
        <v>21</v>
      </c>
      <c r="F2041">
        <v>0.93</v>
      </c>
      <c r="G2041" s="95">
        <f>F2041*(Dashboard!$C$21/50)^Dashboard!$C$22</f>
        <v>1.024771757765248</v>
      </c>
      <c r="H2041" s="67">
        <v>0</v>
      </c>
    </row>
    <row r="2042" spans="2:8" x14ac:dyDescent="0.2">
      <c r="B2042" s="59">
        <v>2014</v>
      </c>
      <c r="C2042">
        <v>3</v>
      </c>
      <c r="D2042">
        <v>26</v>
      </c>
      <c r="E2042" s="95">
        <v>22</v>
      </c>
      <c r="F2042">
        <v>1.48</v>
      </c>
      <c r="G2042" s="95">
        <f>F2042*(Dashboard!$C$21/50)^Dashboard!$C$22</f>
        <v>1.6308195714973837</v>
      </c>
      <c r="H2042" s="67">
        <v>0</v>
      </c>
    </row>
    <row r="2043" spans="2:8" x14ac:dyDescent="0.2">
      <c r="B2043" s="59">
        <v>2014</v>
      </c>
      <c r="C2043">
        <v>3</v>
      </c>
      <c r="D2043">
        <v>26</v>
      </c>
      <c r="E2043" s="95">
        <v>23</v>
      </c>
      <c r="F2043">
        <v>2.74</v>
      </c>
      <c r="G2043" s="95">
        <f>F2043*(Dashboard!$C$21/50)^Dashboard!$C$22</f>
        <v>3.0192200175019135</v>
      </c>
      <c r="H2043" s="67">
        <v>0</v>
      </c>
    </row>
    <row r="2044" spans="2:8" x14ac:dyDescent="0.2">
      <c r="B2044" s="59">
        <v>2014</v>
      </c>
      <c r="C2044">
        <v>3</v>
      </c>
      <c r="D2044">
        <v>27</v>
      </c>
      <c r="E2044" s="95">
        <v>0</v>
      </c>
      <c r="F2044">
        <v>3.45</v>
      </c>
      <c r="G2044" s="95">
        <f>F2044*(Dashboard!$C$21/50)^Dashboard!$C$22</f>
        <v>3.801572649774307</v>
      </c>
      <c r="H2044" s="67">
        <v>0</v>
      </c>
    </row>
    <row r="2045" spans="2:8" x14ac:dyDescent="0.2">
      <c r="B2045" s="59">
        <v>2014</v>
      </c>
      <c r="C2045">
        <v>3</v>
      </c>
      <c r="D2045">
        <v>27</v>
      </c>
      <c r="E2045" s="95">
        <v>1</v>
      </c>
      <c r="F2045">
        <v>3.53</v>
      </c>
      <c r="G2045" s="95">
        <f>F2045*(Dashboard!$C$21/50)^Dashboard!$C$22</f>
        <v>3.8897250590444354</v>
      </c>
      <c r="H2045" s="67">
        <v>0</v>
      </c>
    </row>
    <row r="2046" spans="2:8" x14ac:dyDescent="0.2">
      <c r="B2046" s="59">
        <v>2014</v>
      </c>
      <c r="C2046">
        <v>3</v>
      </c>
      <c r="D2046">
        <v>27</v>
      </c>
      <c r="E2046" s="95">
        <v>2</v>
      </c>
      <c r="F2046">
        <v>3.18</v>
      </c>
      <c r="G2046" s="95">
        <f>F2046*(Dashboard!$C$21/50)^Dashboard!$C$22</f>
        <v>3.504058268487622</v>
      </c>
      <c r="H2046" s="67">
        <v>0</v>
      </c>
    </row>
    <row r="2047" spans="2:8" x14ac:dyDescent="0.2">
      <c r="B2047" s="59">
        <v>2014</v>
      </c>
      <c r="C2047">
        <v>3</v>
      </c>
      <c r="D2047">
        <v>27</v>
      </c>
      <c r="E2047" s="95">
        <v>3</v>
      </c>
      <c r="F2047">
        <v>2.78</v>
      </c>
      <c r="G2047" s="95">
        <f>F2047*(Dashboard!$C$21/50)^Dashboard!$C$22</f>
        <v>3.0632962221369775</v>
      </c>
      <c r="H2047" s="67">
        <v>0</v>
      </c>
    </row>
    <row r="2048" spans="2:8" x14ac:dyDescent="0.2">
      <c r="B2048" s="59">
        <v>2014</v>
      </c>
      <c r="C2048">
        <v>3</v>
      </c>
      <c r="D2048">
        <v>27</v>
      </c>
      <c r="E2048" s="95">
        <v>4</v>
      </c>
      <c r="F2048">
        <v>2.72</v>
      </c>
      <c r="G2048" s="95">
        <f>F2048*(Dashboard!$C$21/50)^Dashboard!$C$22</f>
        <v>2.997181915184381</v>
      </c>
      <c r="H2048" s="67">
        <v>0</v>
      </c>
    </row>
    <row r="2049" spans="2:8" x14ac:dyDescent="0.2">
      <c r="B2049" s="59">
        <v>2014</v>
      </c>
      <c r="C2049">
        <v>3</v>
      </c>
      <c r="D2049">
        <v>27</v>
      </c>
      <c r="E2049" s="95">
        <v>5</v>
      </c>
      <c r="F2049">
        <v>3.07</v>
      </c>
      <c r="G2049" s="95">
        <f>F2049*(Dashboard!$C$21/50)^Dashboard!$C$22</f>
        <v>3.3828487057411945</v>
      </c>
      <c r="H2049" s="67">
        <v>8.64</v>
      </c>
    </row>
    <row r="2050" spans="2:8" x14ac:dyDescent="0.2">
      <c r="B2050" s="59">
        <v>2014</v>
      </c>
      <c r="C2050">
        <v>3</v>
      </c>
      <c r="D2050">
        <v>27</v>
      </c>
      <c r="E2050" s="95">
        <v>6</v>
      </c>
      <c r="F2050">
        <v>3.35</v>
      </c>
      <c r="G2050" s="95">
        <f>F2050*(Dashboard!$C$21/50)^Dashboard!$C$22</f>
        <v>3.6913821381866456</v>
      </c>
      <c r="H2050" s="67">
        <v>98.3</v>
      </c>
    </row>
    <row r="2051" spans="2:8" x14ac:dyDescent="0.2">
      <c r="B2051" s="59">
        <v>2014</v>
      </c>
      <c r="C2051">
        <v>3</v>
      </c>
      <c r="D2051">
        <v>27</v>
      </c>
      <c r="E2051" s="95">
        <v>7</v>
      </c>
      <c r="F2051">
        <v>3.34</v>
      </c>
      <c r="G2051" s="95">
        <f>F2051*(Dashboard!$C$21/50)^Dashboard!$C$22</f>
        <v>3.6803630870278794</v>
      </c>
      <c r="H2051" s="67">
        <v>294.64</v>
      </c>
    </row>
    <row r="2052" spans="2:8" x14ac:dyDescent="0.2">
      <c r="B2052" s="59">
        <v>2014</v>
      </c>
      <c r="C2052">
        <v>3</v>
      </c>
      <c r="D2052">
        <v>27</v>
      </c>
      <c r="E2052" s="95">
        <v>8</v>
      </c>
      <c r="F2052">
        <v>3</v>
      </c>
      <c r="G2052" s="95">
        <f>F2052*(Dashboard!$C$21/50)^Dashboard!$C$22</f>
        <v>3.3057153476298318</v>
      </c>
      <c r="H2052" s="67">
        <v>462.66</v>
      </c>
    </row>
    <row r="2053" spans="2:8" x14ac:dyDescent="0.2">
      <c r="B2053" s="59">
        <v>2014</v>
      </c>
      <c r="C2053">
        <v>3</v>
      </c>
      <c r="D2053">
        <v>27</v>
      </c>
      <c r="E2053" s="95">
        <v>9</v>
      </c>
      <c r="F2053">
        <v>2.4500000000000002</v>
      </c>
      <c r="G2053" s="95">
        <f>F2053*(Dashboard!$C$21/50)^Dashboard!$C$22</f>
        <v>2.6996675338976965</v>
      </c>
      <c r="H2053" s="67">
        <v>598.30999999999995</v>
      </c>
    </row>
    <row r="2054" spans="2:8" x14ac:dyDescent="0.2">
      <c r="B2054" s="59">
        <v>2014</v>
      </c>
      <c r="C2054">
        <v>3</v>
      </c>
      <c r="D2054">
        <v>27</v>
      </c>
      <c r="E2054" s="95">
        <v>10</v>
      </c>
      <c r="F2054">
        <v>2.4500000000000002</v>
      </c>
      <c r="G2054" s="95">
        <f>F2054*(Dashboard!$C$21/50)^Dashboard!$C$22</f>
        <v>2.6996675338976965</v>
      </c>
      <c r="H2054" s="67">
        <v>716.48</v>
      </c>
    </row>
    <row r="2055" spans="2:8" x14ac:dyDescent="0.2">
      <c r="B2055" s="59">
        <v>2014</v>
      </c>
      <c r="C2055">
        <v>3</v>
      </c>
      <c r="D2055">
        <v>27</v>
      </c>
      <c r="E2055" s="95">
        <v>11</v>
      </c>
      <c r="F2055">
        <v>3</v>
      </c>
      <c r="G2055" s="95">
        <f>F2055*(Dashboard!$C$21/50)^Dashboard!$C$22</f>
        <v>3.3057153476298318</v>
      </c>
      <c r="H2055" s="67">
        <v>757.2</v>
      </c>
    </row>
    <row r="2056" spans="2:8" x14ac:dyDescent="0.2">
      <c r="B2056" s="59">
        <v>2014</v>
      </c>
      <c r="C2056">
        <v>3</v>
      </c>
      <c r="D2056">
        <v>27</v>
      </c>
      <c r="E2056" s="95">
        <v>12</v>
      </c>
      <c r="F2056">
        <v>3.8</v>
      </c>
      <c r="G2056" s="95">
        <f>F2056*(Dashboard!$C$21/50)^Dashboard!$C$22</f>
        <v>4.1872394403311199</v>
      </c>
      <c r="H2056" s="67">
        <v>709.16</v>
      </c>
    </row>
    <row r="2057" spans="2:8" x14ac:dyDescent="0.2">
      <c r="B2057" s="59">
        <v>2014</v>
      </c>
      <c r="C2057">
        <v>3</v>
      </c>
      <c r="D2057">
        <v>27</v>
      </c>
      <c r="E2057" s="95">
        <v>13</v>
      </c>
      <c r="F2057">
        <v>4.41</v>
      </c>
      <c r="G2057" s="95">
        <f>F2057*(Dashboard!$C$21/50)^Dashboard!$C$22</f>
        <v>4.8594015610158534</v>
      </c>
      <c r="H2057" s="67">
        <v>629.79999999999995</v>
      </c>
    </row>
    <row r="2058" spans="2:8" x14ac:dyDescent="0.2">
      <c r="B2058" s="59">
        <v>2014</v>
      </c>
      <c r="C2058">
        <v>3</v>
      </c>
      <c r="D2058">
        <v>27</v>
      </c>
      <c r="E2058" s="95">
        <v>14</v>
      </c>
      <c r="F2058">
        <v>4.76</v>
      </c>
      <c r="G2058" s="95">
        <f>F2058*(Dashboard!$C$21/50)^Dashboard!$C$22</f>
        <v>5.2450683515726668</v>
      </c>
      <c r="H2058" s="67">
        <v>508.98</v>
      </c>
    </row>
    <row r="2059" spans="2:8" x14ac:dyDescent="0.2">
      <c r="B2059" s="59">
        <v>2014</v>
      </c>
      <c r="C2059">
        <v>3</v>
      </c>
      <c r="D2059">
        <v>27</v>
      </c>
      <c r="E2059" s="95">
        <v>15</v>
      </c>
      <c r="F2059">
        <v>4.97</v>
      </c>
      <c r="G2059" s="95">
        <f>F2059*(Dashboard!$C$21/50)^Dashboard!$C$22</f>
        <v>5.4764684259067549</v>
      </c>
      <c r="H2059" s="67">
        <v>345.16</v>
      </c>
    </row>
    <row r="2060" spans="2:8" x14ac:dyDescent="0.2">
      <c r="B2060" s="59">
        <v>2014</v>
      </c>
      <c r="C2060">
        <v>3</v>
      </c>
      <c r="D2060">
        <v>27</v>
      </c>
      <c r="E2060" s="95">
        <v>16</v>
      </c>
      <c r="F2060">
        <v>5.15</v>
      </c>
      <c r="G2060" s="95">
        <f>F2060*(Dashboard!$C$21/50)^Dashboard!$C$22</f>
        <v>5.6748113467645451</v>
      </c>
      <c r="H2060" s="67">
        <v>188.41</v>
      </c>
    </row>
    <row r="2061" spans="2:8" x14ac:dyDescent="0.2">
      <c r="B2061" s="59">
        <v>2014</v>
      </c>
      <c r="C2061">
        <v>3</v>
      </c>
      <c r="D2061">
        <v>27</v>
      </c>
      <c r="E2061" s="95">
        <v>17</v>
      </c>
      <c r="F2061">
        <v>5.51</v>
      </c>
      <c r="G2061" s="95">
        <f>F2061*(Dashboard!$C$21/50)^Dashboard!$C$22</f>
        <v>6.0714971884801248</v>
      </c>
      <c r="H2061" s="67">
        <v>36.369999999999997</v>
      </c>
    </row>
    <row r="2062" spans="2:8" x14ac:dyDescent="0.2">
      <c r="B2062" s="59">
        <v>2014</v>
      </c>
      <c r="C2062">
        <v>3</v>
      </c>
      <c r="D2062">
        <v>27</v>
      </c>
      <c r="E2062" s="95">
        <v>18</v>
      </c>
      <c r="F2062">
        <v>5.95</v>
      </c>
      <c r="G2062" s="95">
        <f>F2062*(Dashboard!$C$21/50)^Dashboard!$C$22</f>
        <v>6.5563354394658333</v>
      </c>
      <c r="H2062" s="67">
        <v>0</v>
      </c>
    </row>
    <row r="2063" spans="2:8" x14ac:dyDescent="0.2">
      <c r="B2063" s="59">
        <v>2014</v>
      </c>
      <c r="C2063">
        <v>3</v>
      </c>
      <c r="D2063">
        <v>27</v>
      </c>
      <c r="E2063" s="95">
        <v>19</v>
      </c>
      <c r="F2063">
        <v>6.18</v>
      </c>
      <c r="G2063" s="95">
        <f>F2063*(Dashboard!$C$21/50)^Dashboard!$C$22</f>
        <v>6.8097736161174538</v>
      </c>
      <c r="H2063" s="67">
        <v>0</v>
      </c>
    </row>
    <row r="2064" spans="2:8" x14ac:dyDescent="0.2">
      <c r="B2064" s="59">
        <v>2014</v>
      </c>
      <c r="C2064">
        <v>3</v>
      </c>
      <c r="D2064">
        <v>27</v>
      </c>
      <c r="E2064" s="95">
        <v>20</v>
      </c>
      <c r="F2064">
        <v>6.15</v>
      </c>
      <c r="G2064" s="95">
        <f>F2064*(Dashboard!$C$21/50)^Dashboard!$C$22</f>
        <v>6.776716462641156</v>
      </c>
      <c r="H2064" s="67">
        <v>0</v>
      </c>
    </row>
    <row r="2065" spans="2:8" x14ac:dyDescent="0.2">
      <c r="B2065" s="59">
        <v>2014</v>
      </c>
      <c r="C2065">
        <v>3</v>
      </c>
      <c r="D2065">
        <v>27</v>
      </c>
      <c r="E2065" s="95">
        <v>21</v>
      </c>
      <c r="F2065">
        <v>5.91</v>
      </c>
      <c r="G2065" s="95">
        <f>F2065*(Dashboard!$C$21/50)^Dashboard!$C$22</f>
        <v>6.5122592348307693</v>
      </c>
      <c r="H2065" s="67">
        <v>0</v>
      </c>
    </row>
    <row r="2066" spans="2:8" x14ac:dyDescent="0.2">
      <c r="B2066" s="59">
        <v>2014</v>
      </c>
      <c r="C2066">
        <v>3</v>
      </c>
      <c r="D2066">
        <v>27</v>
      </c>
      <c r="E2066" s="95">
        <v>22</v>
      </c>
      <c r="F2066">
        <v>5.47</v>
      </c>
      <c r="G2066" s="95">
        <f>F2066*(Dashboard!$C$21/50)^Dashboard!$C$22</f>
        <v>6.0274209838450599</v>
      </c>
      <c r="H2066" s="67">
        <v>0</v>
      </c>
    </row>
    <row r="2067" spans="2:8" x14ac:dyDescent="0.2">
      <c r="B2067" s="59">
        <v>2014</v>
      </c>
      <c r="C2067">
        <v>3</v>
      </c>
      <c r="D2067">
        <v>27</v>
      </c>
      <c r="E2067" s="95">
        <v>23</v>
      </c>
      <c r="F2067">
        <v>4.91</v>
      </c>
      <c r="G2067" s="95">
        <f>F2067*(Dashboard!$C$21/50)^Dashboard!$C$22</f>
        <v>5.4103541189541584</v>
      </c>
      <c r="H2067" s="67">
        <v>0</v>
      </c>
    </row>
    <row r="2068" spans="2:8" x14ac:dyDescent="0.2">
      <c r="B2068" s="59">
        <v>2014</v>
      </c>
      <c r="C2068">
        <v>3</v>
      </c>
      <c r="D2068">
        <v>28</v>
      </c>
      <c r="E2068" s="95">
        <v>0</v>
      </c>
      <c r="F2068">
        <v>4.3499999999999996</v>
      </c>
      <c r="G2068" s="95">
        <f>F2068*(Dashboard!$C$21/50)^Dashboard!$C$22</f>
        <v>4.7932872540632561</v>
      </c>
      <c r="H2068" s="67">
        <v>0</v>
      </c>
    </row>
    <row r="2069" spans="2:8" x14ac:dyDescent="0.2">
      <c r="B2069" s="59">
        <v>2014</v>
      </c>
      <c r="C2069">
        <v>3</v>
      </c>
      <c r="D2069">
        <v>28</v>
      </c>
      <c r="E2069" s="95">
        <v>1</v>
      </c>
      <c r="F2069">
        <v>3.89</v>
      </c>
      <c r="G2069" s="95">
        <f>F2069*(Dashboard!$C$21/50)^Dashboard!$C$22</f>
        <v>4.286410900760016</v>
      </c>
      <c r="H2069" s="67">
        <v>0</v>
      </c>
    </row>
    <row r="2070" spans="2:8" x14ac:dyDescent="0.2">
      <c r="B2070" s="59">
        <v>2014</v>
      </c>
      <c r="C2070">
        <v>3</v>
      </c>
      <c r="D2070">
        <v>28</v>
      </c>
      <c r="E2070" s="95">
        <v>2</v>
      </c>
      <c r="F2070">
        <v>3.5</v>
      </c>
      <c r="G2070" s="95">
        <f>F2070*(Dashboard!$C$21/50)^Dashboard!$C$22</f>
        <v>3.8566679055681372</v>
      </c>
      <c r="H2070" s="67">
        <v>0</v>
      </c>
    </row>
    <row r="2071" spans="2:8" x14ac:dyDescent="0.2">
      <c r="B2071" s="59">
        <v>2014</v>
      </c>
      <c r="C2071">
        <v>3</v>
      </c>
      <c r="D2071">
        <v>28</v>
      </c>
      <c r="E2071" s="95">
        <v>3</v>
      </c>
      <c r="F2071">
        <v>3.07</v>
      </c>
      <c r="G2071" s="95">
        <f>F2071*(Dashboard!$C$21/50)^Dashboard!$C$22</f>
        <v>3.3828487057411945</v>
      </c>
      <c r="H2071" s="67">
        <v>0</v>
      </c>
    </row>
    <row r="2072" spans="2:8" x14ac:dyDescent="0.2">
      <c r="B2072" s="59">
        <v>2014</v>
      </c>
      <c r="C2072">
        <v>3</v>
      </c>
      <c r="D2072">
        <v>28</v>
      </c>
      <c r="E2072" s="95">
        <v>4</v>
      </c>
      <c r="F2072">
        <v>2.44</v>
      </c>
      <c r="G2072" s="95">
        <f>F2072*(Dashboard!$C$21/50)^Dashboard!$C$22</f>
        <v>2.6886484827389299</v>
      </c>
      <c r="H2072" s="67">
        <v>0</v>
      </c>
    </row>
    <row r="2073" spans="2:8" x14ac:dyDescent="0.2">
      <c r="B2073" s="59">
        <v>2014</v>
      </c>
      <c r="C2073">
        <v>3</v>
      </c>
      <c r="D2073">
        <v>28</v>
      </c>
      <c r="E2073" s="95">
        <v>5</v>
      </c>
      <c r="F2073">
        <v>1.72</v>
      </c>
      <c r="G2073" s="95">
        <f>F2073*(Dashboard!$C$21/50)^Dashboard!$C$22</f>
        <v>1.8952767993077704</v>
      </c>
      <c r="H2073" s="67">
        <v>10.59</v>
      </c>
    </row>
    <row r="2074" spans="2:8" x14ac:dyDescent="0.2">
      <c r="B2074" s="59">
        <v>2014</v>
      </c>
      <c r="C2074">
        <v>3</v>
      </c>
      <c r="D2074">
        <v>28</v>
      </c>
      <c r="E2074" s="95">
        <v>6</v>
      </c>
      <c r="F2074">
        <v>1.1499999999999999</v>
      </c>
      <c r="G2074" s="95">
        <f>F2074*(Dashboard!$C$21/50)^Dashboard!$C$22</f>
        <v>1.2671908832581023</v>
      </c>
      <c r="H2074" s="67">
        <v>135.33000000000001</v>
      </c>
    </row>
    <row r="2075" spans="2:8" x14ac:dyDescent="0.2">
      <c r="B2075" s="59">
        <v>2014</v>
      </c>
      <c r="C2075">
        <v>3</v>
      </c>
      <c r="D2075">
        <v>28</v>
      </c>
      <c r="E2075" s="95">
        <v>7</v>
      </c>
      <c r="F2075">
        <v>1.1100000000000001</v>
      </c>
      <c r="G2075" s="95">
        <f>F2075*(Dashboard!$C$21/50)^Dashboard!$C$22</f>
        <v>1.223114678623038</v>
      </c>
      <c r="H2075" s="67">
        <v>336.37</v>
      </c>
    </row>
    <row r="2076" spans="2:8" x14ac:dyDescent="0.2">
      <c r="B2076" s="59">
        <v>2014</v>
      </c>
      <c r="C2076">
        <v>3</v>
      </c>
      <c r="D2076">
        <v>28</v>
      </c>
      <c r="E2076" s="95">
        <v>8</v>
      </c>
      <c r="F2076">
        <v>1.46</v>
      </c>
      <c r="G2076" s="95">
        <f>F2076*(Dashboard!$C$21/50)^Dashboard!$C$22</f>
        <v>1.6087814691798514</v>
      </c>
      <c r="H2076" s="67">
        <v>522.29999999999995</v>
      </c>
    </row>
    <row r="2077" spans="2:8" x14ac:dyDescent="0.2">
      <c r="B2077" s="59">
        <v>2014</v>
      </c>
      <c r="C2077">
        <v>3</v>
      </c>
      <c r="D2077">
        <v>28</v>
      </c>
      <c r="E2077" s="95">
        <v>9</v>
      </c>
      <c r="F2077">
        <v>1.87</v>
      </c>
      <c r="G2077" s="95">
        <f>F2077*(Dashboard!$C$21/50)^Dashboard!$C$22</f>
        <v>2.0605625666892622</v>
      </c>
      <c r="H2077" s="67">
        <v>669.23</v>
      </c>
    </row>
    <row r="2078" spans="2:8" x14ac:dyDescent="0.2">
      <c r="B2078" s="59">
        <v>2014</v>
      </c>
      <c r="C2078">
        <v>3</v>
      </c>
      <c r="D2078">
        <v>28</v>
      </c>
      <c r="E2078" s="95">
        <v>10</v>
      </c>
      <c r="F2078">
        <v>2.38</v>
      </c>
      <c r="G2078" s="95">
        <f>F2078*(Dashboard!$C$21/50)^Dashboard!$C$22</f>
        <v>2.6225341757863334</v>
      </c>
      <c r="H2078" s="67">
        <v>759.97</v>
      </c>
    </row>
    <row r="2079" spans="2:8" x14ac:dyDescent="0.2">
      <c r="B2079" s="59">
        <v>2014</v>
      </c>
      <c r="C2079">
        <v>3</v>
      </c>
      <c r="D2079">
        <v>28</v>
      </c>
      <c r="E2079" s="95">
        <v>11</v>
      </c>
      <c r="F2079">
        <v>2.61</v>
      </c>
      <c r="G2079" s="95">
        <f>F2079*(Dashboard!$C$21/50)^Dashboard!$C$22</f>
        <v>2.8759723524379539</v>
      </c>
      <c r="H2079" s="67">
        <v>802.8</v>
      </c>
    </row>
    <row r="2080" spans="2:8" x14ac:dyDescent="0.2">
      <c r="B2080" s="59">
        <v>2014</v>
      </c>
      <c r="C2080">
        <v>3</v>
      </c>
      <c r="D2080">
        <v>28</v>
      </c>
      <c r="E2080" s="95">
        <v>12</v>
      </c>
      <c r="F2080">
        <v>2.5499999999999998</v>
      </c>
      <c r="G2080" s="95">
        <f>F2080*(Dashboard!$C$21/50)^Dashboard!$C$22</f>
        <v>2.809858045485357</v>
      </c>
      <c r="H2080" s="67">
        <v>783.47</v>
      </c>
    </row>
    <row r="2081" spans="2:8" x14ac:dyDescent="0.2">
      <c r="B2081" s="59">
        <v>2014</v>
      </c>
      <c r="C2081">
        <v>3</v>
      </c>
      <c r="D2081">
        <v>28</v>
      </c>
      <c r="E2081" s="95">
        <v>13</v>
      </c>
      <c r="F2081">
        <v>2.52</v>
      </c>
      <c r="G2081" s="95">
        <f>F2081*(Dashboard!$C$21/50)^Dashboard!$C$22</f>
        <v>2.7768008920090588</v>
      </c>
      <c r="H2081" s="67">
        <v>688.09</v>
      </c>
    </row>
    <row r="2082" spans="2:8" x14ac:dyDescent="0.2">
      <c r="B2082" s="59">
        <v>2014</v>
      </c>
      <c r="C2082">
        <v>3</v>
      </c>
      <c r="D2082">
        <v>28</v>
      </c>
      <c r="E2082" s="95">
        <v>14</v>
      </c>
      <c r="F2082">
        <v>2.5499999999999998</v>
      </c>
      <c r="G2082" s="95">
        <f>F2082*(Dashboard!$C$21/50)^Dashboard!$C$22</f>
        <v>2.809858045485357</v>
      </c>
      <c r="H2082" s="67">
        <v>570.47</v>
      </c>
    </row>
    <row r="2083" spans="2:8" x14ac:dyDescent="0.2">
      <c r="B2083" s="59">
        <v>2014</v>
      </c>
      <c r="C2083">
        <v>3</v>
      </c>
      <c r="D2083">
        <v>28</v>
      </c>
      <c r="E2083" s="95">
        <v>15</v>
      </c>
      <c r="F2083">
        <v>2.54</v>
      </c>
      <c r="G2083" s="95">
        <f>F2083*(Dashboard!$C$21/50)^Dashboard!$C$22</f>
        <v>2.7988389943265912</v>
      </c>
      <c r="H2083" s="67">
        <v>420.29</v>
      </c>
    </row>
    <row r="2084" spans="2:8" x14ac:dyDescent="0.2">
      <c r="B2084" s="59">
        <v>2014</v>
      </c>
      <c r="C2084">
        <v>3</v>
      </c>
      <c r="D2084">
        <v>28</v>
      </c>
      <c r="E2084" s="95">
        <v>16</v>
      </c>
      <c r="F2084">
        <v>2.4900000000000002</v>
      </c>
      <c r="G2084" s="95">
        <f>F2084*(Dashboard!$C$21/50)^Dashboard!$C$22</f>
        <v>2.743743738532761</v>
      </c>
      <c r="H2084" s="67">
        <v>234.02</v>
      </c>
    </row>
    <row r="2085" spans="2:8" x14ac:dyDescent="0.2">
      <c r="B2085" s="59">
        <v>2014</v>
      </c>
      <c r="C2085">
        <v>3</v>
      </c>
      <c r="D2085">
        <v>28</v>
      </c>
      <c r="E2085" s="95">
        <v>17</v>
      </c>
      <c r="F2085">
        <v>2.54</v>
      </c>
      <c r="G2085" s="95">
        <f>F2085*(Dashboard!$C$21/50)^Dashboard!$C$22</f>
        <v>2.7988389943265912</v>
      </c>
      <c r="H2085" s="67">
        <v>47.76</v>
      </c>
    </row>
    <row r="2086" spans="2:8" x14ac:dyDescent="0.2">
      <c r="B2086" s="59">
        <v>2014</v>
      </c>
      <c r="C2086">
        <v>3</v>
      </c>
      <c r="D2086">
        <v>28</v>
      </c>
      <c r="E2086" s="95">
        <v>18</v>
      </c>
      <c r="F2086">
        <v>2.4500000000000002</v>
      </c>
      <c r="G2086" s="95">
        <f>F2086*(Dashboard!$C$21/50)^Dashboard!$C$22</f>
        <v>2.6996675338976965</v>
      </c>
      <c r="H2086" s="67">
        <v>0</v>
      </c>
    </row>
    <row r="2087" spans="2:8" x14ac:dyDescent="0.2">
      <c r="B2087" s="59">
        <v>2014</v>
      </c>
      <c r="C2087">
        <v>3</v>
      </c>
      <c r="D2087">
        <v>28</v>
      </c>
      <c r="E2087" s="95">
        <v>19</v>
      </c>
      <c r="F2087">
        <v>2.4700000000000002</v>
      </c>
      <c r="G2087" s="95">
        <f>F2087*(Dashboard!$C$21/50)^Dashboard!$C$22</f>
        <v>2.7217056362152285</v>
      </c>
      <c r="H2087" s="67">
        <v>0</v>
      </c>
    </row>
    <row r="2088" spans="2:8" x14ac:dyDescent="0.2">
      <c r="B2088" s="59">
        <v>2014</v>
      </c>
      <c r="C2088">
        <v>3</v>
      </c>
      <c r="D2088">
        <v>28</v>
      </c>
      <c r="E2088" s="95">
        <v>20</v>
      </c>
      <c r="F2088">
        <v>2.86</v>
      </c>
      <c r="G2088" s="95">
        <f>F2088*(Dashboard!$C$21/50)^Dashboard!$C$22</f>
        <v>3.1514486314071064</v>
      </c>
      <c r="H2088" s="67">
        <v>0</v>
      </c>
    </row>
    <row r="2089" spans="2:8" x14ac:dyDescent="0.2">
      <c r="B2089" s="59">
        <v>2014</v>
      </c>
      <c r="C2089">
        <v>3</v>
      </c>
      <c r="D2089">
        <v>28</v>
      </c>
      <c r="E2089" s="95">
        <v>21</v>
      </c>
      <c r="F2089">
        <v>3.35</v>
      </c>
      <c r="G2089" s="95">
        <f>F2089*(Dashboard!$C$21/50)^Dashboard!$C$22</f>
        <v>3.6913821381866456</v>
      </c>
      <c r="H2089" s="67">
        <v>0</v>
      </c>
    </row>
    <row r="2090" spans="2:8" x14ac:dyDescent="0.2">
      <c r="B2090" s="59">
        <v>2014</v>
      </c>
      <c r="C2090">
        <v>3</v>
      </c>
      <c r="D2090">
        <v>28</v>
      </c>
      <c r="E2090" s="95">
        <v>22</v>
      </c>
      <c r="F2090">
        <v>4.08</v>
      </c>
      <c r="G2090" s="95">
        <f>F2090*(Dashboard!$C$21/50)^Dashboard!$C$22</f>
        <v>4.4957728727765716</v>
      </c>
      <c r="H2090" s="67">
        <v>0</v>
      </c>
    </row>
    <row r="2091" spans="2:8" x14ac:dyDescent="0.2">
      <c r="B2091" s="59">
        <v>2014</v>
      </c>
      <c r="C2091">
        <v>3</v>
      </c>
      <c r="D2091">
        <v>28</v>
      </c>
      <c r="E2091" s="95">
        <v>23</v>
      </c>
      <c r="F2091">
        <v>4.9400000000000004</v>
      </c>
      <c r="G2091" s="95">
        <f>F2091*(Dashboard!$C$21/50)^Dashboard!$C$22</f>
        <v>5.4434112724304571</v>
      </c>
      <c r="H2091" s="67">
        <v>0</v>
      </c>
    </row>
    <row r="2092" spans="2:8" x14ac:dyDescent="0.2">
      <c r="B2092" s="59">
        <v>2014</v>
      </c>
      <c r="C2092">
        <v>3</v>
      </c>
      <c r="D2092">
        <v>29</v>
      </c>
      <c r="E2092" s="95">
        <v>0</v>
      </c>
      <c r="F2092">
        <v>5.59</v>
      </c>
      <c r="G2092" s="95">
        <f>F2092*(Dashboard!$C$21/50)^Dashboard!$C$22</f>
        <v>6.1596495977502537</v>
      </c>
      <c r="H2092" s="67">
        <v>0</v>
      </c>
    </row>
    <row r="2093" spans="2:8" x14ac:dyDescent="0.2">
      <c r="B2093" s="59">
        <v>2014</v>
      </c>
      <c r="C2093">
        <v>3</v>
      </c>
      <c r="D2093">
        <v>29</v>
      </c>
      <c r="E2093" s="95">
        <v>1</v>
      </c>
      <c r="F2093">
        <v>6.1</v>
      </c>
      <c r="G2093" s="95">
        <f>F2093*(Dashboard!$C$21/50)^Dashboard!$C$22</f>
        <v>6.7216212068473249</v>
      </c>
      <c r="H2093" s="67">
        <v>0</v>
      </c>
    </row>
    <row r="2094" spans="2:8" x14ac:dyDescent="0.2">
      <c r="B2094" s="59">
        <v>2014</v>
      </c>
      <c r="C2094">
        <v>3</v>
      </c>
      <c r="D2094">
        <v>29</v>
      </c>
      <c r="E2094" s="95">
        <v>2</v>
      </c>
      <c r="F2094">
        <v>6.65</v>
      </c>
      <c r="G2094" s="95">
        <f>F2094*(Dashboard!$C$21/50)^Dashboard!$C$22</f>
        <v>7.327669020579461</v>
      </c>
      <c r="H2094" s="67">
        <v>0</v>
      </c>
    </row>
    <row r="2095" spans="2:8" x14ac:dyDescent="0.2">
      <c r="B2095" s="59">
        <v>2014</v>
      </c>
      <c r="C2095">
        <v>3</v>
      </c>
      <c r="D2095">
        <v>29</v>
      </c>
      <c r="E2095" s="95">
        <v>3</v>
      </c>
      <c r="F2095">
        <v>7.29</v>
      </c>
      <c r="G2095" s="95">
        <f>F2095*(Dashboard!$C$21/50)^Dashboard!$C$22</f>
        <v>8.0328882947404914</v>
      </c>
      <c r="H2095" s="67">
        <v>0</v>
      </c>
    </row>
    <row r="2096" spans="2:8" x14ac:dyDescent="0.2">
      <c r="B2096" s="59">
        <v>2014</v>
      </c>
      <c r="C2096">
        <v>3</v>
      </c>
      <c r="D2096">
        <v>29</v>
      </c>
      <c r="E2096" s="95">
        <v>4</v>
      </c>
      <c r="F2096">
        <v>8.0399999999999991</v>
      </c>
      <c r="G2096" s="95">
        <f>F2096*(Dashboard!$C$21/50)^Dashboard!$C$22</f>
        <v>8.8593171316479484</v>
      </c>
      <c r="H2096" s="67">
        <v>0</v>
      </c>
    </row>
    <row r="2097" spans="2:8" x14ac:dyDescent="0.2">
      <c r="B2097" s="59">
        <v>2014</v>
      </c>
      <c r="C2097">
        <v>3</v>
      </c>
      <c r="D2097">
        <v>29</v>
      </c>
      <c r="E2097" s="95">
        <v>5</v>
      </c>
      <c r="F2097">
        <v>8.9499999999999993</v>
      </c>
      <c r="G2097" s="95">
        <f>F2097*(Dashboard!$C$21/50)^Dashboard!$C$22</f>
        <v>9.8620507870956651</v>
      </c>
      <c r="H2097" s="67">
        <v>9.6300000000000008</v>
      </c>
    </row>
    <row r="2098" spans="2:8" x14ac:dyDescent="0.2">
      <c r="B2098" s="59">
        <v>2014</v>
      </c>
      <c r="C2098">
        <v>3</v>
      </c>
      <c r="D2098">
        <v>29</v>
      </c>
      <c r="E2098" s="95">
        <v>6</v>
      </c>
      <c r="F2098">
        <v>9.3800000000000008</v>
      </c>
      <c r="G2098" s="95">
        <f>F2098*(Dashboard!$C$21/50)^Dashboard!$C$22</f>
        <v>10.335869986922608</v>
      </c>
      <c r="H2098" s="67">
        <v>82.45</v>
      </c>
    </row>
    <row r="2099" spans="2:8" x14ac:dyDescent="0.2">
      <c r="B2099" s="59">
        <v>2014</v>
      </c>
      <c r="C2099">
        <v>3</v>
      </c>
      <c r="D2099">
        <v>29</v>
      </c>
      <c r="E2099" s="95">
        <v>7</v>
      </c>
      <c r="F2099">
        <v>9.18</v>
      </c>
      <c r="G2099" s="95">
        <f>F2099*(Dashboard!$C$21/50)^Dashboard!$C$22</f>
        <v>10.115488963747286</v>
      </c>
      <c r="H2099" s="67">
        <v>224.99</v>
      </c>
    </row>
    <row r="2100" spans="2:8" x14ac:dyDescent="0.2">
      <c r="B2100" s="59">
        <v>2014</v>
      </c>
      <c r="C2100">
        <v>3</v>
      </c>
      <c r="D2100">
        <v>29</v>
      </c>
      <c r="E2100" s="95">
        <v>8</v>
      </c>
      <c r="F2100">
        <v>10.59</v>
      </c>
      <c r="G2100" s="95">
        <f>F2100*(Dashboard!$C$21/50)^Dashboard!$C$22</f>
        <v>11.669175177133306</v>
      </c>
      <c r="H2100" s="67">
        <v>378.62</v>
      </c>
    </row>
    <row r="2101" spans="2:8" x14ac:dyDescent="0.2">
      <c r="B2101" s="59">
        <v>2014</v>
      </c>
      <c r="C2101">
        <v>3</v>
      </c>
      <c r="D2101">
        <v>29</v>
      </c>
      <c r="E2101" s="95">
        <v>9</v>
      </c>
      <c r="F2101">
        <v>11.44</v>
      </c>
      <c r="G2101" s="95">
        <f>F2101*(Dashboard!$C$21/50)^Dashboard!$C$22</f>
        <v>12.605794525628426</v>
      </c>
      <c r="H2101" s="67">
        <v>416.74</v>
      </c>
    </row>
    <row r="2102" spans="2:8" x14ac:dyDescent="0.2">
      <c r="B2102" s="59">
        <v>2014</v>
      </c>
      <c r="C2102">
        <v>3</v>
      </c>
      <c r="D2102">
        <v>29</v>
      </c>
      <c r="E2102" s="95">
        <v>10</v>
      </c>
      <c r="F2102">
        <v>11.99</v>
      </c>
      <c r="G2102" s="95">
        <f>F2102*(Dashboard!$C$21/50)^Dashboard!$C$22</f>
        <v>13.211842339360562</v>
      </c>
      <c r="H2102" s="67">
        <v>611.80999999999995</v>
      </c>
    </row>
    <row r="2103" spans="2:8" x14ac:dyDescent="0.2">
      <c r="B2103" s="59">
        <v>2014</v>
      </c>
      <c r="C2103">
        <v>3</v>
      </c>
      <c r="D2103">
        <v>29</v>
      </c>
      <c r="E2103" s="95">
        <v>11</v>
      </c>
      <c r="F2103">
        <v>12.23</v>
      </c>
      <c r="G2103" s="95">
        <f>F2103*(Dashboard!$C$21/50)^Dashboard!$C$22</f>
        <v>13.476299567170949</v>
      </c>
      <c r="H2103" s="67">
        <v>679.94</v>
      </c>
    </row>
    <row r="2104" spans="2:8" x14ac:dyDescent="0.2">
      <c r="B2104" s="59">
        <v>2014</v>
      </c>
      <c r="C2104">
        <v>3</v>
      </c>
      <c r="D2104">
        <v>29</v>
      </c>
      <c r="E2104" s="95">
        <v>12</v>
      </c>
      <c r="F2104">
        <v>12.42</v>
      </c>
      <c r="G2104" s="95">
        <f>F2104*(Dashboard!$C$21/50)^Dashboard!$C$22</f>
        <v>13.685661539187505</v>
      </c>
      <c r="H2104" s="67">
        <v>641.49</v>
      </c>
    </row>
    <row r="2105" spans="2:8" x14ac:dyDescent="0.2">
      <c r="B2105" s="59">
        <v>2014</v>
      </c>
      <c r="C2105">
        <v>3</v>
      </c>
      <c r="D2105">
        <v>29</v>
      </c>
      <c r="E2105" s="95">
        <v>13</v>
      </c>
      <c r="F2105">
        <v>12.95</v>
      </c>
      <c r="G2105" s="95">
        <f>F2105*(Dashboard!$C$21/50)^Dashboard!$C$22</f>
        <v>14.269671250602107</v>
      </c>
      <c r="H2105" s="67">
        <v>510.32</v>
      </c>
    </row>
    <row r="2106" spans="2:8" x14ac:dyDescent="0.2">
      <c r="B2106" s="59">
        <v>2014</v>
      </c>
      <c r="C2106">
        <v>3</v>
      </c>
      <c r="D2106">
        <v>29</v>
      </c>
      <c r="E2106" s="95">
        <v>14</v>
      </c>
      <c r="F2106">
        <v>13.48</v>
      </c>
      <c r="G2106" s="95">
        <f>F2106*(Dashboard!$C$21/50)^Dashboard!$C$22</f>
        <v>14.853680962016712</v>
      </c>
      <c r="H2106" s="67">
        <v>317.70999999999998</v>
      </c>
    </row>
    <row r="2107" spans="2:8" x14ac:dyDescent="0.2">
      <c r="B2107" s="59">
        <v>2014</v>
      </c>
      <c r="C2107">
        <v>3</v>
      </c>
      <c r="D2107">
        <v>29</v>
      </c>
      <c r="E2107" s="95">
        <v>15</v>
      </c>
      <c r="F2107">
        <v>13.5</v>
      </c>
      <c r="G2107" s="95">
        <f>F2107*(Dashboard!$C$21/50)^Dashboard!$C$22</f>
        <v>14.875719064334245</v>
      </c>
      <c r="H2107" s="67">
        <v>209.14</v>
      </c>
    </row>
    <row r="2108" spans="2:8" x14ac:dyDescent="0.2">
      <c r="B2108" s="59">
        <v>2014</v>
      </c>
      <c r="C2108">
        <v>3</v>
      </c>
      <c r="D2108">
        <v>29</v>
      </c>
      <c r="E2108" s="95">
        <v>16</v>
      </c>
      <c r="F2108">
        <v>13.34</v>
      </c>
      <c r="G2108" s="95">
        <f>F2108*(Dashboard!$C$21/50)^Dashboard!$C$22</f>
        <v>14.699414245793987</v>
      </c>
      <c r="H2108" s="67">
        <v>102.11</v>
      </c>
    </row>
    <row r="2109" spans="2:8" x14ac:dyDescent="0.2">
      <c r="B2109" s="59">
        <v>2014</v>
      </c>
      <c r="C2109">
        <v>3</v>
      </c>
      <c r="D2109">
        <v>29</v>
      </c>
      <c r="E2109" s="95">
        <v>17</v>
      </c>
      <c r="F2109">
        <v>13.4</v>
      </c>
      <c r="G2109" s="95">
        <f>F2109*(Dashboard!$C$21/50)^Dashboard!$C$22</f>
        <v>14.765528552746582</v>
      </c>
      <c r="H2109" s="67">
        <v>20.2</v>
      </c>
    </row>
    <row r="2110" spans="2:8" x14ac:dyDescent="0.2">
      <c r="B2110" s="59">
        <v>2014</v>
      </c>
      <c r="C2110">
        <v>3</v>
      </c>
      <c r="D2110">
        <v>29</v>
      </c>
      <c r="E2110" s="95">
        <v>18</v>
      </c>
      <c r="F2110">
        <v>13.4</v>
      </c>
      <c r="G2110" s="95">
        <f>F2110*(Dashboard!$C$21/50)^Dashboard!$C$22</f>
        <v>14.765528552746582</v>
      </c>
      <c r="H2110" s="67">
        <v>0</v>
      </c>
    </row>
    <row r="2111" spans="2:8" x14ac:dyDescent="0.2">
      <c r="B2111" s="59">
        <v>2014</v>
      </c>
      <c r="C2111">
        <v>3</v>
      </c>
      <c r="D2111">
        <v>29</v>
      </c>
      <c r="E2111" s="95">
        <v>19</v>
      </c>
      <c r="F2111">
        <v>12.54</v>
      </c>
      <c r="G2111" s="95">
        <f>F2111*(Dashboard!$C$21/50)^Dashboard!$C$22</f>
        <v>13.817890153092696</v>
      </c>
      <c r="H2111" s="67">
        <v>0</v>
      </c>
    </row>
    <row r="2112" spans="2:8" x14ac:dyDescent="0.2">
      <c r="B2112" s="59">
        <v>2014</v>
      </c>
      <c r="C2112">
        <v>3</v>
      </c>
      <c r="D2112">
        <v>29</v>
      </c>
      <c r="E2112" s="95">
        <v>20</v>
      </c>
      <c r="F2112">
        <v>11.5</v>
      </c>
      <c r="G2112" s="95">
        <f>F2112*(Dashboard!$C$21/50)^Dashboard!$C$22</f>
        <v>12.671908832581023</v>
      </c>
      <c r="H2112" s="67">
        <v>0</v>
      </c>
    </row>
    <row r="2113" spans="2:8" x14ac:dyDescent="0.2">
      <c r="B2113" s="59">
        <v>2014</v>
      </c>
      <c r="C2113">
        <v>3</v>
      </c>
      <c r="D2113">
        <v>29</v>
      </c>
      <c r="E2113" s="95">
        <v>21</v>
      </c>
      <c r="F2113">
        <v>11.08</v>
      </c>
      <c r="G2113" s="95">
        <f>F2113*(Dashboard!$C$21/50)^Dashboard!$C$22</f>
        <v>12.209108683912847</v>
      </c>
      <c r="H2113" s="67">
        <v>0</v>
      </c>
    </row>
    <row r="2114" spans="2:8" x14ac:dyDescent="0.2">
      <c r="B2114" s="59">
        <v>2014</v>
      </c>
      <c r="C2114">
        <v>3</v>
      </c>
      <c r="D2114">
        <v>29</v>
      </c>
      <c r="E2114" s="95">
        <v>22</v>
      </c>
      <c r="F2114">
        <v>11.03</v>
      </c>
      <c r="G2114" s="95">
        <f>F2114*(Dashboard!$C$21/50)^Dashboard!$C$22</f>
        <v>12.154013428119015</v>
      </c>
      <c r="H2114" s="67">
        <v>0</v>
      </c>
    </row>
    <row r="2115" spans="2:8" x14ac:dyDescent="0.2">
      <c r="B2115" s="59">
        <v>2014</v>
      </c>
      <c r="C2115">
        <v>3</v>
      </c>
      <c r="D2115">
        <v>29</v>
      </c>
      <c r="E2115" s="95">
        <v>23</v>
      </c>
      <c r="F2115">
        <v>10.53</v>
      </c>
      <c r="G2115" s="95">
        <f>F2115*(Dashboard!$C$21/50)^Dashboard!$C$22</f>
        <v>11.603060870180709</v>
      </c>
      <c r="H2115" s="67">
        <v>0</v>
      </c>
    </row>
    <row r="2116" spans="2:8" x14ac:dyDescent="0.2">
      <c r="B2116" s="59">
        <v>2014</v>
      </c>
      <c r="C2116">
        <v>3</v>
      </c>
      <c r="D2116">
        <v>30</v>
      </c>
      <c r="E2116" s="95">
        <v>0</v>
      </c>
      <c r="F2116">
        <v>10.3</v>
      </c>
      <c r="G2116" s="95">
        <f>F2116*(Dashboard!$C$21/50)^Dashboard!$C$22</f>
        <v>11.34962269352909</v>
      </c>
      <c r="H2116" s="67">
        <v>0</v>
      </c>
    </row>
    <row r="2117" spans="2:8" x14ac:dyDescent="0.2">
      <c r="B2117" s="59">
        <v>2014</v>
      </c>
      <c r="C2117">
        <v>3</v>
      </c>
      <c r="D2117">
        <v>30</v>
      </c>
      <c r="E2117" s="95">
        <v>1</v>
      </c>
      <c r="F2117">
        <v>10.210000000000001</v>
      </c>
      <c r="G2117" s="95">
        <f>F2117*(Dashboard!$C$21/50)^Dashboard!$C$22</f>
        <v>11.250451233100195</v>
      </c>
      <c r="H2117" s="67">
        <v>0</v>
      </c>
    </row>
    <row r="2118" spans="2:8" x14ac:dyDescent="0.2">
      <c r="B2118" s="59">
        <v>2014</v>
      </c>
      <c r="C2118">
        <v>3</v>
      </c>
      <c r="D2118">
        <v>30</v>
      </c>
      <c r="E2118" s="95">
        <v>2</v>
      </c>
      <c r="F2118">
        <v>10.17</v>
      </c>
      <c r="G2118" s="95">
        <f>F2118*(Dashboard!$C$21/50)^Dashboard!$C$22</f>
        <v>11.20637502846513</v>
      </c>
      <c r="H2118" s="67">
        <v>0</v>
      </c>
    </row>
    <row r="2119" spans="2:8" x14ac:dyDescent="0.2">
      <c r="B2119" s="59">
        <v>2014</v>
      </c>
      <c r="C2119">
        <v>3</v>
      </c>
      <c r="D2119">
        <v>30</v>
      </c>
      <c r="E2119" s="95">
        <v>3</v>
      </c>
      <c r="F2119">
        <v>10.66</v>
      </c>
      <c r="G2119" s="95">
        <f>F2119*(Dashboard!$C$21/50)^Dashboard!$C$22</f>
        <v>11.746308535244669</v>
      </c>
      <c r="H2119" s="67">
        <v>0</v>
      </c>
    </row>
    <row r="2120" spans="2:8" x14ac:dyDescent="0.2">
      <c r="B2120" s="59">
        <v>2014</v>
      </c>
      <c r="C2120">
        <v>3</v>
      </c>
      <c r="D2120">
        <v>30</v>
      </c>
      <c r="E2120" s="95">
        <v>4</v>
      </c>
      <c r="F2120">
        <v>10.64</v>
      </c>
      <c r="G2120" s="95">
        <f>F2120*(Dashboard!$C$21/50)^Dashboard!$C$22</f>
        <v>11.724270432927138</v>
      </c>
      <c r="H2120" s="67">
        <v>0</v>
      </c>
    </row>
    <row r="2121" spans="2:8" x14ac:dyDescent="0.2">
      <c r="B2121" s="59">
        <v>2014</v>
      </c>
      <c r="C2121">
        <v>3</v>
      </c>
      <c r="D2121">
        <v>30</v>
      </c>
      <c r="E2121" s="95">
        <v>5</v>
      </c>
      <c r="F2121">
        <v>10.48</v>
      </c>
      <c r="G2121" s="95">
        <f>F2121*(Dashboard!$C$21/50)^Dashboard!$C$22</f>
        <v>11.547965614386881</v>
      </c>
      <c r="H2121" s="67">
        <v>9.0500000000000007</v>
      </c>
    </row>
    <row r="2122" spans="2:8" x14ac:dyDescent="0.2">
      <c r="B2122" s="59">
        <v>2014</v>
      </c>
      <c r="C2122">
        <v>3</v>
      </c>
      <c r="D2122">
        <v>30</v>
      </c>
      <c r="E2122" s="95">
        <v>6</v>
      </c>
      <c r="F2122">
        <v>9.4</v>
      </c>
      <c r="G2122" s="95">
        <f>F2122*(Dashboard!$C$21/50)^Dashboard!$C$22</f>
        <v>10.357908089240141</v>
      </c>
      <c r="H2122" s="67">
        <v>86.45</v>
      </c>
    </row>
    <row r="2123" spans="2:8" x14ac:dyDescent="0.2">
      <c r="B2123" s="59">
        <v>2014</v>
      </c>
      <c r="C2123">
        <v>3</v>
      </c>
      <c r="D2123">
        <v>30</v>
      </c>
      <c r="E2123" s="95">
        <v>7</v>
      </c>
      <c r="F2123">
        <v>8.5399999999999991</v>
      </c>
      <c r="G2123" s="95">
        <f>F2123*(Dashboard!$C$21/50)^Dashboard!$C$22</f>
        <v>9.4102696895862543</v>
      </c>
      <c r="H2123" s="67">
        <v>200.03</v>
      </c>
    </row>
    <row r="2124" spans="2:8" x14ac:dyDescent="0.2">
      <c r="B2124" s="59">
        <v>2014</v>
      </c>
      <c r="C2124">
        <v>3</v>
      </c>
      <c r="D2124">
        <v>30</v>
      </c>
      <c r="E2124" s="95">
        <v>8</v>
      </c>
      <c r="F2124">
        <v>9.4</v>
      </c>
      <c r="G2124" s="95">
        <f>F2124*(Dashboard!$C$21/50)^Dashboard!$C$22</f>
        <v>10.357908089240141</v>
      </c>
      <c r="H2124" s="67">
        <v>356.88</v>
      </c>
    </row>
    <row r="2125" spans="2:8" x14ac:dyDescent="0.2">
      <c r="B2125" s="59">
        <v>2014</v>
      </c>
      <c r="C2125">
        <v>3</v>
      </c>
      <c r="D2125">
        <v>30</v>
      </c>
      <c r="E2125" s="95">
        <v>9</v>
      </c>
      <c r="F2125">
        <v>9.35</v>
      </c>
      <c r="G2125" s="95">
        <f>F2125*(Dashboard!$C$21/50)^Dashboard!$C$22</f>
        <v>10.302812833446309</v>
      </c>
      <c r="H2125" s="67">
        <v>477.01</v>
      </c>
    </row>
    <row r="2126" spans="2:8" x14ac:dyDescent="0.2">
      <c r="B2126" s="59">
        <v>2014</v>
      </c>
      <c r="C2126">
        <v>3</v>
      </c>
      <c r="D2126">
        <v>30</v>
      </c>
      <c r="E2126" s="95">
        <v>10</v>
      </c>
      <c r="F2126">
        <v>8.92</v>
      </c>
      <c r="G2126" s="95">
        <f>F2126*(Dashboard!$C$21/50)^Dashboard!$C$22</f>
        <v>9.8289936336193673</v>
      </c>
      <c r="H2126" s="67">
        <v>575.52</v>
      </c>
    </row>
    <row r="2127" spans="2:8" x14ac:dyDescent="0.2">
      <c r="B2127" s="59">
        <v>2014</v>
      </c>
      <c r="C2127">
        <v>3</v>
      </c>
      <c r="D2127">
        <v>30</v>
      </c>
      <c r="E2127" s="95">
        <v>11</v>
      </c>
      <c r="F2127">
        <v>8.42</v>
      </c>
      <c r="G2127" s="95">
        <f>F2127*(Dashboard!$C$21/50)^Dashboard!$C$22</f>
        <v>9.2780410756810614</v>
      </c>
      <c r="H2127" s="67">
        <v>555.47</v>
      </c>
    </row>
    <row r="2128" spans="2:8" x14ac:dyDescent="0.2">
      <c r="B2128" s="59">
        <v>2014</v>
      </c>
      <c r="C2128">
        <v>3</v>
      </c>
      <c r="D2128">
        <v>30</v>
      </c>
      <c r="E2128" s="95">
        <v>12</v>
      </c>
      <c r="F2128">
        <v>7.96</v>
      </c>
      <c r="G2128" s="95">
        <f>F2128*(Dashboard!$C$21/50)^Dashboard!$C$22</f>
        <v>8.7711647223778204</v>
      </c>
      <c r="H2128" s="67">
        <v>557.84</v>
      </c>
    </row>
    <row r="2129" spans="2:8" x14ac:dyDescent="0.2">
      <c r="B2129" s="59">
        <v>2014</v>
      </c>
      <c r="C2129">
        <v>3</v>
      </c>
      <c r="D2129">
        <v>30</v>
      </c>
      <c r="E2129" s="95">
        <v>13</v>
      </c>
      <c r="F2129">
        <v>7.66</v>
      </c>
      <c r="G2129" s="95">
        <f>F2129*(Dashboard!$C$21/50)^Dashboard!$C$22</f>
        <v>8.4405931876148372</v>
      </c>
      <c r="H2129" s="67">
        <v>443.12</v>
      </c>
    </row>
    <row r="2130" spans="2:8" x14ac:dyDescent="0.2">
      <c r="B2130" s="59">
        <v>2014</v>
      </c>
      <c r="C2130">
        <v>3</v>
      </c>
      <c r="D2130">
        <v>30</v>
      </c>
      <c r="E2130" s="95">
        <v>14</v>
      </c>
      <c r="F2130">
        <v>7.36</v>
      </c>
      <c r="G2130" s="95">
        <f>F2130*(Dashboard!$C$21/50)^Dashboard!$C$22</f>
        <v>8.1100216528518541</v>
      </c>
      <c r="H2130" s="67">
        <v>387.03</v>
      </c>
    </row>
    <row r="2131" spans="2:8" x14ac:dyDescent="0.2">
      <c r="B2131" s="59">
        <v>2014</v>
      </c>
      <c r="C2131">
        <v>3</v>
      </c>
      <c r="D2131">
        <v>30</v>
      </c>
      <c r="E2131" s="95">
        <v>15</v>
      </c>
      <c r="F2131">
        <v>6.96</v>
      </c>
      <c r="G2131" s="95">
        <f>F2131*(Dashboard!$C$21/50)^Dashboard!$C$22</f>
        <v>7.6692596065012104</v>
      </c>
      <c r="H2131" s="67">
        <v>277.01</v>
      </c>
    </row>
    <row r="2132" spans="2:8" x14ac:dyDescent="0.2">
      <c r="B2132" s="59">
        <v>2014</v>
      </c>
      <c r="C2132">
        <v>3</v>
      </c>
      <c r="D2132">
        <v>30</v>
      </c>
      <c r="E2132" s="95">
        <v>16</v>
      </c>
      <c r="F2132">
        <v>6.27</v>
      </c>
      <c r="G2132" s="95">
        <f>F2132*(Dashboard!$C$21/50)^Dashboard!$C$22</f>
        <v>6.908945076546348</v>
      </c>
      <c r="H2132" s="67">
        <v>134.81</v>
      </c>
    </row>
    <row r="2133" spans="2:8" x14ac:dyDescent="0.2">
      <c r="B2133" s="59">
        <v>2014</v>
      </c>
      <c r="C2133">
        <v>3</v>
      </c>
      <c r="D2133">
        <v>30</v>
      </c>
      <c r="E2133" s="95">
        <v>17</v>
      </c>
      <c r="F2133">
        <v>5.72</v>
      </c>
      <c r="G2133" s="95">
        <f>F2133*(Dashboard!$C$21/50)^Dashboard!$C$22</f>
        <v>6.3028972628142128</v>
      </c>
      <c r="H2133" s="67">
        <v>33.520000000000003</v>
      </c>
    </row>
    <row r="2134" spans="2:8" x14ac:dyDescent="0.2">
      <c r="B2134" s="59">
        <v>2014</v>
      </c>
      <c r="C2134">
        <v>3</v>
      </c>
      <c r="D2134">
        <v>30</v>
      </c>
      <c r="E2134" s="95">
        <v>18</v>
      </c>
      <c r="F2134">
        <v>5.56</v>
      </c>
      <c r="G2134" s="95">
        <f>F2134*(Dashboard!$C$21/50)^Dashboard!$C$22</f>
        <v>6.126592444273955</v>
      </c>
      <c r="H2134" s="67">
        <v>0</v>
      </c>
    </row>
    <row r="2135" spans="2:8" x14ac:dyDescent="0.2">
      <c r="B2135" s="59">
        <v>2014</v>
      </c>
      <c r="C2135">
        <v>3</v>
      </c>
      <c r="D2135">
        <v>30</v>
      </c>
      <c r="E2135" s="95">
        <v>19</v>
      </c>
      <c r="F2135">
        <v>5.37</v>
      </c>
      <c r="G2135" s="95">
        <f>F2135*(Dashboard!$C$21/50)^Dashboard!$C$22</f>
        <v>5.9172304722573994</v>
      </c>
      <c r="H2135" s="67">
        <v>0</v>
      </c>
    </row>
    <row r="2136" spans="2:8" x14ac:dyDescent="0.2">
      <c r="B2136" s="59">
        <v>2014</v>
      </c>
      <c r="C2136">
        <v>3</v>
      </c>
      <c r="D2136">
        <v>30</v>
      </c>
      <c r="E2136" s="95">
        <v>20</v>
      </c>
      <c r="F2136">
        <v>4.99</v>
      </c>
      <c r="G2136" s="95">
        <f>F2136*(Dashboard!$C$21/50)^Dashboard!$C$22</f>
        <v>5.4985065282242873</v>
      </c>
      <c r="H2136" s="67">
        <v>0</v>
      </c>
    </row>
    <row r="2137" spans="2:8" x14ac:dyDescent="0.2">
      <c r="B2137" s="59">
        <v>2014</v>
      </c>
      <c r="C2137">
        <v>3</v>
      </c>
      <c r="D2137">
        <v>30</v>
      </c>
      <c r="E2137" s="95">
        <v>21</v>
      </c>
      <c r="F2137">
        <v>4.42</v>
      </c>
      <c r="G2137" s="95">
        <f>F2137*(Dashboard!$C$21/50)^Dashboard!$C$22</f>
        <v>4.8704206121746187</v>
      </c>
      <c r="H2137" s="67">
        <v>0</v>
      </c>
    </row>
    <row r="2138" spans="2:8" x14ac:dyDescent="0.2">
      <c r="B2138" s="59">
        <v>2014</v>
      </c>
      <c r="C2138">
        <v>3</v>
      </c>
      <c r="D2138">
        <v>30</v>
      </c>
      <c r="E2138" s="95">
        <v>22</v>
      </c>
      <c r="F2138">
        <v>3.9</v>
      </c>
      <c r="G2138" s="95">
        <f>F2138*(Dashboard!$C$21/50)^Dashboard!$C$22</f>
        <v>4.2974299519187813</v>
      </c>
      <c r="H2138" s="67">
        <v>0</v>
      </c>
    </row>
    <row r="2139" spans="2:8" x14ac:dyDescent="0.2">
      <c r="B2139" s="59">
        <v>2014</v>
      </c>
      <c r="C2139">
        <v>3</v>
      </c>
      <c r="D2139">
        <v>30</v>
      </c>
      <c r="E2139" s="95">
        <v>23</v>
      </c>
      <c r="F2139">
        <v>3.58</v>
      </c>
      <c r="G2139" s="95">
        <f>F2139*(Dashboard!$C$21/50)^Dashboard!$C$22</f>
        <v>3.9448203148382661</v>
      </c>
      <c r="H2139" s="67">
        <v>0</v>
      </c>
    </row>
    <row r="2140" spans="2:8" x14ac:dyDescent="0.2">
      <c r="B2140" s="59">
        <v>2014</v>
      </c>
      <c r="C2140">
        <v>3</v>
      </c>
      <c r="D2140">
        <v>31</v>
      </c>
      <c r="E2140" s="95">
        <v>0</v>
      </c>
      <c r="F2140">
        <v>3.43</v>
      </c>
      <c r="G2140" s="95">
        <f>F2140*(Dashboard!$C$21/50)^Dashboard!$C$22</f>
        <v>3.779534547456775</v>
      </c>
      <c r="H2140" s="67">
        <v>0</v>
      </c>
    </row>
    <row r="2141" spans="2:8" x14ac:dyDescent="0.2">
      <c r="B2141" s="59">
        <v>2014</v>
      </c>
      <c r="C2141">
        <v>3</v>
      </c>
      <c r="D2141">
        <v>31</v>
      </c>
      <c r="E2141" s="95">
        <v>1</v>
      </c>
      <c r="F2141">
        <v>3.37</v>
      </c>
      <c r="G2141" s="95">
        <f>F2141*(Dashboard!$C$21/50)^Dashboard!$C$22</f>
        <v>3.7134202405041781</v>
      </c>
      <c r="H2141" s="67">
        <v>0</v>
      </c>
    </row>
    <row r="2142" spans="2:8" x14ac:dyDescent="0.2">
      <c r="B2142" s="59">
        <v>2014</v>
      </c>
      <c r="C2142">
        <v>3</v>
      </c>
      <c r="D2142">
        <v>31</v>
      </c>
      <c r="E2142" s="95">
        <v>2</v>
      </c>
      <c r="F2142">
        <v>3.35</v>
      </c>
      <c r="G2142" s="95">
        <f>F2142*(Dashboard!$C$21/50)^Dashboard!$C$22</f>
        <v>3.6913821381866456</v>
      </c>
      <c r="H2142" s="67">
        <v>0</v>
      </c>
    </row>
    <row r="2143" spans="2:8" x14ac:dyDescent="0.2">
      <c r="B2143" s="59">
        <v>2014</v>
      </c>
      <c r="C2143">
        <v>3</v>
      </c>
      <c r="D2143">
        <v>31</v>
      </c>
      <c r="E2143" s="95">
        <v>3</v>
      </c>
      <c r="F2143">
        <v>3.34</v>
      </c>
      <c r="G2143" s="95">
        <f>F2143*(Dashboard!$C$21/50)^Dashboard!$C$22</f>
        <v>3.6803630870278794</v>
      </c>
      <c r="H2143" s="67">
        <v>0</v>
      </c>
    </row>
    <row r="2144" spans="2:8" x14ac:dyDescent="0.2">
      <c r="B2144" s="59">
        <v>2014</v>
      </c>
      <c r="C2144">
        <v>3</v>
      </c>
      <c r="D2144">
        <v>31</v>
      </c>
      <c r="E2144" s="95">
        <v>4</v>
      </c>
      <c r="F2144">
        <v>3.24</v>
      </c>
      <c r="G2144" s="95">
        <f>F2144*(Dashboard!$C$21/50)^Dashboard!$C$22</f>
        <v>3.5701725754402189</v>
      </c>
      <c r="H2144" s="67">
        <v>0</v>
      </c>
    </row>
    <row r="2145" spans="2:8" x14ac:dyDescent="0.2">
      <c r="B2145" s="59">
        <v>2014</v>
      </c>
      <c r="C2145">
        <v>3</v>
      </c>
      <c r="D2145">
        <v>31</v>
      </c>
      <c r="E2145" s="95">
        <v>5</v>
      </c>
      <c r="F2145">
        <v>2.89</v>
      </c>
      <c r="G2145" s="95">
        <f>F2145*(Dashboard!$C$21/50)^Dashboard!$C$22</f>
        <v>3.1845057848834051</v>
      </c>
      <c r="H2145" s="67">
        <v>13.95</v>
      </c>
    </row>
    <row r="2146" spans="2:8" x14ac:dyDescent="0.2">
      <c r="B2146" s="59">
        <v>2014</v>
      </c>
      <c r="C2146">
        <v>3</v>
      </c>
      <c r="D2146">
        <v>31</v>
      </c>
      <c r="E2146" s="95">
        <v>6</v>
      </c>
      <c r="F2146">
        <v>2.36</v>
      </c>
      <c r="G2146" s="95">
        <f>F2146*(Dashboard!$C$21/50)^Dashboard!$C$22</f>
        <v>2.600496073468801</v>
      </c>
      <c r="H2146" s="67">
        <v>138.72999999999999</v>
      </c>
    </row>
    <row r="2147" spans="2:8" x14ac:dyDescent="0.2">
      <c r="B2147" s="59">
        <v>2014</v>
      </c>
      <c r="C2147">
        <v>3</v>
      </c>
      <c r="D2147">
        <v>31</v>
      </c>
      <c r="E2147" s="95">
        <v>7</v>
      </c>
      <c r="F2147">
        <v>1.44</v>
      </c>
      <c r="G2147" s="95">
        <f>F2147*(Dashboard!$C$21/50)^Dashboard!$C$22</f>
        <v>1.5867433668623192</v>
      </c>
      <c r="H2147" s="67">
        <v>321.44</v>
      </c>
    </row>
    <row r="2148" spans="2:8" x14ac:dyDescent="0.2">
      <c r="B2148" s="59">
        <v>2014</v>
      </c>
      <c r="C2148">
        <v>3</v>
      </c>
      <c r="D2148">
        <v>31</v>
      </c>
      <c r="E2148" s="95">
        <v>8</v>
      </c>
      <c r="F2148">
        <v>1.21</v>
      </c>
      <c r="G2148" s="95">
        <f>F2148*(Dashboard!$C$21/50)^Dashboard!$C$22</f>
        <v>1.3333051902106989</v>
      </c>
      <c r="H2148" s="67">
        <v>485.97</v>
      </c>
    </row>
    <row r="2149" spans="2:8" x14ac:dyDescent="0.2">
      <c r="B2149" s="59">
        <v>2014</v>
      </c>
      <c r="C2149">
        <v>3</v>
      </c>
      <c r="D2149">
        <v>31</v>
      </c>
      <c r="E2149" s="95">
        <v>9</v>
      </c>
      <c r="F2149">
        <v>1.72</v>
      </c>
      <c r="G2149" s="95">
        <f>F2149*(Dashboard!$C$21/50)^Dashboard!$C$22</f>
        <v>1.8952767993077704</v>
      </c>
      <c r="H2149" s="67">
        <v>624.16999999999996</v>
      </c>
    </row>
    <row r="2150" spans="2:8" x14ac:dyDescent="0.2">
      <c r="B2150" s="59">
        <v>2014</v>
      </c>
      <c r="C2150">
        <v>3</v>
      </c>
      <c r="D2150">
        <v>31</v>
      </c>
      <c r="E2150" s="95">
        <v>10</v>
      </c>
      <c r="F2150">
        <v>2.38</v>
      </c>
      <c r="G2150" s="95">
        <f>F2150*(Dashboard!$C$21/50)^Dashboard!$C$22</f>
        <v>2.6225341757863334</v>
      </c>
      <c r="H2150" s="67">
        <v>711.57</v>
      </c>
    </row>
    <row r="2151" spans="2:8" x14ac:dyDescent="0.2">
      <c r="B2151" s="59">
        <v>2014</v>
      </c>
      <c r="C2151">
        <v>3</v>
      </c>
      <c r="D2151">
        <v>31</v>
      </c>
      <c r="E2151" s="95">
        <v>11</v>
      </c>
      <c r="F2151">
        <v>3.04</v>
      </c>
      <c r="G2151" s="95">
        <f>F2151*(Dashboard!$C$21/50)^Dashboard!$C$22</f>
        <v>3.3497915522648967</v>
      </c>
      <c r="H2151" s="67">
        <v>707.21</v>
      </c>
    </row>
    <row r="2152" spans="2:8" x14ac:dyDescent="0.2">
      <c r="B2152" s="59">
        <v>2014</v>
      </c>
      <c r="C2152">
        <v>3</v>
      </c>
      <c r="D2152">
        <v>31</v>
      </c>
      <c r="E2152" s="95">
        <v>12</v>
      </c>
      <c r="F2152">
        <v>3.62</v>
      </c>
      <c r="G2152" s="95">
        <f>F2152*(Dashboard!$C$21/50)^Dashboard!$C$22</f>
        <v>3.9888965194733306</v>
      </c>
      <c r="H2152" s="67">
        <v>639.62</v>
      </c>
    </row>
    <row r="2153" spans="2:8" x14ac:dyDescent="0.2">
      <c r="B2153" s="59">
        <v>2014</v>
      </c>
      <c r="C2153">
        <v>3</v>
      </c>
      <c r="D2153">
        <v>31</v>
      </c>
      <c r="E2153" s="95">
        <v>13</v>
      </c>
      <c r="F2153">
        <v>3.98</v>
      </c>
      <c r="G2153" s="95">
        <f>F2153*(Dashboard!$C$21/50)^Dashboard!$C$22</f>
        <v>4.3855823611889102</v>
      </c>
      <c r="H2153" s="67">
        <v>531.83000000000004</v>
      </c>
    </row>
    <row r="2154" spans="2:8" x14ac:dyDescent="0.2">
      <c r="B2154" s="59">
        <v>2014</v>
      </c>
      <c r="C2154">
        <v>3</v>
      </c>
      <c r="D2154">
        <v>31</v>
      </c>
      <c r="E2154" s="95">
        <v>14</v>
      </c>
      <c r="F2154">
        <v>4.13</v>
      </c>
      <c r="G2154" s="95">
        <f>F2154*(Dashboard!$C$21/50)^Dashboard!$C$22</f>
        <v>4.5508681285704018</v>
      </c>
      <c r="H2154" s="67">
        <v>420.45</v>
      </c>
    </row>
    <row r="2155" spans="2:8" x14ac:dyDescent="0.2">
      <c r="B2155" s="59">
        <v>2014</v>
      </c>
      <c r="C2155">
        <v>3</v>
      </c>
      <c r="D2155">
        <v>31</v>
      </c>
      <c r="E2155" s="95">
        <v>15</v>
      </c>
      <c r="F2155">
        <v>4.17</v>
      </c>
      <c r="G2155" s="95">
        <f>F2155*(Dashboard!$C$21/50)^Dashboard!$C$22</f>
        <v>4.5949443332054667</v>
      </c>
      <c r="H2155" s="67">
        <v>288.10000000000002</v>
      </c>
    </row>
    <row r="2156" spans="2:8" x14ac:dyDescent="0.2">
      <c r="B2156" s="59">
        <v>2014</v>
      </c>
      <c r="C2156">
        <v>3</v>
      </c>
      <c r="D2156">
        <v>31</v>
      </c>
      <c r="E2156" s="95">
        <v>16</v>
      </c>
      <c r="F2156">
        <v>4.0999999999999996</v>
      </c>
      <c r="G2156" s="95">
        <f>F2156*(Dashboard!$C$21/50)^Dashboard!$C$22</f>
        <v>4.5178109750941031</v>
      </c>
      <c r="H2156" s="67">
        <v>152.49</v>
      </c>
    </row>
    <row r="2157" spans="2:8" x14ac:dyDescent="0.2">
      <c r="B2157" s="59">
        <v>2014</v>
      </c>
      <c r="C2157">
        <v>3</v>
      </c>
      <c r="D2157">
        <v>31</v>
      </c>
      <c r="E2157" s="95">
        <v>17</v>
      </c>
      <c r="F2157">
        <v>3.88</v>
      </c>
      <c r="G2157" s="95">
        <f>F2157*(Dashboard!$C$21/50)^Dashboard!$C$22</f>
        <v>4.2753918496012489</v>
      </c>
      <c r="H2157" s="67">
        <v>32.94</v>
      </c>
    </row>
    <row r="2158" spans="2:8" x14ac:dyDescent="0.2">
      <c r="B2158" s="59">
        <v>2014</v>
      </c>
      <c r="C2158">
        <v>3</v>
      </c>
      <c r="D2158">
        <v>31</v>
      </c>
      <c r="E2158" s="95">
        <v>18</v>
      </c>
      <c r="F2158">
        <v>3.39</v>
      </c>
      <c r="G2158" s="95">
        <f>F2158*(Dashboard!$C$21/50)^Dashboard!$C$22</f>
        <v>3.7354583428217101</v>
      </c>
      <c r="H2158" s="67">
        <v>0</v>
      </c>
    </row>
    <row r="2159" spans="2:8" x14ac:dyDescent="0.2">
      <c r="B2159" s="59">
        <v>2014</v>
      </c>
      <c r="C2159">
        <v>3</v>
      </c>
      <c r="D2159">
        <v>31</v>
      </c>
      <c r="E2159" s="95">
        <v>19</v>
      </c>
      <c r="F2159">
        <v>2.79</v>
      </c>
      <c r="G2159" s="95">
        <f>F2159*(Dashboard!$C$21/50)^Dashboard!$C$22</f>
        <v>3.0743152732957437</v>
      </c>
      <c r="H2159" s="67">
        <v>0</v>
      </c>
    </row>
    <row r="2160" spans="2:8" x14ac:dyDescent="0.2">
      <c r="B2160" s="59">
        <v>2014</v>
      </c>
      <c r="C2160">
        <v>3</v>
      </c>
      <c r="D2160">
        <v>31</v>
      </c>
      <c r="E2160" s="95">
        <v>20</v>
      </c>
      <c r="F2160">
        <v>2.27</v>
      </c>
      <c r="G2160" s="95">
        <f>F2160*(Dashboard!$C$21/50)^Dashboard!$C$22</f>
        <v>2.5013246130399063</v>
      </c>
      <c r="H2160" s="67">
        <v>0</v>
      </c>
    </row>
    <row r="2161" spans="2:8" x14ac:dyDescent="0.2">
      <c r="B2161" s="59">
        <v>2014</v>
      </c>
      <c r="C2161">
        <v>3</v>
      </c>
      <c r="D2161">
        <v>31</v>
      </c>
      <c r="E2161" s="95">
        <v>21</v>
      </c>
      <c r="F2161">
        <v>2.27</v>
      </c>
      <c r="G2161" s="95">
        <f>F2161*(Dashboard!$C$21/50)^Dashboard!$C$22</f>
        <v>2.5013246130399063</v>
      </c>
      <c r="H2161" s="67">
        <v>0</v>
      </c>
    </row>
    <row r="2162" spans="2:8" x14ac:dyDescent="0.2">
      <c r="B2162" s="59">
        <v>2014</v>
      </c>
      <c r="C2162">
        <v>3</v>
      </c>
      <c r="D2162">
        <v>31</v>
      </c>
      <c r="E2162" s="95">
        <v>22</v>
      </c>
      <c r="F2162">
        <v>2.67</v>
      </c>
      <c r="G2162" s="95">
        <f>F2162*(Dashboard!$C$21/50)^Dashboard!$C$22</f>
        <v>2.9420866593905504</v>
      </c>
      <c r="H2162" s="67">
        <v>0</v>
      </c>
    </row>
    <row r="2163" spans="2:8" x14ac:dyDescent="0.2">
      <c r="B2163" s="59">
        <v>2014</v>
      </c>
      <c r="C2163">
        <v>3</v>
      </c>
      <c r="D2163">
        <v>31</v>
      </c>
      <c r="E2163" s="95">
        <v>23</v>
      </c>
      <c r="F2163">
        <v>3.02</v>
      </c>
      <c r="G2163" s="95">
        <f>F2163*(Dashboard!$C$21/50)^Dashboard!$C$22</f>
        <v>3.3277534499473642</v>
      </c>
      <c r="H2163" s="67">
        <v>0</v>
      </c>
    </row>
    <row r="2164" spans="2:8" x14ac:dyDescent="0.2">
      <c r="B2164" s="59">
        <v>2014</v>
      </c>
      <c r="C2164">
        <v>4</v>
      </c>
      <c r="D2164">
        <v>1</v>
      </c>
      <c r="E2164" s="95">
        <v>0</v>
      </c>
      <c r="F2164">
        <v>3.19</v>
      </c>
      <c r="G2164" s="95">
        <f>F2164*(Dashboard!$C$21/50)^Dashboard!$C$22</f>
        <v>3.5150773196463878</v>
      </c>
      <c r="H2164" s="67">
        <v>0</v>
      </c>
    </row>
    <row r="2165" spans="2:8" x14ac:dyDescent="0.2">
      <c r="B2165" s="59">
        <v>2014</v>
      </c>
      <c r="C2165">
        <v>4</v>
      </c>
      <c r="D2165">
        <v>1</v>
      </c>
      <c r="E2165" s="95">
        <v>1</v>
      </c>
      <c r="F2165">
        <v>3.25</v>
      </c>
      <c r="G2165" s="95">
        <f>F2165*(Dashboard!$C$21/50)^Dashboard!$C$22</f>
        <v>3.5811916265989847</v>
      </c>
      <c r="H2165" s="67">
        <v>0</v>
      </c>
    </row>
    <row r="2166" spans="2:8" x14ac:dyDescent="0.2">
      <c r="B2166" s="59">
        <v>2014</v>
      </c>
      <c r="C2166">
        <v>4</v>
      </c>
      <c r="D2166">
        <v>1</v>
      </c>
      <c r="E2166" s="95">
        <v>2</v>
      </c>
      <c r="F2166">
        <v>3.13</v>
      </c>
      <c r="G2166" s="95">
        <f>F2166*(Dashboard!$C$21/50)^Dashboard!$C$22</f>
        <v>3.4489630126937914</v>
      </c>
      <c r="H2166" s="67">
        <v>0</v>
      </c>
    </row>
    <row r="2167" spans="2:8" x14ac:dyDescent="0.2">
      <c r="B2167" s="59">
        <v>2014</v>
      </c>
      <c r="C2167">
        <v>4</v>
      </c>
      <c r="D2167">
        <v>1</v>
      </c>
      <c r="E2167" s="95">
        <v>3</v>
      </c>
      <c r="F2167">
        <v>2.78</v>
      </c>
      <c r="G2167" s="95">
        <f>F2167*(Dashboard!$C$21/50)^Dashboard!$C$22</f>
        <v>3.0632962221369775</v>
      </c>
      <c r="H2167" s="67">
        <v>0</v>
      </c>
    </row>
    <row r="2168" spans="2:8" x14ac:dyDescent="0.2">
      <c r="B2168" s="59">
        <v>2014</v>
      </c>
      <c r="C2168">
        <v>4</v>
      </c>
      <c r="D2168">
        <v>1</v>
      </c>
      <c r="E2168" s="95">
        <v>4</v>
      </c>
      <c r="F2168">
        <v>2.69</v>
      </c>
      <c r="G2168" s="95">
        <f>F2168*(Dashboard!$C$21/50)^Dashboard!$C$22</f>
        <v>2.9641247617080828</v>
      </c>
      <c r="H2168" s="67">
        <v>0</v>
      </c>
    </row>
    <row r="2169" spans="2:8" x14ac:dyDescent="0.2">
      <c r="B2169" s="59">
        <v>2014</v>
      </c>
      <c r="C2169">
        <v>4</v>
      </c>
      <c r="D2169">
        <v>1</v>
      </c>
      <c r="E2169" s="95">
        <v>5</v>
      </c>
      <c r="F2169">
        <v>2.95</v>
      </c>
      <c r="G2169" s="95">
        <f>F2169*(Dashboard!$C$21/50)^Dashboard!$C$22</f>
        <v>3.2506200918360015</v>
      </c>
      <c r="H2169" s="67">
        <v>11.12</v>
      </c>
    </row>
    <row r="2170" spans="2:8" x14ac:dyDescent="0.2">
      <c r="B2170" s="59">
        <v>2014</v>
      </c>
      <c r="C2170">
        <v>4</v>
      </c>
      <c r="D2170">
        <v>1</v>
      </c>
      <c r="E2170" s="95">
        <v>6</v>
      </c>
      <c r="F2170">
        <v>3.27</v>
      </c>
      <c r="G2170" s="95">
        <f>F2170*(Dashboard!$C$21/50)^Dashboard!$C$22</f>
        <v>3.6032297289165167</v>
      </c>
      <c r="H2170" s="67">
        <v>79.12</v>
      </c>
    </row>
    <row r="2171" spans="2:8" x14ac:dyDescent="0.2">
      <c r="B2171" s="59">
        <v>2014</v>
      </c>
      <c r="C2171">
        <v>4</v>
      </c>
      <c r="D2171">
        <v>1</v>
      </c>
      <c r="E2171" s="95">
        <v>7</v>
      </c>
      <c r="F2171">
        <v>3.58</v>
      </c>
      <c r="G2171" s="95">
        <f>F2171*(Dashboard!$C$21/50)^Dashboard!$C$22</f>
        <v>3.9448203148382661</v>
      </c>
      <c r="H2171" s="67">
        <v>224.43</v>
      </c>
    </row>
    <row r="2172" spans="2:8" x14ac:dyDescent="0.2">
      <c r="B2172" s="59">
        <v>2014</v>
      </c>
      <c r="C2172">
        <v>4</v>
      </c>
      <c r="D2172">
        <v>1</v>
      </c>
      <c r="E2172" s="95">
        <v>8</v>
      </c>
      <c r="F2172">
        <v>3.86</v>
      </c>
      <c r="G2172" s="95">
        <f>F2172*(Dashboard!$C$21/50)^Dashboard!$C$22</f>
        <v>4.2533537472837173</v>
      </c>
      <c r="H2172" s="67">
        <v>371.66</v>
      </c>
    </row>
    <row r="2173" spans="2:8" x14ac:dyDescent="0.2">
      <c r="B2173" s="59">
        <v>2014</v>
      </c>
      <c r="C2173">
        <v>4</v>
      </c>
      <c r="D2173">
        <v>1</v>
      </c>
      <c r="E2173" s="95">
        <v>9</v>
      </c>
      <c r="F2173">
        <v>4.22</v>
      </c>
      <c r="G2173" s="95">
        <f>F2173*(Dashboard!$C$21/50)^Dashboard!$C$22</f>
        <v>4.6500395889992969</v>
      </c>
      <c r="H2173" s="67">
        <v>490.64</v>
      </c>
    </row>
    <row r="2174" spans="2:8" x14ac:dyDescent="0.2">
      <c r="B2174" s="59">
        <v>2014</v>
      </c>
      <c r="C2174">
        <v>4</v>
      </c>
      <c r="D2174">
        <v>1</v>
      </c>
      <c r="E2174" s="95">
        <v>10</v>
      </c>
      <c r="F2174">
        <v>4.6500000000000004</v>
      </c>
      <c r="G2174" s="95">
        <f>F2174*(Dashboard!$C$21/50)^Dashboard!$C$22</f>
        <v>5.1238587888262401</v>
      </c>
      <c r="H2174" s="67">
        <v>539.70000000000005</v>
      </c>
    </row>
    <row r="2175" spans="2:8" x14ac:dyDescent="0.2">
      <c r="B2175" s="59">
        <v>2014</v>
      </c>
      <c r="C2175">
        <v>4</v>
      </c>
      <c r="D2175">
        <v>1</v>
      </c>
      <c r="E2175" s="95">
        <v>11</v>
      </c>
      <c r="F2175">
        <v>4.96</v>
      </c>
      <c r="G2175" s="95">
        <f>F2175*(Dashboard!$C$21/50)^Dashboard!$C$22</f>
        <v>5.4654493747479886</v>
      </c>
      <c r="H2175" s="67">
        <v>612.27</v>
      </c>
    </row>
    <row r="2176" spans="2:8" x14ac:dyDescent="0.2">
      <c r="B2176" s="59">
        <v>2014</v>
      </c>
      <c r="C2176">
        <v>4</v>
      </c>
      <c r="D2176">
        <v>1</v>
      </c>
      <c r="E2176" s="95">
        <v>12</v>
      </c>
      <c r="F2176">
        <v>5.2</v>
      </c>
      <c r="G2176" s="95">
        <f>F2176*(Dashboard!$C$21/50)^Dashboard!$C$22</f>
        <v>5.7299066025583754</v>
      </c>
      <c r="H2176" s="67">
        <v>580.85</v>
      </c>
    </row>
    <row r="2177" spans="2:8" x14ac:dyDescent="0.2">
      <c r="B2177" s="59">
        <v>2014</v>
      </c>
      <c r="C2177">
        <v>4</v>
      </c>
      <c r="D2177">
        <v>1</v>
      </c>
      <c r="E2177" s="95">
        <v>13</v>
      </c>
      <c r="F2177">
        <v>5.41</v>
      </c>
      <c r="G2177" s="95">
        <f>F2177*(Dashboard!$C$21/50)^Dashboard!$C$22</f>
        <v>5.9613066768924634</v>
      </c>
      <c r="H2177" s="67">
        <v>490.18</v>
      </c>
    </row>
    <row r="2178" spans="2:8" x14ac:dyDescent="0.2">
      <c r="B2178" s="59">
        <v>2014</v>
      </c>
      <c r="C2178">
        <v>4</v>
      </c>
      <c r="D2178">
        <v>1</v>
      </c>
      <c r="E2178" s="95">
        <v>14</v>
      </c>
      <c r="F2178">
        <v>5.65</v>
      </c>
      <c r="G2178" s="95">
        <f>F2178*(Dashboard!$C$21/50)^Dashboard!$C$22</f>
        <v>6.225763904702851</v>
      </c>
      <c r="H2178" s="67">
        <v>495.51</v>
      </c>
    </row>
    <row r="2179" spans="2:8" x14ac:dyDescent="0.2">
      <c r="B2179" s="59">
        <v>2014</v>
      </c>
      <c r="C2179">
        <v>4</v>
      </c>
      <c r="D2179">
        <v>1</v>
      </c>
      <c r="E2179" s="95">
        <v>15</v>
      </c>
      <c r="F2179">
        <v>5.77</v>
      </c>
      <c r="G2179" s="95">
        <f>F2179*(Dashboard!$C$21/50)^Dashboard!$C$22</f>
        <v>6.357992518608043</v>
      </c>
      <c r="H2179" s="67">
        <v>359.7</v>
      </c>
    </row>
    <row r="2180" spans="2:8" x14ac:dyDescent="0.2">
      <c r="B2180" s="59">
        <v>2014</v>
      </c>
      <c r="C2180">
        <v>4</v>
      </c>
      <c r="D2180">
        <v>1</v>
      </c>
      <c r="E2180" s="95">
        <v>16</v>
      </c>
      <c r="F2180">
        <v>5.88</v>
      </c>
      <c r="G2180" s="95">
        <f>F2180*(Dashboard!$C$21/50)^Dashboard!$C$22</f>
        <v>6.4792020813544706</v>
      </c>
      <c r="H2180" s="67">
        <v>185.05</v>
      </c>
    </row>
    <row r="2181" spans="2:8" x14ac:dyDescent="0.2">
      <c r="B2181" s="59">
        <v>2014</v>
      </c>
      <c r="C2181">
        <v>4</v>
      </c>
      <c r="D2181">
        <v>1</v>
      </c>
      <c r="E2181" s="95">
        <v>17</v>
      </c>
      <c r="F2181">
        <v>5.85</v>
      </c>
      <c r="G2181" s="95">
        <f>F2181*(Dashboard!$C$21/50)^Dashboard!$C$22</f>
        <v>6.4461449278781719</v>
      </c>
      <c r="H2181" s="67">
        <v>42.34</v>
      </c>
    </row>
    <row r="2182" spans="2:8" x14ac:dyDescent="0.2">
      <c r="B2182" s="59">
        <v>2014</v>
      </c>
      <c r="C2182">
        <v>4</v>
      </c>
      <c r="D2182">
        <v>1</v>
      </c>
      <c r="E2182" s="95">
        <v>18</v>
      </c>
      <c r="F2182">
        <v>5.8</v>
      </c>
      <c r="G2182" s="95">
        <f>F2182*(Dashboard!$C$21/50)^Dashboard!$C$22</f>
        <v>6.3910496720843417</v>
      </c>
      <c r="H2182" s="67">
        <v>0</v>
      </c>
    </row>
    <row r="2183" spans="2:8" x14ac:dyDescent="0.2">
      <c r="B2183" s="59">
        <v>2014</v>
      </c>
      <c r="C2183">
        <v>4</v>
      </c>
      <c r="D2183">
        <v>1</v>
      </c>
      <c r="E2183" s="95">
        <v>19</v>
      </c>
      <c r="F2183">
        <v>5.72</v>
      </c>
      <c r="G2183" s="95">
        <f>F2183*(Dashboard!$C$21/50)^Dashboard!$C$22</f>
        <v>6.3028972628142128</v>
      </c>
      <c r="H2183" s="67">
        <v>0</v>
      </c>
    </row>
    <row r="2184" spans="2:8" x14ac:dyDescent="0.2">
      <c r="B2184" s="59">
        <v>2014</v>
      </c>
      <c r="C2184">
        <v>4</v>
      </c>
      <c r="D2184">
        <v>1</v>
      </c>
      <c r="E2184" s="95">
        <v>20</v>
      </c>
      <c r="F2184">
        <v>5.74</v>
      </c>
      <c r="G2184" s="95">
        <f>F2184*(Dashboard!$C$21/50)^Dashboard!$C$22</f>
        <v>6.3249353651317453</v>
      </c>
      <c r="H2184" s="67">
        <v>0</v>
      </c>
    </row>
    <row r="2185" spans="2:8" x14ac:dyDescent="0.2">
      <c r="B2185" s="59">
        <v>2014</v>
      </c>
      <c r="C2185">
        <v>4</v>
      </c>
      <c r="D2185">
        <v>1</v>
      </c>
      <c r="E2185" s="95">
        <v>21</v>
      </c>
      <c r="F2185">
        <v>5.44</v>
      </c>
      <c r="G2185" s="95">
        <f>F2185*(Dashboard!$C$21/50)^Dashboard!$C$22</f>
        <v>5.9943638303687621</v>
      </c>
      <c r="H2185" s="67">
        <v>0</v>
      </c>
    </row>
    <row r="2186" spans="2:8" x14ac:dyDescent="0.2">
      <c r="B2186" s="59">
        <v>2014</v>
      </c>
      <c r="C2186">
        <v>4</v>
      </c>
      <c r="D2186">
        <v>1</v>
      </c>
      <c r="E2186" s="95">
        <v>22</v>
      </c>
      <c r="F2186">
        <v>5.29</v>
      </c>
      <c r="G2186" s="95">
        <f>F2186*(Dashboard!$C$21/50)^Dashboard!$C$22</f>
        <v>5.8290780629872705</v>
      </c>
      <c r="H2186" s="67">
        <v>0</v>
      </c>
    </row>
    <row r="2187" spans="2:8" x14ac:dyDescent="0.2">
      <c r="B2187" s="59">
        <v>2014</v>
      </c>
      <c r="C2187">
        <v>4</v>
      </c>
      <c r="D2187">
        <v>1</v>
      </c>
      <c r="E2187" s="95">
        <v>23</v>
      </c>
      <c r="F2187">
        <v>5.41</v>
      </c>
      <c r="G2187" s="95">
        <f>F2187*(Dashboard!$C$21/50)^Dashboard!$C$22</f>
        <v>5.9613066768924634</v>
      </c>
      <c r="H2187" s="67">
        <v>0</v>
      </c>
    </row>
    <row r="2188" spans="2:8" x14ac:dyDescent="0.2">
      <c r="B2188" s="59">
        <v>2014</v>
      </c>
      <c r="C2188">
        <v>4</v>
      </c>
      <c r="D2188">
        <v>2</v>
      </c>
      <c r="E2188" s="95">
        <v>0</v>
      </c>
      <c r="F2188">
        <v>5.81</v>
      </c>
      <c r="G2188" s="95">
        <f>F2188*(Dashboard!$C$21/50)^Dashboard!$C$22</f>
        <v>6.4020687232431079</v>
      </c>
      <c r="H2188" s="67">
        <v>0</v>
      </c>
    </row>
    <row r="2189" spans="2:8" x14ac:dyDescent="0.2">
      <c r="B2189" s="59">
        <v>2014</v>
      </c>
      <c r="C2189">
        <v>4</v>
      </c>
      <c r="D2189">
        <v>2</v>
      </c>
      <c r="E2189" s="95">
        <v>1</v>
      </c>
      <c r="F2189">
        <v>6.45</v>
      </c>
      <c r="G2189" s="95">
        <f>F2189*(Dashboard!$C$21/50)^Dashboard!$C$22</f>
        <v>7.1072879974041392</v>
      </c>
      <c r="H2189" s="67">
        <v>0</v>
      </c>
    </row>
    <row r="2190" spans="2:8" x14ac:dyDescent="0.2">
      <c r="B2190" s="59">
        <v>2014</v>
      </c>
      <c r="C2190">
        <v>4</v>
      </c>
      <c r="D2190">
        <v>2</v>
      </c>
      <c r="E2190" s="95">
        <v>2</v>
      </c>
      <c r="F2190">
        <v>6.9</v>
      </c>
      <c r="G2190" s="95">
        <f>F2190*(Dashboard!$C$21/50)^Dashboard!$C$22</f>
        <v>7.603145299548614</v>
      </c>
      <c r="H2190" s="67">
        <v>0</v>
      </c>
    </row>
    <row r="2191" spans="2:8" x14ac:dyDescent="0.2">
      <c r="B2191" s="59">
        <v>2014</v>
      </c>
      <c r="C2191">
        <v>4</v>
      </c>
      <c r="D2191">
        <v>2</v>
      </c>
      <c r="E2191" s="95">
        <v>3</v>
      </c>
      <c r="F2191">
        <v>7.15</v>
      </c>
      <c r="G2191" s="95">
        <f>F2191*(Dashboard!$C$21/50)^Dashboard!$C$22</f>
        <v>7.8786215785177669</v>
      </c>
      <c r="H2191" s="67">
        <v>0</v>
      </c>
    </row>
    <row r="2192" spans="2:8" x14ac:dyDescent="0.2">
      <c r="B2192" s="59">
        <v>2014</v>
      </c>
      <c r="C2192">
        <v>4</v>
      </c>
      <c r="D2192">
        <v>2</v>
      </c>
      <c r="E2192" s="95">
        <v>4</v>
      </c>
      <c r="F2192">
        <v>7.53</v>
      </c>
      <c r="G2192" s="95">
        <f>F2192*(Dashboard!$C$21/50)^Dashboard!$C$22</f>
        <v>8.297345522550879</v>
      </c>
      <c r="H2192" s="67">
        <v>0</v>
      </c>
    </row>
    <row r="2193" spans="2:8" x14ac:dyDescent="0.2">
      <c r="B2193" s="59">
        <v>2014</v>
      </c>
      <c r="C2193">
        <v>4</v>
      </c>
      <c r="D2193">
        <v>2</v>
      </c>
      <c r="E2193" s="95">
        <v>5</v>
      </c>
      <c r="F2193">
        <v>8.17</v>
      </c>
      <c r="G2193" s="95">
        <f>F2193*(Dashboard!$C$21/50)^Dashboard!$C$22</f>
        <v>9.0025647967119085</v>
      </c>
      <c r="H2193" s="67">
        <v>14.05</v>
      </c>
    </row>
    <row r="2194" spans="2:8" x14ac:dyDescent="0.2">
      <c r="B2194" s="59">
        <v>2014</v>
      </c>
      <c r="C2194">
        <v>4</v>
      </c>
      <c r="D2194">
        <v>2</v>
      </c>
      <c r="E2194" s="95">
        <v>6</v>
      </c>
      <c r="F2194">
        <v>9.0399999999999991</v>
      </c>
      <c r="G2194" s="95">
        <f>F2194*(Dashboard!$C$21/50)^Dashboard!$C$22</f>
        <v>9.9612222475245602</v>
      </c>
      <c r="H2194" s="67">
        <v>93.72</v>
      </c>
    </row>
    <row r="2195" spans="2:8" x14ac:dyDescent="0.2">
      <c r="B2195" s="59">
        <v>2014</v>
      </c>
      <c r="C2195">
        <v>4</v>
      </c>
      <c r="D2195">
        <v>2</v>
      </c>
      <c r="E2195" s="95">
        <v>7</v>
      </c>
      <c r="F2195">
        <v>9.89</v>
      </c>
      <c r="G2195" s="95">
        <f>F2195*(Dashboard!$C$21/50)^Dashboard!$C$22</f>
        <v>10.897841596019679</v>
      </c>
      <c r="H2195" s="67">
        <v>254.82</v>
      </c>
    </row>
    <row r="2196" spans="2:8" x14ac:dyDescent="0.2">
      <c r="B2196" s="59">
        <v>2014</v>
      </c>
      <c r="C2196">
        <v>4</v>
      </c>
      <c r="D2196">
        <v>2</v>
      </c>
      <c r="E2196" s="95">
        <v>8</v>
      </c>
      <c r="F2196">
        <v>10.57</v>
      </c>
      <c r="G2196" s="95">
        <f>F2196*(Dashboard!$C$21/50)^Dashboard!$C$22</f>
        <v>11.647137074815776</v>
      </c>
      <c r="H2196" s="67">
        <v>413.47</v>
      </c>
    </row>
    <row r="2197" spans="2:8" x14ac:dyDescent="0.2">
      <c r="B2197" s="59">
        <v>2014</v>
      </c>
      <c r="C2197">
        <v>4</v>
      </c>
      <c r="D2197">
        <v>2</v>
      </c>
      <c r="E2197" s="95">
        <v>9</v>
      </c>
      <c r="F2197">
        <v>11.17</v>
      </c>
      <c r="G2197" s="95">
        <f>F2197*(Dashboard!$C$21/50)^Dashboard!$C$22</f>
        <v>12.30828014434174</v>
      </c>
      <c r="H2197" s="67">
        <v>504.52</v>
      </c>
    </row>
    <row r="2198" spans="2:8" x14ac:dyDescent="0.2">
      <c r="B2198" s="59">
        <v>2014</v>
      </c>
      <c r="C2198">
        <v>4</v>
      </c>
      <c r="D2198">
        <v>2</v>
      </c>
      <c r="E2198" s="95">
        <v>10</v>
      </c>
      <c r="F2198">
        <v>11.8</v>
      </c>
      <c r="G2198" s="95">
        <f>F2198*(Dashboard!$C$21/50)^Dashboard!$C$22</f>
        <v>13.002480367344006</v>
      </c>
      <c r="H2198" s="67">
        <v>612.41</v>
      </c>
    </row>
    <row r="2199" spans="2:8" x14ac:dyDescent="0.2">
      <c r="B2199" s="59">
        <v>2014</v>
      </c>
      <c r="C2199">
        <v>4</v>
      </c>
      <c r="D2199">
        <v>2</v>
      </c>
      <c r="E2199" s="95">
        <v>11</v>
      </c>
      <c r="F2199">
        <v>12.24</v>
      </c>
      <c r="G2199" s="95">
        <f>F2199*(Dashboard!$C$21/50)^Dashboard!$C$22</f>
        <v>13.487318618329715</v>
      </c>
      <c r="H2199" s="67">
        <v>664.19</v>
      </c>
    </row>
    <row r="2200" spans="2:8" x14ac:dyDescent="0.2">
      <c r="B2200" s="59">
        <v>2014</v>
      </c>
      <c r="C2200">
        <v>4</v>
      </c>
      <c r="D2200">
        <v>2</v>
      </c>
      <c r="E2200" s="95">
        <v>12</v>
      </c>
      <c r="F2200">
        <v>12.51</v>
      </c>
      <c r="G2200" s="95">
        <f>F2200*(Dashboard!$C$21/50)^Dashboard!$C$22</f>
        <v>13.784832999616398</v>
      </c>
      <c r="H2200" s="67">
        <v>680.42</v>
      </c>
    </row>
    <row r="2201" spans="2:8" x14ac:dyDescent="0.2">
      <c r="B2201" s="59">
        <v>2014</v>
      </c>
      <c r="C2201">
        <v>4</v>
      </c>
      <c r="D2201">
        <v>2</v>
      </c>
      <c r="E2201" s="95">
        <v>13</v>
      </c>
      <c r="F2201">
        <v>12.89</v>
      </c>
      <c r="G2201" s="95">
        <f>F2201*(Dashboard!$C$21/50)^Dashboard!$C$22</f>
        <v>14.203556943649511</v>
      </c>
      <c r="H2201" s="67">
        <v>552.74</v>
      </c>
    </row>
    <row r="2202" spans="2:8" x14ac:dyDescent="0.2">
      <c r="B2202" s="59">
        <v>2014</v>
      </c>
      <c r="C2202">
        <v>4</v>
      </c>
      <c r="D2202">
        <v>2</v>
      </c>
      <c r="E2202" s="95">
        <v>14</v>
      </c>
      <c r="F2202">
        <v>13.28</v>
      </c>
      <c r="G2202" s="95">
        <f>F2202*(Dashboard!$C$21/50)^Dashboard!$C$22</f>
        <v>14.63329993884139</v>
      </c>
      <c r="H2202" s="67">
        <v>345.07</v>
      </c>
    </row>
    <row r="2203" spans="2:8" x14ac:dyDescent="0.2">
      <c r="B2203" s="59">
        <v>2014</v>
      </c>
      <c r="C2203">
        <v>4</v>
      </c>
      <c r="D2203">
        <v>2</v>
      </c>
      <c r="E2203" s="95">
        <v>15</v>
      </c>
      <c r="F2203">
        <v>13.45</v>
      </c>
      <c r="G2203" s="95">
        <f>F2203*(Dashboard!$C$21/50)^Dashboard!$C$22</f>
        <v>14.820623808540413</v>
      </c>
      <c r="H2203" s="67">
        <v>211.37</v>
      </c>
    </row>
    <row r="2204" spans="2:8" x14ac:dyDescent="0.2">
      <c r="B2204" s="59">
        <v>2014</v>
      </c>
      <c r="C2204">
        <v>4</v>
      </c>
      <c r="D2204">
        <v>2</v>
      </c>
      <c r="E2204" s="95">
        <v>16</v>
      </c>
      <c r="F2204">
        <v>13.34</v>
      </c>
      <c r="G2204" s="95">
        <f>F2204*(Dashboard!$C$21/50)^Dashboard!$C$22</f>
        <v>14.699414245793987</v>
      </c>
      <c r="H2204" s="67">
        <v>85.45</v>
      </c>
    </row>
    <row r="2205" spans="2:8" x14ac:dyDescent="0.2">
      <c r="B2205" s="59">
        <v>2014</v>
      </c>
      <c r="C2205">
        <v>4</v>
      </c>
      <c r="D2205">
        <v>2</v>
      </c>
      <c r="E2205" s="95">
        <v>17</v>
      </c>
      <c r="F2205">
        <v>13.57</v>
      </c>
      <c r="G2205" s="95">
        <f>F2205*(Dashboard!$C$21/50)^Dashboard!$C$22</f>
        <v>14.952852422445607</v>
      </c>
      <c r="H2205" s="67">
        <v>18.920000000000002</v>
      </c>
    </row>
    <row r="2206" spans="2:8" x14ac:dyDescent="0.2">
      <c r="B2206" s="59">
        <v>2014</v>
      </c>
      <c r="C2206">
        <v>4</v>
      </c>
      <c r="D2206">
        <v>2</v>
      </c>
      <c r="E2206" s="95">
        <v>18</v>
      </c>
      <c r="F2206">
        <v>13.99</v>
      </c>
      <c r="G2206" s="95">
        <f>F2206*(Dashboard!$C$21/50)^Dashboard!$C$22</f>
        <v>15.415652571113784</v>
      </c>
      <c r="H2206" s="67">
        <v>0</v>
      </c>
    </row>
    <row r="2207" spans="2:8" x14ac:dyDescent="0.2">
      <c r="B2207" s="59">
        <v>2014</v>
      </c>
      <c r="C2207">
        <v>4</v>
      </c>
      <c r="D2207">
        <v>2</v>
      </c>
      <c r="E2207" s="95">
        <v>19</v>
      </c>
      <c r="F2207">
        <v>14.57</v>
      </c>
      <c r="G2207" s="95">
        <f>F2207*(Dashboard!$C$21/50)^Dashboard!$C$22</f>
        <v>16.054757538322217</v>
      </c>
      <c r="H2207" s="67">
        <v>0</v>
      </c>
    </row>
    <row r="2208" spans="2:8" x14ac:dyDescent="0.2">
      <c r="B2208" s="59">
        <v>2014</v>
      </c>
      <c r="C2208">
        <v>4</v>
      </c>
      <c r="D2208">
        <v>2</v>
      </c>
      <c r="E2208" s="95">
        <v>20</v>
      </c>
      <c r="F2208">
        <v>14.46</v>
      </c>
      <c r="G2208" s="95">
        <f>F2208*(Dashboard!$C$21/50)^Dashboard!$C$22</f>
        <v>15.933547975575792</v>
      </c>
      <c r="H2208" s="67">
        <v>0</v>
      </c>
    </row>
    <row r="2209" spans="2:8" x14ac:dyDescent="0.2">
      <c r="B2209" s="59">
        <v>2014</v>
      </c>
      <c r="C2209">
        <v>4</v>
      </c>
      <c r="D2209">
        <v>2</v>
      </c>
      <c r="E2209" s="95">
        <v>21</v>
      </c>
      <c r="F2209">
        <v>14.13</v>
      </c>
      <c r="G2209" s="95">
        <f>F2209*(Dashboard!$C$21/50)^Dashboard!$C$22</f>
        <v>15.569919287336509</v>
      </c>
      <c r="H2209" s="67">
        <v>0</v>
      </c>
    </row>
    <row r="2210" spans="2:8" x14ac:dyDescent="0.2">
      <c r="B2210" s="59">
        <v>2014</v>
      </c>
      <c r="C2210">
        <v>4</v>
      </c>
      <c r="D2210">
        <v>2</v>
      </c>
      <c r="E2210" s="95">
        <v>22</v>
      </c>
      <c r="F2210">
        <v>14.28</v>
      </c>
      <c r="G2210" s="95">
        <f>F2210*(Dashboard!$C$21/50)^Dashboard!$C$22</f>
        <v>15.735205054718</v>
      </c>
      <c r="H2210" s="67">
        <v>0</v>
      </c>
    </row>
    <row r="2211" spans="2:8" x14ac:dyDescent="0.2">
      <c r="B2211" s="59">
        <v>2014</v>
      </c>
      <c r="C2211">
        <v>4</v>
      </c>
      <c r="D2211">
        <v>2</v>
      </c>
      <c r="E2211" s="95">
        <v>23</v>
      </c>
      <c r="F2211">
        <v>13.95</v>
      </c>
      <c r="G2211" s="95">
        <f>F2211*(Dashboard!$C$21/50)^Dashboard!$C$22</f>
        <v>15.371576366478719</v>
      </c>
      <c r="H2211" s="67">
        <v>0</v>
      </c>
    </row>
    <row r="2212" spans="2:8" x14ac:dyDescent="0.2">
      <c r="B2212" s="59">
        <v>2014</v>
      </c>
      <c r="C2212">
        <v>4</v>
      </c>
      <c r="D2212">
        <v>3</v>
      </c>
      <c r="E2212" s="95">
        <v>0</v>
      </c>
      <c r="F2212">
        <v>13.71</v>
      </c>
      <c r="G2212" s="95">
        <f>F2212*(Dashboard!$C$21/50)^Dashboard!$C$22</f>
        <v>15.107119138668333</v>
      </c>
      <c r="H2212" s="67">
        <v>0</v>
      </c>
    </row>
    <row r="2213" spans="2:8" x14ac:dyDescent="0.2">
      <c r="B2213" s="59">
        <v>2014</v>
      </c>
      <c r="C2213">
        <v>4</v>
      </c>
      <c r="D2213">
        <v>3</v>
      </c>
      <c r="E2213" s="95">
        <v>1</v>
      </c>
      <c r="F2213">
        <v>14.22</v>
      </c>
      <c r="G2213" s="95">
        <f>F2213*(Dashboard!$C$21/50)^Dashboard!$C$22</f>
        <v>15.669090747765404</v>
      </c>
      <c r="H2213" s="67">
        <v>0</v>
      </c>
    </row>
    <row r="2214" spans="2:8" x14ac:dyDescent="0.2">
      <c r="B2214" s="59">
        <v>2014</v>
      </c>
      <c r="C2214">
        <v>4</v>
      </c>
      <c r="D2214">
        <v>3</v>
      </c>
      <c r="E2214" s="95">
        <v>2</v>
      </c>
      <c r="F2214">
        <v>14.68</v>
      </c>
      <c r="G2214" s="95">
        <f>F2214*(Dashboard!$C$21/50)^Dashboard!$C$22</f>
        <v>16.175967101068643</v>
      </c>
      <c r="H2214" s="67">
        <v>0</v>
      </c>
    </row>
    <row r="2215" spans="2:8" x14ac:dyDescent="0.2">
      <c r="B2215" s="59">
        <v>2014</v>
      </c>
      <c r="C2215">
        <v>4</v>
      </c>
      <c r="D2215">
        <v>3</v>
      </c>
      <c r="E2215" s="95">
        <v>3</v>
      </c>
      <c r="F2215">
        <v>14.91</v>
      </c>
      <c r="G2215" s="95">
        <f>F2215*(Dashboard!$C$21/50)^Dashboard!$C$22</f>
        <v>16.429405277720264</v>
      </c>
      <c r="H2215" s="67">
        <v>0</v>
      </c>
    </row>
    <row r="2216" spans="2:8" x14ac:dyDescent="0.2">
      <c r="B2216" s="59">
        <v>2014</v>
      </c>
      <c r="C2216">
        <v>4</v>
      </c>
      <c r="D2216">
        <v>3</v>
      </c>
      <c r="E2216" s="95">
        <v>4</v>
      </c>
      <c r="F2216">
        <v>15.2</v>
      </c>
      <c r="G2216" s="95">
        <f>F2216*(Dashboard!$C$21/50)^Dashboard!$C$22</f>
        <v>16.74895776132448</v>
      </c>
      <c r="H2216" s="67">
        <v>0</v>
      </c>
    </row>
    <row r="2217" spans="2:8" x14ac:dyDescent="0.2">
      <c r="B2217" s="59">
        <v>2014</v>
      </c>
      <c r="C2217">
        <v>4</v>
      </c>
      <c r="D2217">
        <v>3</v>
      </c>
      <c r="E2217" s="95">
        <v>5</v>
      </c>
      <c r="F2217">
        <v>15.29</v>
      </c>
      <c r="G2217" s="95">
        <f>F2217*(Dashboard!$C$21/50)^Dashboard!$C$22</f>
        <v>16.848129221753375</v>
      </c>
      <c r="H2217" s="67">
        <v>5.92</v>
      </c>
    </row>
    <row r="2218" spans="2:8" x14ac:dyDescent="0.2">
      <c r="B2218" s="59">
        <v>2014</v>
      </c>
      <c r="C2218">
        <v>4</v>
      </c>
      <c r="D2218">
        <v>3</v>
      </c>
      <c r="E2218" s="95">
        <v>6</v>
      </c>
      <c r="F2218">
        <v>14.92</v>
      </c>
      <c r="G2218" s="95">
        <f>F2218*(Dashboard!$C$21/50)^Dashboard!$C$22</f>
        <v>16.440424328879033</v>
      </c>
      <c r="H2218" s="67">
        <v>29.05</v>
      </c>
    </row>
    <row r="2219" spans="2:8" x14ac:dyDescent="0.2">
      <c r="B2219" s="59">
        <v>2014</v>
      </c>
      <c r="C2219">
        <v>4</v>
      </c>
      <c r="D2219">
        <v>3</v>
      </c>
      <c r="E2219" s="95">
        <v>7</v>
      </c>
      <c r="F2219">
        <v>14.79</v>
      </c>
      <c r="G2219" s="95">
        <f>F2219*(Dashboard!$C$21/50)^Dashboard!$C$22</f>
        <v>16.297176663815069</v>
      </c>
      <c r="H2219" s="67">
        <v>64.02</v>
      </c>
    </row>
    <row r="2220" spans="2:8" x14ac:dyDescent="0.2">
      <c r="B2220" s="59">
        <v>2014</v>
      </c>
      <c r="C2220">
        <v>4</v>
      </c>
      <c r="D2220">
        <v>3</v>
      </c>
      <c r="E2220" s="95">
        <v>8</v>
      </c>
      <c r="F2220">
        <v>15.11</v>
      </c>
      <c r="G2220" s="95">
        <f>F2220*(Dashboard!$C$21/50)^Dashboard!$C$22</f>
        <v>16.649786300895588</v>
      </c>
      <c r="H2220" s="67">
        <v>127.79</v>
      </c>
    </row>
    <row r="2221" spans="2:8" x14ac:dyDescent="0.2">
      <c r="B2221" s="59">
        <v>2014</v>
      </c>
      <c r="C2221">
        <v>4</v>
      </c>
      <c r="D2221">
        <v>3</v>
      </c>
      <c r="E2221" s="95">
        <v>9</v>
      </c>
      <c r="F2221">
        <v>15.13</v>
      </c>
      <c r="G2221" s="95">
        <f>F2221*(Dashboard!$C$21/50)^Dashboard!$C$22</f>
        <v>16.671824403213119</v>
      </c>
      <c r="H2221" s="67">
        <v>95.72</v>
      </c>
    </row>
    <row r="2222" spans="2:8" x14ac:dyDescent="0.2">
      <c r="B2222" s="59">
        <v>2014</v>
      </c>
      <c r="C2222">
        <v>4</v>
      </c>
      <c r="D2222">
        <v>3</v>
      </c>
      <c r="E2222" s="95">
        <v>10</v>
      </c>
      <c r="F2222">
        <v>15.04</v>
      </c>
      <c r="G2222" s="95">
        <f>F2222*(Dashboard!$C$21/50)^Dashboard!$C$22</f>
        <v>16.572652942784224</v>
      </c>
      <c r="H2222" s="67">
        <v>227.93</v>
      </c>
    </row>
    <row r="2223" spans="2:8" x14ac:dyDescent="0.2">
      <c r="B2223" s="59">
        <v>2014</v>
      </c>
      <c r="C2223">
        <v>4</v>
      </c>
      <c r="D2223">
        <v>3</v>
      </c>
      <c r="E2223" s="95">
        <v>11</v>
      </c>
      <c r="F2223">
        <v>14.43</v>
      </c>
      <c r="G2223" s="95">
        <f>F2223*(Dashboard!$C$21/50)^Dashboard!$C$22</f>
        <v>15.900490822099492</v>
      </c>
      <c r="H2223" s="67">
        <v>352.47</v>
      </c>
    </row>
    <row r="2224" spans="2:8" x14ac:dyDescent="0.2">
      <c r="B2224" s="59">
        <v>2014</v>
      </c>
      <c r="C2224">
        <v>4</v>
      </c>
      <c r="D2224">
        <v>3</v>
      </c>
      <c r="E2224" s="95">
        <v>12</v>
      </c>
      <c r="F2224">
        <v>14.22</v>
      </c>
      <c r="G2224" s="95">
        <f>F2224*(Dashboard!$C$21/50)^Dashboard!$C$22</f>
        <v>15.669090747765404</v>
      </c>
      <c r="H2224" s="67">
        <v>320.45999999999998</v>
      </c>
    </row>
    <row r="2225" spans="2:8" x14ac:dyDescent="0.2">
      <c r="B2225" s="59">
        <v>2014</v>
      </c>
      <c r="C2225">
        <v>4</v>
      </c>
      <c r="D2225">
        <v>3</v>
      </c>
      <c r="E2225" s="95">
        <v>13</v>
      </c>
      <c r="F2225">
        <v>14.07</v>
      </c>
      <c r="G2225" s="95">
        <f>F2225*(Dashboard!$C$21/50)^Dashboard!$C$22</f>
        <v>15.503804980383912</v>
      </c>
      <c r="H2225" s="67">
        <v>206.26</v>
      </c>
    </row>
    <row r="2226" spans="2:8" x14ac:dyDescent="0.2">
      <c r="B2226" s="59">
        <v>2014</v>
      </c>
      <c r="C2226">
        <v>4</v>
      </c>
      <c r="D2226">
        <v>3</v>
      </c>
      <c r="E2226" s="95">
        <v>14</v>
      </c>
      <c r="F2226">
        <v>13.37</v>
      </c>
      <c r="G2226" s="95">
        <f>F2226*(Dashboard!$C$21/50)^Dashboard!$C$22</f>
        <v>14.732471399270283</v>
      </c>
      <c r="H2226" s="67">
        <v>101.09</v>
      </c>
    </row>
    <row r="2227" spans="2:8" x14ac:dyDescent="0.2">
      <c r="B2227" s="59">
        <v>2014</v>
      </c>
      <c r="C2227">
        <v>4</v>
      </c>
      <c r="D2227">
        <v>3</v>
      </c>
      <c r="E2227" s="95">
        <v>15</v>
      </c>
      <c r="F2227">
        <v>13.4</v>
      </c>
      <c r="G2227" s="95">
        <f>F2227*(Dashboard!$C$21/50)^Dashboard!$C$22</f>
        <v>14.765528552746582</v>
      </c>
      <c r="H2227" s="67">
        <v>173.29</v>
      </c>
    </row>
    <row r="2228" spans="2:8" x14ac:dyDescent="0.2">
      <c r="B2228" s="59">
        <v>2014</v>
      </c>
      <c r="C2228">
        <v>4</v>
      </c>
      <c r="D2228">
        <v>3</v>
      </c>
      <c r="E2228" s="95">
        <v>16</v>
      </c>
      <c r="F2228">
        <v>13.6</v>
      </c>
      <c r="G2228" s="95">
        <f>F2228*(Dashboard!$C$21/50)^Dashboard!$C$22</f>
        <v>14.985909575921905</v>
      </c>
      <c r="H2228" s="67">
        <v>63.44</v>
      </c>
    </row>
    <row r="2229" spans="2:8" x14ac:dyDescent="0.2">
      <c r="B2229" s="59">
        <v>2014</v>
      </c>
      <c r="C2229">
        <v>4</v>
      </c>
      <c r="D2229">
        <v>3</v>
      </c>
      <c r="E2229" s="95">
        <v>17</v>
      </c>
      <c r="F2229">
        <v>13.92</v>
      </c>
      <c r="G2229" s="95">
        <f>F2229*(Dashboard!$C$21/50)^Dashboard!$C$22</f>
        <v>15.338519213002421</v>
      </c>
      <c r="H2229" s="67">
        <v>17.38</v>
      </c>
    </row>
    <row r="2230" spans="2:8" x14ac:dyDescent="0.2">
      <c r="B2230" s="59">
        <v>2014</v>
      </c>
      <c r="C2230">
        <v>4</v>
      </c>
      <c r="D2230">
        <v>3</v>
      </c>
      <c r="E2230" s="95">
        <v>18</v>
      </c>
      <c r="F2230">
        <v>14.08</v>
      </c>
      <c r="G2230" s="95">
        <f>F2230*(Dashboard!$C$21/50)^Dashboard!$C$22</f>
        <v>15.514824031542679</v>
      </c>
      <c r="H2230" s="67">
        <v>0</v>
      </c>
    </row>
    <row r="2231" spans="2:8" x14ac:dyDescent="0.2">
      <c r="B2231" s="59">
        <v>2014</v>
      </c>
      <c r="C2231">
        <v>4</v>
      </c>
      <c r="D2231">
        <v>3</v>
      </c>
      <c r="E2231" s="95">
        <v>19</v>
      </c>
      <c r="F2231">
        <v>13.91</v>
      </c>
      <c r="G2231" s="95">
        <f>F2231*(Dashboard!$C$21/50)^Dashboard!$C$22</f>
        <v>15.327500161843654</v>
      </c>
      <c r="H2231" s="67">
        <v>0</v>
      </c>
    </row>
    <row r="2232" spans="2:8" x14ac:dyDescent="0.2">
      <c r="B2232" s="59">
        <v>2014</v>
      </c>
      <c r="C2232">
        <v>4</v>
      </c>
      <c r="D2232">
        <v>3</v>
      </c>
      <c r="E2232" s="95">
        <v>20</v>
      </c>
      <c r="F2232">
        <v>13.54</v>
      </c>
      <c r="G2232" s="95">
        <f>F2232*(Dashboard!$C$21/50)^Dashboard!$C$22</f>
        <v>14.919795268969308</v>
      </c>
      <c r="H2232" s="67">
        <v>0</v>
      </c>
    </row>
    <row r="2233" spans="2:8" x14ac:dyDescent="0.2">
      <c r="B2233" s="59">
        <v>2014</v>
      </c>
      <c r="C2233">
        <v>4</v>
      </c>
      <c r="D2233">
        <v>3</v>
      </c>
      <c r="E2233" s="95">
        <v>21</v>
      </c>
      <c r="F2233">
        <v>13.31</v>
      </c>
      <c r="G2233" s="95">
        <f>F2233*(Dashboard!$C$21/50)^Dashboard!$C$22</f>
        <v>14.666357092317689</v>
      </c>
      <c r="H2233" s="67">
        <v>0</v>
      </c>
    </row>
    <row r="2234" spans="2:8" x14ac:dyDescent="0.2">
      <c r="B2234" s="59">
        <v>2014</v>
      </c>
      <c r="C2234">
        <v>4</v>
      </c>
      <c r="D2234">
        <v>3</v>
      </c>
      <c r="E2234" s="95">
        <v>22</v>
      </c>
      <c r="F2234">
        <v>13.52</v>
      </c>
      <c r="G2234" s="95">
        <f>F2234*(Dashboard!$C$21/50)^Dashboard!$C$22</f>
        <v>14.897757166651775</v>
      </c>
      <c r="H2234" s="67">
        <v>0</v>
      </c>
    </row>
    <row r="2235" spans="2:8" x14ac:dyDescent="0.2">
      <c r="B2235" s="59">
        <v>2014</v>
      </c>
      <c r="C2235">
        <v>4</v>
      </c>
      <c r="D2235">
        <v>3</v>
      </c>
      <c r="E2235" s="95">
        <v>23</v>
      </c>
      <c r="F2235">
        <v>14.91</v>
      </c>
      <c r="G2235" s="95">
        <f>F2235*(Dashboard!$C$21/50)^Dashboard!$C$22</f>
        <v>16.429405277720264</v>
      </c>
      <c r="H2235" s="67">
        <v>0</v>
      </c>
    </row>
    <row r="2236" spans="2:8" x14ac:dyDescent="0.2">
      <c r="B2236" s="59">
        <v>2014</v>
      </c>
      <c r="C2236">
        <v>4</v>
      </c>
      <c r="D2236">
        <v>4</v>
      </c>
      <c r="E2236" s="95">
        <v>0</v>
      </c>
      <c r="F2236">
        <v>14.75</v>
      </c>
      <c r="G2236" s="95">
        <f>F2236*(Dashboard!$C$21/50)^Dashboard!$C$22</f>
        <v>16.253100459180008</v>
      </c>
      <c r="H2236" s="67">
        <v>0</v>
      </c>
    </row>
    <row r="2237" spans="2:8" x14ac:dyDescent="0.2">
      <c r="B2237" s="59">
        <v>2014</v>
      </c>
      <c r="C2237">
        <v>4</v>
      </c>
      <c r="D2237">
        <v>4</v>
      </c>
      <c r="E2237" s="95">
        <v>1</v>
      </c>
      <c r="F2237">
        <v>13.45</v>
      </c>
      <c r="G2237" s="95">
        <f>F2237*(Dashboard!$C$21/50)^Dashboard!$C$22</f>
        <v>14.820623808540413</v>
      </c>
      <c r="H2237" s="67">
        <v>0</v>
      </c>
    </row>
    <row r="2238" spans="2:8" x14ac:dyDescent="0.2">
      <c r="B2238" s="59">
        <v>2014</v>
      </c>
      <c r="C2238">
        <v>4</v>
      </c>
      <c r="D2238">
        <v>4</v>
      </c>
      <c r="E2238" s="95">
        <v>2</v>
      </c>
      <c r="F2238">
        <v>12.2</v>
      </c>
      <c r="G2238" s="95">
        <f>F2238*(Dashboard!$C$21/50)^Dashboard!$C$22</f>
        <v>13.44324241369465</v>
      </c>
      <c r="H2238" s="67">
        <v>0</v>
      </c>
    </row>
    <row r="2239" spans="2:8" x14ac:dyDescent="0.2">
      <c r="B2239" s="59">
        <v>2014</v>
      </c>
      <c r="C2239">
        <v>4</v>
      </c>
      <c r="D2239">
        <v>4</v>
      </c>
      <c r="E2239" s="95">
        <v>3</v>
      </c>
      <c r="F2239">
        <v>9.32</v>
      </c>
      <c r="G2239" s="95">
        <f>F2239*(Dashboard!$C$21/50)^Dashboard!$C$22</f>
        <v>10.269755679970011</v>
      </c>
      <c r="H2239" s="67">
        <v>0</v>
      </c>
    </row>
    <row r="2240" spans="2:8" x14ac:dyDescent="0.2">
      <c r="B2240" s="59">
        <v>2014</v>
      </c>
      <c r="C2240">
        <v>4</v>
      </c>
      <c r="D2240">
        <v>4</v>
      </c>
      <c r="E2240" s="95">
        <v>4</v>
      </c>
      <c r="F2240">
        <v>5.84</v>
      </c>
      <c r="G2240" s="95">
        <f>F2240*(Dashboard!$C$21/50)^Dashboard!$C$22</f>
        <v>6.4351258767194057</v>
      </c>
      <c r="H2240" s="67">
        <v>0</v>
      </c>
    </row>
    <row r="2241" spans="2:8" x14ac:dyDescent="0.2">
      <c r="B2241" s="59">
        <v>2014</v>
      </c>
      <c r="C2241">
        <v>4</v>
      </c>
      <c r="D2241">
        <v>4</v>
      </c>
      <c r="E2241" s="95">
        <v>5</v>
      </c>
      <c r="F2241">
        <v>4.4000000000000004</v>
      </c>
      <c r="G2241" s="95">
        <f>F2241*(Dashboard!$C$21/50)^Dashboard!$C$22</f>
        <v>4.8483825098570872</v>
      </c>
      <c r="H2241" s="67">
        <v>11.05</v>
      </c>
    </row>
    <row r="2242" spans="2:8" x14ac:dyDescent="0.2">
      <c r="B2242" s="59">
        <v>2014</v>
      </c>
      <c r="C2242">
        <v>4</v>
      </c>
      <c r="D2242">
        <v>4</v>
      </c>
      <c r="E2242" s="95">
        <v>6</v>
      </c>
      <c r="F2242">
        <v>6.47</v>
      </c>
      <c r="G2242" s="95">
        <f>F2242*(Dashboard!$C$21/50)^Dashboard!$C$22</f>
        <v>7.1293260997216708</v>
      </c>
      <c r="H2242" s="67">
        <v>30.7</v>
      </c>
    </row>
    <row r="2243" spans="2:8" x14ac:dyDescent="0.2">
      <c r="B2243" s="59">
        <v>2014</v>
      </c>
      <c r="C2243">
        <v>4</v>
      </c>
      <c r="D2243">
        <v>4</v>
      </c>
      <c r="E2243" s="95">
        <v>7</v>
      </c>
      <c r="F2243">
        <v>8.15</v>
      </c>
      <c r="G2243" s="95">
        <f>F2243*(Dashboard!$C$21/50)^Dashboard!$C$22</f>
        <v>8.9805266943943778</v>
      </c>
      <c r="H2243" s="67">
        <v>116.92</v>
      </c>
    </row>
    <row r="2244" spans="2:8" x14ac:dyDescent="0.2">
      <c r="B2244" s="59">
        <v>2014</v>
      </c>
      <c r="C2244">
        <v>4</v>
      </c>
      <c r="D2244">
        <v>4</v>
      </c>
      <c r="E2244" s="95">
        <v>8</v>
      </c>
      <c r="F2244">
        <v>8.3000000000000007</v>
      </c>
      <c r="G2244" s="95">
        <f>F2244*(Dashboard!$C$21/50)^Dashboard!$C$22</f>
        <v>9.1458124617758685</v>
      </c>
      <c r="H2244" s="67">
        <v>181.53</v>
      </c>
    </row>
    <row r="2245" spans="2:8" x14ac:dyDescent="0.2">
      <c r="B2245" s="59">
        <v>2014</v>
      </c>
      <c r="C2245">
        <v>4</v>
      </c>
      <c r="D2245">
        <v>4</v>
      </c>
      <c r="E2245" s="95">
        <v>9</v>
      </c>
      <c r="F2245">
        <v>7.64</v>
      </c>
      <c r="G2245" s="95">
        <f>F2245*(Dashboard!$C$21/50)^Dashboard!$C$22</f>
        <v>8.4185550852973048</v>
      </c>
      <c r="H2245" s="67">
        <v>265.04000000000002</v>
      </c>
    </row>
    <row r="2246" spans="2:8" x14ac:dyDescent="0.2">
      <c r="B2246" s="59">
        <v>2014</v>
      </c>
      <c r="C2246">
        <v>4</v>
      </c>
      <c r="D2246">
        <v>4</v>
      </c>
      <c r="E2246" s="95">
        <v>10</v>
      </c>
      <c r="F2246">
        <v>7.48</v>
      </c>
      <c r="G2246" s="95">
        <f>F2246*(Dashboard!$C$21/50)^Dashboard!$C$22</f>
        <v>8.2422502667570487</v>
      </c>
      <c r="H2246" s="67">
        <v>187.27</v>
      </c>
    </row>
    <row r="2247" spans="2:8" x14ac:dyDescent="0.2">
      <c r="B2247" s="59">
        <v>2014</v>
      </c>
      <c r="C2247">
        <v>4</v>
      </c>
      <c r="D2247">
        <v>4</v>
      </c>
      <c r="E2247" s="95">
        <v>11</v>
      </c>
      <c r="F2247">
        <v>7.09</v>
      </c>
      <c r="G2247" s="95">
        <f>F2247*(Dashboard!$C$21/50)^Dashboard!$C$22</f>
        <v>7.8125072715651696</v>
      </c>
      <c r="H2247" s="67">
        <v>189.62</v>
      </c>
    </row>
    <row r="2248" spans="2:8" x14ac:dyDescent="0.2">
      <c r="B2248" s="59">
        <v>2014</v>
      </c>
      <c r="C2248">
        <v>4</v>
      </c>
      <c r="D2248">
        <v>4</v>
      </c>
      <c r="E2248" s="95">
        <v>12</v>
      </c>
      <c r="F2248">
        <v>6.4</v>
      </c>
      <c r="G2248" s="95">
        <f>F2248*(Dashboard!$C$21/50)^Dashboard!$C$22</f>
        <v>7.052192741610309</v>
      </c>
      <c r="H2248" s="67">
        <v>332</v>
      </c>
    </row>
    <row r="2249" spans="2:8" x14ac:dyDescent="0.2">
      <c r="B2249" s="59">
        <v>2014</v>
      </c>
      <c r="C2249">
        <v>4</v>
      </c>
      <c r="D2249">
        <v>4</v>
      </c>
      <c r="E2249" s="95">
        <v>13</v>
      </c>
      <c r="F2249">
        <v>5.62</v>
      </c>
      <c r="G2249" s="95">
        <f>F2249*(Dashboard!$C$21/50)^Dashboard!$C$22</f>
        <v>6.1927067512265523</v>
      </c>
      <c r="H2249" s="67">
        <v>325.14</v>
      </c>
    </row>
    <row r="2250" spans="2:8" x14ac:dyDescent="0.2">
      <c r="B2250" s="59">
        <v>2014</v>
      </c>
      <c r="C2250">
        <v>4</v>
      </c>
      <c r="D2250">
        <v>4</v>
      </c>
      <c r="E2250" s="95">
        <v>14</v>
      </c>
      <c r="F2250">
        <v>5.36</v>
      </c>
      <c r="G2250" s="95">
        <f>F2250*(Dashboard!$C$21/50)^Dashboard!$C$22</f>
        <v>5.9062114210986332</v>
      </c>
      <c r="H2250" s="67">
        <v>330.5</v>
      </c>
    </row>
    <row r="2251" spans="2:8" x14ac:dyDescent="0.2">
      <c r="B2251" s="59">
        <v>2014</v>
      </c>
      <c r="C2251">
        <v>4</v>
      </c>
      <c r="D2251">
        <v>4</v>
      </c>
      <c r="E2251" s="95">
        <v>15</v>
      </c>
      <c r="F2251">
        <v>5.87</v>
      </c>
      <c r="G2251" s="95">
        <f>F2251*(Dashboard!$C$21/50)^Dashboard!$C$22</f>
        <v>6.4681830301957044</v>
      </c>
      <c r="H2251" s="67">
        <v>240.15</v>
      </c>
    </row>
    <row r="2252" spans="2:8" x14ac:dyDescent="0.2">
      <c r="B2252" s="59">
        <v>2014</v>
      </c>
      <c r="C2252">
        <v>4</v>
      </c>
      <c r="D2252">
        <v>4</v>
      </c>
      <c r="E2252" s="95">
        <v>16</v>
      </c>
      <c r="F2252">
        <v>6.9</v>
      </c>
      <c r="G2252" s="95">
        <f>F2252*(Dashboard!$C$21/50)^Dashboard!$C$22</f>
        <v>7.603145299548614</v>
      </c>
      <c r="H2252" s="67">
        <v>113.39</v>
      </c>
    </row>
    <row r="2253" spans="2:8" x14ac:dyDescent="0.2">
      <c r="B2253" s="59">
        <v>2014</v>
      </c>
      <c r="C2253">
        <v>4</v>
      </c>
      <c r="D2253">
        <v>4</v>
      </c>
      <c r="E2253" s="95">
        <v>17</v>
      </c>
      <c r="F2253">
        <v>8.08</v>
      </c>
      <c r="G2253" s="95">
        <f>F2253*(Dashboard!$C$21/50)^Dashboard!$C$22</f>
        <v>8.9033933362830151</v>
      </c>
      <c r="H2253" s="67">
        <v>25</v>
      </c>
    </row>
    <row r="2254" spans="2:8" x14ac:dyDescent="0.2">
      <c r="B2254" s="59">
        <v>2014</v>
      </c>
      <c r="C2254">
        <v>4</v>
      </c>
      <c r="D2254">
        <v>4</v>
      </c>
      <c r="E2254" s="95">
        <v>18</v>
      </c>
      <c r="F2254">
        <v>9.67</v>
      </c>
      <c r="G2254" s="95">
        <f>F2254*(Dashboard!$C$21/50)^Dashboard!$C$22</f>
        <v>10.655422470526824</v>
      </c>
      <c r="H2254" s="67">
        <v>0</v>
      </c>
    </row>
    <row r="2255" spans="2:8" x14ac:dyDescent="0.2">
      <c r="B2255" s="59">
        <v>2014</v>
      </c>
      <c r="C2255">
        <v>4</v>
      </c>
      <c r="D2255">
        <v>4</v>
      </c>
      <c r="E2255" s="95">
        <v>19</v>
      </c>
      <c r="F2255">
        <v>10.76</v>
      </c>
      <c r="G2255" s="95">
        <f>F2255*(Dashboard!$C$21/50)^Dashboard!$C$22</f>
        <v>11.856499046832331</v>
      </c>
      <c r="H2255" s="67">
        <v>0</v>
      </c>
    </row>
    <row r="2256" spans="2:8" x14ac:dyDescent="0.2">
      <c r="B2256" s="59">
        <v>2014</v>
      </c>
      <c r="C2256">
        <v>4</v>
      </c>
      <c r="D2256">
        <v>4</v>
      </c>
      <c r="E2256" s="95">
        <v>20</v>
      </c>
      <c r="F2256">
        <v>11.23</v>
      </c>
      <c r="G2256" s="95">
        <f>F2256*(Dashboard!$C$21/50)^Dashboard!$C$22</f>
        <v>12.374394451294338</v>
      </c>
      <c r="H2256" s="67">
        <v>0</v>
      </c>
    </row>
    <row r="2257" spans="2:8" x14ac:dyDescent="0.2">
      <c r="B2257" s="59">
        <v>2014</v>
      </c>
      <c r="C2257">
        <v>4</v>
      </c>
      <c r="D2257">
        <v>4</v>
      </c>
      <c r="E2257" s="95">
        <v>21</v>
      </c>
      <c r="F2257">
        <v>11.42</v>
      </c>
      <c r="G2257" s="95">
        <f>F2257*(Dashboard!$C$21/50)^Dashboard!$C$22</f>
        <v>12.583756423310893</v>
      </c>
      <c r="H2257" s="67">
        <v>0</v>
      </c>
    </row>
    <row r="2258" spans="2:8" x14ac:dyDescent="0.2">
      <c r="B2258" s="59">
        <v>2014</v>
      </c>
      <c r="C2258">
        <v>4</v>
      </c>
      <c r="D2258">
        <v>4</v>
      </c>
      <c r="E2258" s="95">
        <v>22</v>
      </c>
      <c r="F2258">
        <v>11.3</v>
      </c>
      <c r="G2258" s="95">
        <f>F2258*(Dashboard!$C$21/50)^Dashboard!$C$22</f>
        <v>12.451527809405702</v>
      </c>
      <c r="H2258" s="67">
        <v>0</v>
      </c>
    </row>
    <row r="2259" spans="2:8" x14ac:dyDescent="0.2">
      <c r="B2259" s="59">
        <v>2014</v>
      </c>
      <c r="C2259">
        <v>4</v>
      </c>
      <c r="D2259">
        <v>4</v>
      </c>
      <c r="E2259" s="95">
        <v>23</v>
      </c>
      <c r="F2259">
        <v>10.86</v>
      </c>
      <c r="G2259" s="95">
        <f>F2259*(Dashboard!$C$21/50)^Dashboard!$C$22</f>
        <v>11.966689558419992</v>
      </c>
      <c r="H2259" s="67">
        <v>0</v>
      </c>
    </row>
    <row r="2260" spans="2:8" x14ac:dyDescent="0.2">
      <c r="B2260" s="59">
        <v>2014</v>
      </c>
      <c r="C2260">
        <v>4</v>
      </c>
      <c r="D2260">
        <v>5</v>
      </c>
      <c r="E2260" s="95">
        <v>0</v>
      </c>
      <c r="F2260">
        <v>10.36</v>
      </c>
      <c r="G2260" s="95">
        <f>F2260*(Dashboard!$C$21/50)^Dashboard!$C$22</f>
        <v>11.415737000481686</v>
      </c>
      <c r="H2260" s="67">
        <v>0</v>
      </c>
    </row>
    <row r="2261" spans="2:8" x14ac:dyDescent="0.2">
      <c r="B2261" s="59">
        <v>2014</v>
      </c>
      <c r="C2261">
        <v>4</v>
      </c>
      <c r="D2261">
        <v>5</v>
      </c>
      <c r="E2261" s="95">
        <v>1</v>
      </c>
      <c r="F2261">
        <v>9.8000000000000007</v>
      </c>
      <c r="G2261" s="95">
        <f>F2261*(Dashboard!$C$21/50)^Dashboard!$C$22</f>
        <v>10.798670135590786</v>
      </c>
      <c r="H2261" s="67">
        <v>0</v>
      </c>
    </row>
    <row r="2262" spans="2:8" x14ac:dyDescent="0.2">
      <c r="B2262" s="59">
        <v>2014</v>
      </c>
      <c r="C2262">
        <v>4</v>
      </c>
      <c r="D2262">
        <v>5</v>
      </c>
      <c r="E2262" s="95">
        <v>2</v>
      </c>
      <c r="F2262">
        <v>9.26</v>
      </c>
      <c r="G2262" s="95">
        <f>F2262*(Dashboard!$C$21/50)^Dashboard!$C$22</f>
        <v>10.203641373017415</v>
      </c>
      <c r="H2262" s="67">
        <v>0</v>
      </c>
    </row>
    <row r="2263" spans="2:8" x14ac:dyDescent="0.2">
      <c r="B2263" s="59">
        <v>2014</v>
      </c>
      <c r="C2263">
        <v>4</v>
      </c>
      <c r="D2263">
        <v>5</v>
      </c>
      <c r="E2263" s="95">
        <v>3</v>
      </c>
      <c r="F2263">
        <v>8.9700000000000006</v>
      </c>
      <c r="G2263" s="95">
        <f>F2263*(Dashboard!$C$21/50)^Dashboard!$C$22</f>
        <v>9.8840888894131975</v>
      </c>
      <c r="H2263" s="67">
        <v>0</v>
      </c>
    </row>
    <row r="2264" spans="2:8" x14ac:dyDescent="0.2">
      <c r="B2264" s="59">
        <v>2014</v>
      </c>
      <c r="C2264">
        <v>4</v>
      </c>
      <c r="D2264">
        <v>5</v>
      </c>
      <c r="E2264" s="95">
        <v>4</v>
      </c>
      <c r="F2264">
        <v>8.9600000000000009</v>
      </c>
      <c r="G2264" s="95">
        <f>F2264*(Dashboard!$C$21/50)^Dashboard!$C$22</f>
        <v>9.8730698382544322</v>
      </c>
      <c r="H2264" s="67">
        <v>0</v>
      </c>
    </row>
    <row r="2265" spans="2:8" x14ac:dyDescent="0.2">
      <c r="B2265" s="59">
        <v>2014</v>
      </c>
      <c r="C2265">
        <v>4</v>
      </c>
      <c r="D2265">
        <v>5</v>
      </c>
      <c r="E2265" s="95">
        <v>5</v>
      </c>
      <c r="F2265">
        <v>9.69</v>
      </c>
      <c r="G2265" s="95">
        <f>F2265*(Dashboard!$C$21/50)^Dashboard!$C$22</f>
        <v>10.677460572844357</v>
      </c>
      <c r="H2265" s="67">
        <v>17.350000000000001</v>
      </c>
    </row>
    <row r="2266" spans="2:8" x14ac:dyDescent="0.2">
      <c r="B2266" s="59">
        <v>2014</v>
      </c>
      <c r="C2266">
        <v>4</v>
      </c>
      <c r="D2266">
        <v>5</v>
      </c>
      <c r="E2266" s="95">
        <v>6</v>
      </c>
      <c r="F2266">
        <v>9.73</v>
      </c>
      <c r="G2266" s="95">
        <f>F2266*(Dashboard!$C$21/50)^Dashboard!$C$22</f>
        <v>10.721536777479422</v>
      </c>
      <c r="H2266" s="67">
        <v>124.72</v>
      </c>
    </row>
    <row r="2267" spans="2:8" x14ac:dyDescent="0.2">
      <c r="B2267" s="59">
        <v>2014</v>
      </c>
      <c r="C2267">
        <v>4</v>
      </c>
      <c r="D2267">
        <v>5</v>
      </c>
      <c r="E2267" s="95">
        <v>7</v>
      </c>
      <c r="F2267">
        <v>9.92</v>
      </c>
      <c r="G2267" s="95">
        <f>F2267*(Dashboard!$C$21/50)^Dashboard!$C$22</f>
        <v>10.930898749495977</v>
      </c>
      <c r="H2267" s="67">
        <v>348.88</v>
      </c>
    </row>
    <row r="2268" spans="2:8" x14ac:dyDescent="0.2">
      <c r="B2268" s="59">
        <v>2014</v>
      </c>
      <c r="C2268">
        <v>4</v>
      </c>
      <c r="D2268">
        <v>5</v>
      </c>
      <c r="E2268" s="95">
        <v>8</v>
      </c>
      <c r="F2268">
        <v>9.1199999999999992</v>
      </c>
      <c r="G2268" s="95">
        <f>F2268*(Dashboard!$C$21/50)^Dashboard!$C$22</f>
        <v>10.049374656794688</v>
      </c>
      <c r="H2268" s="67">
        <v>526.61</v>
      </c>
    </row>
    <row r="2269" spans="2:8" x14ac:dyDescent="0.2">
      <c r="B2269" s="59">
        <v>2014</v>
      </c>
      <c r="C2269">
        <v>4</v>
      </c>
      <c r="D2269">
        <v>5</v>
      </c>
      <c r="E2269" s="95">
        <v>9</v>
      </c>
      <c r="F2269">
        <v>8.56</v>
      </c>
      <c r="G2269" s="95">
        <f>F2269*(Dashboard!$C$21/50)^Dashboard!$C$22</f>
        <v>9.4323077919037885</v>
      </c>
      <c r="H2269" s="67">
        <v>614.91999999999996</v>
      </c>
    </row>
    <row r="2270" spans="2:8" x14ac:dyDescent="0.2">
      <c r="B2270" s="59">
        <v>2014</v>
      </c>
      <c r="C2270">
        <v>4</v>
      </c>
      <c r="D2270">
        <v>5</v>
      </c>
      <c r="E2270" s="95">
        <v>10</v>
      </c>
      <c r="F2270">
        <v>8.7200000000000006</v>
      </c>
      <c r="G2270" s="95">
        <f>F2270*(Dashboard!$C$21/50)^Dashboard!$C$22</f>
        <v>9.6086126104440464</v>
      </c>
      <c r="H2270" s="67">
        <v>713.06</v>
      </c>
    </row>
    <row r="2271" spans="2:8" x14ac:dyDescent="0.2">
      <c r="B2271" s="59">
        <v>2014</v>
      </c>
      <c r="C2271">
        <v>4</v>
      </c>
      <c r="D2271">
        <v>5</v>
      </c>
      <c r="E2271" s="95">
        <v>11</v>
      </c>
      <c r="F2271">
        <v>9</v>
      </c>
      <c r="G2271" s="95">
        <f>F2271*(Dashboard!$C$21/50)^Dashboard!$C$22</f>
        <v>9.9171460428894953</v>
      </c>
      <c r="H2271" s="67">
        <v>792.45</v>
      </c>
    </row>
    <row r="2272" spans="2:8" x14ac:dyDescent="0.2">
      <c r="B2272" s="59">
        <v>2014</v>
      </c>
      <c r="C2272">
        <v>4</v>
      </c>
      <c r="D2272">
        <v>5</v>
      </c>
      <c r="E2272" s="95">
        <v>12</v>
      </c>
      <c r="F2272">
        <v>9.49</v>
      </c>
      <c r="G2272" s="95">
        <f>F2272*(Dashboard!$C$21/50)^Dashboard!$C$22</f>
        <v>10.457079549669036</v>
      </c>
      <c r="H2272" s="67">
        <v>764.55</v>
      </c>
    </row>
    <row r="2273" spans="2:8" x14ac:dyDescent="0.2">
      <c r="B2273" s="59">
        <v>2014</v>
      </c>
      <c r="C2273">
        <v>4</v>
      </c>
      <c r="D2273">
        <v>5</v>
      </c>
      <c r="E2273" s="95">
        <v>13</v>
      </c>
      <c r="F2273">
        <v>9.7799999999999994</v>
      </c>
      <c r="G2273" s="95">
        <f>F2273*(Dashboard!$C$21/50)^Dashboard!$C$22</f>
        <v>10.776632033273252</v>
      </c>
      <c r="H2273" s="67">
        <v>703.35</v>
      </c>
    </row>
    <row r="2274" spans="2:8" x14ac:dyDescent="0.2">
      <c r="B2274" s="59">
        <v>2014</v>
      </c>
      <c r="C2274">
        <v>4</v>
      </c>
      <c r="D2274">
        <v>5</v>
      </c>
      <c r="E2274" s="95">
        <v>14</v>
      </c>
      <c r="F2274">
        <v>9.94</v>
      </c>
      <c r="G2274" s="95">
        <f>F2274*(Dashboard!$C$21/50)^Dashboard!$C$22</f>
        <v>10.95293685181351</v>
      </c>
      <c r="H2274" s="67">
        <v>576.61</v>
      </c>
    </row>
    <row r="2275" spans="2:8" x14ac:dyDescent="0.2">
      <c r="B2275" s="59">
        <v>2014</v>
      </c>
      <c r="C2275">
        <v>4</v>
      </c>
      <c r="D2275">
        <v>5</v>
      </c>
      <c r="E2275" s="95">
        <v>15</v>
      </c>
      <c r="F2275">
        <v>10.33</v>
      </c>
      <c r="G2275" s="95">
        <f>F2275*(Dashboard!$C$21/50)^Dashboard!$C$22</f>
        <v>11.382679847005388</v>
      </c>
      <c r="H2275" s="67">
        <v>410.33</v>
      </c>
    </row>
    <row r="2276" spans="2:8" x14ac:dyDescent="0.2">
      <c r="B2276" s="59">
        <v>2014</v>
      </c>
      <c r="C2276">
        <v>4</v>
      </c>
      <c r="D2276">
        <v>5</v>
      </c>
      <c r="E2276" s="95">
        <v>16</v>
      </c>
      <c r="F2276">
        <v>10.8</v>
      </c>
      <c r="G2276" s="95">
        <f>F2276*(Dashboard!$C$21/50)^Dashboard!$C$22</f>
        <v>11.900575251467396</v>
      </c>
      <c r="H2276" s="67">
        <v>225.02</v>
      </c>
    </row>
    <row r="2277" spans="2:8" x14ac:dyDescent="0.2">
      <c r="B2277" s="59">
        <v>2014</v>
      </c>
      <c r="C2277">
        <v>4</v>
      </c>
      <c r="D2277">
        <v>5</v>
      </c>
      <c r="E2277" s="95">
        <v>17</v>
      </c>
      <c r="F2277">
        <v>11.21</v>
      </c>
      <c r="G2277" s="95">
        <f>F2277*(Dashboard!$C$21/50)^Dashboard!$C$22</f>
        <v>12.352356348976807</v>
      </c>
      <c r="H2277" s="67">
        <v>54.7</v>
      </c>
    </row>
    <row r="2278" spans="2:8" x14ac:dyDescent="0.2">
      <c r="B2278" s="59">
        <v>2014</v>
      </c>
      <c r="C2278">
        <v>4</v>
      </c>
      <c r="D2278">
        <v>5</v>
      </c>
      <c r="E2278" s="95">
        <v>18</v>
      </c>
      <c r="F2278">
        <v>11.43</v>
      </c>
      <c r="G2278" s="95">
        <f>F2278*(Dashboard!$C$21/50)^Dashboard!$C$22</f>
        <v>12.59477547446966</v>
      </c>
      <c r="H2278" s="67">
        <v>0</v>
      </c>
    </row>
    <row r="2279" spans="2:8" x14ac:dyDescent="0.2">
      <c r="B2279" s="59">
        <v>2014</v>
      </c>
      <c r="C2279">
        <v>4</v>
      </c>
      <c r="D2279">
        <v>5</v>
      </c>
      <c r="E2279" s="95">
        <v>19</v>
      </c>
      <c r="F2279">
        <v>11.08</v>
      </c>
      <c r="G2279" s="95">
        <f>F2279*(Dashboard!$C$21/50)^Dashboard!$C$22</f>
        <v>12.209108683912847</v>
      </c>
      <c r="H2279" s="67">
        <v>0</v>
      </c>
    </row>
    <row r="2280" spans="2:8" x14ac:dyDescent="0.2">
      <c r="B2280" s="59">
        <v>2014</v>
      </c>
      <c r="C2280">
        <v>4</v>
      </c>
      <c r="D2280">
        <v>5</v>
      </c>
      <c r="E2280" s="95">
        <v>20</v>
      </c>
      <c r="F2280">
        <v>10.25</v>
      </c>
      <c r="G2280" s="95">
        <f>F2280*(Dashboard!$C$21/50)^Dashboard!$C$22</f>
        <v>11.29452743773526</v>
      </c>
      <c r="H2280" s="67">
        <v>0</v>
      </c>
    </row>
    <row r="2281" spans="2:8" x14ac:dyDescent="0.2">
      <c r="B2281" s="59">
        <v>2014</v>
      </c>
      <c r="C2281">
        <v>4</v>
      </c>
      <c r="D2281">
        <v>5</v>
      </c>
      <c r="E2281" s="95">
        <v>21</v>
      </c>
      <c r="F2281">
        <v>9.8000000000000007</v>
      </c>
      <c r="G2281" s="95">
        <f>F2281*(Dashboard!$C$21/50)^Dashboard!$C$22</f>
        <v>10.798670135590786</v>
      </c>
      <c r="H2281" s="67">
        <v>0</v>
      </c>
    </row>
    <row r="2282" spans="2:8" x14ac:dyDescent="0.2">
      <c r="B2282" s="59">
        <v>2014</v>
      </c>
      <c r="C2282">
        <v>4</v>
      </c>
      <c r="D2282">
        <v>5</v>
      </c>
      <c r="E2282" s="95">
        <v>22</v>
      </c>
      <c r="F2282">
        <v>9.24</v>
      </c>
      <c r="G2282" s="95">
        <f>F2282*(Dashboard!$C$21/50)^Dashboard!$C$22</f>
        <v>10.181603270699883</v>
      </c>
      <c r="H2282" s="67">
        <v>0</v>
      </c>
    </row>
    <row r="2283" spans="2:8" x14ac:dyDescent="0.2">
      <c r="B2283" s="59">
        <v>2014</v>
      </c>
      <c r="C2283">
        <v>4</v>
      </c>
      <c r="D2283">
        <v>5</v>
      </c>
      <c r="E2283" s="95">
        <v>23</v>
      </c>
      <c r="F2283">
        <v>8.18</v>
      </c>
      <c r="G2283" s="95">
        <f>F2283*(Dashboard!$C$21/50)^Dashboard!$C$22</f>
        <v>9.0135838478706756</v>
      </c>
      <c r="H2283" s="67">
        <v>0</v>
      </c>
    </row>
    <row r="2284" spans="2:8" x14ac:dyDescent="0.2">
      <c r="B2284" s="59">
        <v>2014</v>
      </c>
      <c r="C2284">
        <v>4</v>
      </c>
      <c r="D2284">
        <v>6</v>
      </c>
      <c r="E2284" s="95">
        <v>0</v>
      </c>
      <c r="F2284">
        <v>7.09</v>
      </c>
      <c r="G2284" s="95">
        <f>F2284*(Dashboard!$C$21/50)^Dashboard!$C$22</f>
        <v>7.8125072715651696</v>
      </c>
      <c r="H2284" s="67">
        <v>0</v>
      </c>
    </row>
    <row r="2285" spans="2:8" x14ac:dyDescent="0.2">
      <c r="B2285" s="59">
        <v>2014</v>
      </c>
      <c r="C2285">
        <v>4</v>
      </c>
      <c r="D2285">
        <v>6</v>
      </c>
      <c r="E2285" s="95">
        <v>1</v>
      </c>
      <c r="F2285">
        <v>6.45</v>
      </c>
      <c r="G2285" s="95">
        <f>F2285*(Dashboard!$C$21/50)^Dashboard!$C$22</f>
        <v>7.1072879974041392</v>
      </c>
      <c r="H2285" s="67">
        <v>0</v>
      </c>
    </row>
    <row r="2286" spans="2:8" x14ac:dyDescent="0.2">
      <c r="B2286" s="59">
        <v>2014</v>
      </c>
      <c r="C2286">
        <v>4</v>
      </c>
      <c r="D2286">
        <v>6</v>
      </c>
      <c r="E2286" s="95">
        <v>2</v>
      </c>
      <c r="F2286">
        <v>5.97</v>
      </c>
      <c r="G2286" s="95">
        <f>F2286*(Dashboard!$C$21/50)^Dashboard!$C$22</f>
        <v>6.5783735417833658</v>
      </c>
      <c r="H2286" s="67">
        <v>0</v>
      </c>
    </row>
    <row r="2287" spans="2:8" x14ac:dyDescent="0.2">
      <c r="B2287" s="59">
        <v>2014</v>
      </c>
      <c r="C2287">
        <v>4</v>
      </c>
      <c r="D2287">
        <v>6</v>
      </c>
      <c r="E2287" s="95">
        <v>3</v>
      </c>
      <c r="F2287">
        <v>5.3</v>
      </c>
      <c r="G2287" s="95">
        <f>F2287*(Dashboard!$C$21/50)^Dashboard!$C$22</f>
        <v>5.8400971141460367</v>
      </c>
      <c r="H2287" s="67">
        <v>0</v>
      </c>
    </row>
    <row r="2288" spans="2:8" x14ac:dyDescent="0.2">
      <c r="B2288" s="59">
        <v>2014</v>
      </c>
      <c r="C2288">
        <v>4</v>
      </c>
      <c r="D2288">
        <v>6</v>
      </c>
      <c r="E2288" s="95">
        <v>4</v>
      </c>
      <c r="F2288">
        <v>4.74</v>
      </c>
      <c r="G2288" s="95">
        <f>F2288*(Dashboard!$C$21/50)^Dashboard!$C$22</f>
        <v>5.2230302492551344</v>
      </c>
      <c r="H2288" s="67">
        <v>0</v>
      </c>
    </row>
    <row r="2289" spans="2:8" x14ac:dyDescent="0.2">
      <c r="B2289" s="59">
        <v>2014</v>
      </c>
      <c r="C2289">
        <v>4</v>
      </c>
      <c r="D2289">
        <v>6</v>
      </c>
      <c r="E2289" s="95">
        <v>5</v>
      </c>
      <c r="F2289">
        <v>4.59</v>
      </c>
      <c r="G2289" s="95">
        <f>F2289*(Dashboard!$C$21/50)^Dashboard!$C$22</f>
        <v>5.0577444818736428</v>
      </c>
      <c r="H2289" s="67">
        <v>23.23</v>
      </c>
    </row>
    <row r="2290" spans="2:8" x14ac:dyDescent="0.2">
      <c r="B2290" s="59">
        <v>2014</v>
      </c>
      <c r="C2290">
        <v>4</v>
      </c>
      <c r="D2290">
        <v>6</v>
      </c>
      <c r="E2290" s="95">
        <v>6</v>
      </c>
      <c r="F2290">
        <v>4.3</v>
      </c>
      <c r="G2290" s="95">
        <f>F2290*(Dashboard!$C$21/50)^Dashboard!$C$22</f>
        <v>4.7381919982694258</v>
      </c>
      <c r="H2290" s="67">
        <v>157.66999999999999</v>
      </c>
    </row>
    <row r="2291" spans="2:8" x14ac:dyDescent="0.2">
      <c r="B2291" s="59">
        <v>2014</v>
      </c>
      <c r="C2291">
        <v>4</v>
      </c>
      <c r="D2291">
        <v>6</v>
      </c>
      <c r="E2291" s="95">
        <v>7</v>
      </c>
      <c r="F2291">
        <v>3.32</v>
      </c>
      <c r="G2291" s="95">
        <f>F2291*(Dashboard!$C$21/50)^Dashboard!$C$22</f>
        <v>3.6583249847103474</v>
      </c>
      <c r="H2291" s="67">
        <v>343.3</v>
      </c>
    </row>
    <row r="2292" spans="2:8" x14ac:dyDescent="0.2">
      <c r="B2292" s="59">
        <v>2014</v>
      </c>
      <c r="C2292">
        <v>4</v>
      </c>
      <c r="D2292">
        <v>6</v>
      </c>
      <c r="E2292" s="95">
        <v>8</v>
      </c>
      <c r="F2292">
        <v>1.71</v>
      </c>
      <c r="G2292" s="95">
        <f>F2292*(Dashboard!$C$21/50)^Dashboard!$C$22</f>
        <v>1.8842577481490042</v>
      </c>
      <c r="H2292" s="67">
        <v>519.9</v>
      </c>
    </row>
    <row r="2293" spans="2:8" x14ac:dyDescent="0.2">
      <c r="B2293" s="59">
        <v>2014</v>
      </c>
      <c r="C2293">
        <v>4</v>
      </c>
      <c r="D2293">
        <v>6</v>
      </c>
      <c r="E2293" s="95">
        <v>9</v>
      </c>
      <c r="F2293">
        <v>0.54</v>
      </c>
      <c r="G2293" s="95">
        <f>F2293*(Dashboard!$C$21/50)^Dashboard!$C$22</f>
        <v>0.59502876257336978</v>
      </c>
      <c r="H2293" s="67">
        <v>658.3</v>
      </c>
    </row>
    <row r="2294" spans="2:8" x14ac:dyDescent="0.2">
      <c r="B2294" s="59">
        <v>2014</v>
      </c>
      <c r="C2294">
        <v>4</v>
      </c>
      <c r="D2294">
        <v>6</v>
      </c>
      <c r="E2294" s="95">
        <v>10</v>
      </c>
      <c r="F2294">
        <v>1.08</v>
      </c>
      <c r="G2294" s="95">
        <f>F2294*(Dashboard!$C$21/50)^Dashboard!$C$22</f>
        <v>1.1900575251467396</v>
      </c>
      <c r="H2294" s="67">
        <v>753.19</v>
      </c>
    </row>
    <row r="2295" spans="2:8" x14ac:dyDescent="0.2">
      <c r="B2295" s="59">
        <v>2014</v>
      </c>
      <c r="C2295">
        <v>4</v>
      </c>
      <c r="D2295">
        <v>6</v>
      </c>
      <c r="E2295" s="95">
        <v>11</v>
      </c>
      <c r="F2295">
        <v>1.92</v>
      </c>
      <c r="G2295" s="95">
        <f>F2295*(Dashboard!$C$21/50)^Dashboard!$C$22</f>
        <v>2.1156578224830924</v>
      </c>
      <c r="H2295" s="67">
        <v>805.67</v>
      </c>
    </row>
    <row r="2296" spans="2:8" x14ac:dyDescent="0.2">
      <c r="B2296" s="59">
        <v>2014</v>
      </c>
      <c r="C2296">
        <v>4</v>
      </c>
      <c r="D2296">
        <v>6</v>
      </c>
      <c r="E2296" s="95">
        <v>12</v>
      </c>
      <c r="F2296">
        <v>2.57</v>
      </c>
      <c r="G2296" s="95">
        <f>F2296*(Dashboard!$C$21/50)^Dashboard!$C$22</f>
        <v>2.831896147802889</v>
      </c>
      <c r="H2296" s="67">
        <v>785.59</v>
      </c>
    </row>
    <row r="2297" spans="2:8" x14ac:dyDescent="0.2">
      <c r="B2297" s="59">
        <v>2014</v>
      </c>
      <c r="C2297">
        <v>4</v>
      </c>
      <c r="D2297">
        <v>6</v>
      </c>
      <c r="E2297" s="95">
        <v>13</v>
      </c>
      <c r="F2297">
        <v>2.98</v>
      </c>
      <c r="G2297" s="95">
        <f>F2297*(Dashboard!$C$21/50)^Dashboard!$C$22</f>
        <v>3.2836772453122998</v>
      </c>
      <c r="H2297" s="67">
        <v>703.75</v>
      </c>
    </row>
    <row r="2298" spans="2:8" x14ac:dyDescent="0.2">
      <c r="B2298" s="59">
        <v>2014</v>
      </c>
      <c r="C2298">
        <v>4</v>
      </c>
      <c r="D2298">
        <v>6</v>
      </c>
      <c r="E2298" s="95">
        <v>14</v>
      </c>
      <c r="F2298">
        <v>3.14</v>
      </c>
      <c r="G2298" s="95">
        <f>F2298*(Dashboard!$C$21/50)^Dashboard!$C$22</f>
        <v>3.4599820638525576</v>
      </c>
      <c r="H2298" s="67">
        <v>569.44000000000005</v>
      </c>
    </row>
    <row r="2299" spans="2:8" x14ac:dyDescent="0.2">
      <c r="B2299" s="59">
        <v>2014</v>
      </c>
      <c r="C2299">
        <v>4</v>
      </c>
      <c r="D2299">
        <v>6</v>
      </c>
      <c r="E2299" s="95">
        <v>15</v>
      </c>
      <c r="F2299">
        <v>3.1</v>
      </c>
      <c r="G2299" s="95">
        <f>F2299*(Dashboard!$C$21/50)^Dashboard!$C$22</f>
        <v>3.4159058592174931</v>
      </c>
      <c r="H2299" s="67">
        <v>421.16</v>
      </c>
    </row>
    <row r="2300" spans="2:8" x14ac:dyDescent="0.2">
      <c r="B2300" s="59">
        <v>2014</v>
      </c>
      <c r="C2300">
        <v>4</v>
      </c>
      <c r="D2300">
        <v>6</v>
      </c>
      <c r="E2300" s="95">
        <v>16</v>
      </c>
      <c r="F2300">
        <v>2.94</v>
      </c>
      <c r="G2300" s="95">
        <f>F2300*(Dashboard!$C$21/50)^Dashboard!$C$22</f>
        <v>3.2396010406772353</v>
      </c>
      <c r="H2300" s="67">
        <v>224.35</v>
      </c>
    </row>
    <row r="2301" spans="2:8" x14ac:dyDescent="0.2">
      <c r="B2301" s="59">
        <v>2014</v>
      </c>
      <c r="C2301">
        <v>4</v>
      </c>
      <c r="D2301">
        <v>6</v>
      </c>
      <c r="E2301" s="95">
        <v>17</v>
      </c>
      <c r="F2301">
        <v>2.84</v>
      </c>
      <c r="G2301" s="95">
        <f>F2301*(Dashboard!$C$21/50)^Dashboard!$C$22</f>
        <v>3.129410529089574</v>
      </c>
      <c r="H2301" s="67">
        <v>61.83</v>
      </c>
    </row>
    <row r="2302" spans="2:8" x14ac:dyDescent="0.2">
      <c r="B2302" s="59">
        <v>2014</v>
      </c>
      <c r="C2302">
        <v>4</v>
      </c>
      <c r="D2302">
        <v>6</v>
      </c>
      <c r="E2302" s="95">
        <v>18</v>
      </c>
      <c r="F2302">
        <v>2.83</v>
      </c>
      <c r="G2302" s="95">
        <f>F2302*(Dashboard!$C$21/50)^Dashboard!$C$22</f>
        <v>3.1183914779308082</v>
      </c>
      <c r="H2302" s="67">
        <v>0</v>
      </c>
    </row>
    <row r="2303" spans="2:8" x14ac:dyDescent="0.2">
      <c r="B2303" s="59">
        <v>2014</v>
      </c>
      <c r="C2303">
        <v>4</v>
      </c>
      <c r="D2303">
        <v>6</v>
      </c>
      <c r="E2303" s="95">
        <v>19</v>
      </c>
      <c r="F2303">
        <v>2.98</v>
      </c>
      <c r="G2303" s="95">
        <f>F2303*(Dashboard!$C$21/50)^Dashboard!$C$22</f>
        <v>3.2836772453122998</v>
      </c>
      <c r="H2303" s="67">
        <v>0</v>
      </c>
    </row>
    <row r="2304" spans="2:8" x14ac:dyDescent="0.2">
      <c r="B2304" s="59">
        <v>2014</v>
      </c>
      <c r="C2304">
        <v>4</v>
      </c>
      <c r="D2304">
        <v>6</v>
      </c>
      <c r="E2304" s="95">
        <v>20</v>
      </c>
      <c r="F2304">
        <v>3.33</v>
      </c>
      <c r="G2304" s="95">
        <f>F2304*(Dashboard!$C$21/50)^Dashboard!$C$22</f>
        <v>3.6693440358691136</v>
      </c>
      <c r="H2304" s="67">
        <v>0</v>
      </c>
    </row>
    <row r="2305" spans="2:8" x14ac:dyDescent="0.2">
      <c r="B2305" s="59">
        <v>2014</v>
      </c>
      <c r="C2305">
        <v>4</v>
      </c>
      <c r="D2305">
        <v>6</v>
      </c>
      <c r="E2305" s="95">
        <v>21</v>
      </c>
      <c r="F2305">
        <v>3.74</v>
      </c>
      <c r="G2305" s="95">
        <f>F2305*(Dashboard!$C$21/50)^Dashboard!$C$22</f>
        <v>4.1211251333785244</v>
      </c>
      <c r="H2305" s="67">
        <v>0</v>
      </c>
    </row>
    <row r="2306" spans="2:8" x14ac:dyDescent="0.2">
      <c r="B2306" s="59">
        <v>2014</v>
      </c>
      <c r="C2306">
        <v>4</v>
      </c>
      <c r="D2306">
        <v>6</v>
      </c>
      <c r="E2306" s="95">
        <v>22</v>
      </c>
      <c r="F2306">
        <v>3.81</v>
      </c>
      <c r="G2306" s="95">
        <f>F2306*(Dashboard!$C$21/50)^Dashboard!$C$22</f>
        <v>4.1982584914898871</v>
      </c>
      <c r="H2306" s="67">
        <v>0</v>
      </c>
    </row>
    <row r="2307" spans="2:8" x14ac:dyDescent="0.2">
      <c r="B2307" s="59">
        <v>2014</v>
      </c>
      <c r="C2307">
        <v>4</v>
      </c>
      <c r="D2307">
        <v>6</v>
      </c>
      <c r="E2307" s="95">
        <v>23</v>
      </c>
      <c r="F2307">
        <v>3.28</v>
      </c>
      <c r="G2307" s="95">
        <f>F2307*(Dashboard!$C$21/50)^Dashboard!$C$22</f>
        <v>3.6142487800752829</v>
      </c>
      <c r="H2307" s="67">
        <v>0</v>
      </c>
    </row>
    <row r="2308" spans="2:8" x14ac:dyDescent="0.2">
      <c r="B2308" s="59">
        <v>2014</v>
      </c>
      <c r="C2308">
        <v>4</v>
      </c>
      <c r="D2308">
        <v>7</v>
      </c>
      <c r="E2308" s="95">
        <v>0</v>
      </c>
      <c r="F2308">
        <v>2.42</v>
      </c>
      <c r="G2308" s="95">
        <f>F2308*(Dashboard!$C$21/50)^Dashboard!$C$22</f>
        <v>2.6666103804213979</v>
      </c>
      <c r="H2308" s="67">
        <v>0</v>
      </c>
    </row>
    <row r="2309" spans="2:8" x14ac:dyDescent="0.2">
      <c r="B2309" s="59">
        <v>2014</v>
      </c>
      <c r="C2309">
        <v>4</v>
      </c>
      <c r="D2309">
        <v>7</v>
      </c>
      <c r="E2309" s="95">
        <v>1</v>
      </c>
      <c r="F2309">
        <v>1.41</v>
      </c>
      <c r="G2309" s="95">
        <f>F2309*(Dashboard!$C$21/50)^Dashboard!$C$22</f>
        <v>1.553686213386021</v>
      </c>
      <c r="H2309" s="67">
        <v>0</v>
      </c>
    </row>
    <row r="2310" spans="2:8" x14ac:dyDescent="0.2">
      <c r="B2310" s="59">
        <v>2014</v>
      </c>
      <c r="C2310">
        <v>4</v>
      </c>
      <c r="D2310">
        <v>7</v>
      </c>
      <c r="E2310" s="95">
        <v>2</v>
      </c>
      <c r="F2310">
        <v>0.44</v>
      </c>
      <c r="G2310" s="95">
        <f>F2310*(Dashboard!$C$21/50)^Dashboard!$C$22</f>
        <v>0.48483825098570871</v>
      </c>
      <c r="H2310" s="67">
        <v>0</v>
      </c>
    </row>
    <row r="2311" spans="2:8" x14ac:dyDescent="0.2">
      <c r="B2311" s="59">
        <v>2014</v>
      </c>
      <c r="C2311">
        <v>4</v>
      </c>
      <c r="D2311">
        <v>7</v>
      </c>
      <c r="E2311" s="95">
        <v>3</v>
      </c>
      <c r="F2311">
        <v>1.02</v>
      </c>
      <c r="G2311" s="95">
        <f>F2311*(Dashboard!$C$21/50)^Dashboard!$C$22</f>
        <v>1.1239432181941429</v>
      </c>
      <c r="H2311" s="67">
        <v>0</v>
      </c>
    </row>
    <row r="2312" spans="2:8" x14ac:dyDescent="0.2">
      <c r="B2312" s="59">
        <v>2014</v>
      </c>
      <c r="C2312">
        <v>4</v>
      </c>
      <c r="D2312">
        <v>7</v>
      </c>
      <c r="E2312" s="95">
        <v>4</v>
      </c>
      <c r="F2312">
        <v>1.78</v>
      </c>
      <c r="G2312" s="95">
        <f>F2312*(Dashboard!$C$21/50)^Dashboard!$C$22</f>
        <v>1.9613911062603671</v>
      </c>
      <c r="H2312" s="67">
        <v>0</v>
      </c>
    </row>
    <row r="2313" spans="2:8" x14ac:dyDescent="0.2">
      <c r="B2313" s="59">
        <v>2014</v>
      </c>
      <c r="C2313">
        <v>4</v>
      </c>
      <c r="D2313">
        <v>7</v>
      </c>
      <c r="E2313" s="95">
        <v>5</v>
      </c>
      <c r="F2313">
        <v>1.9</v>
      </c>
      <c r="G2313" s="95">
        <f>F2313*(Dashboard!$C$21/50)^Dashboard!$C$22</f>
        <v>2.09361972016556</v>
      </c>
      <c r="H2313" s="67">
        <v>27.99</v>
      </c>
    </row>
    <row r="2314" spans="2:8" x14ac:dyDescent="0.2">
      <c r="B2314" s="59">
        <v>2014</v>
      </c>
      <c r="C2314">
        <v>4</v>
      </c>
      <c r="D2314">
        <v>7</v>
      </c>
      <c r="E2314" s="95">
        <v>6</v>
      </c>
      <c r="F2314">
        <v>1.81</v>
      </c>
      <c r="G2314" s="95">
        <f>F2314*(Dashboard!$C$21/50)^Dashboard!$C$22</f>
        <v>1.9944482597366653</v>
      </c>
      <c r="H2314" s="67">
        <v>179.81</v>
      </c>
    </row>
    <row r="2315" spans="2:8" x14ac:dyDescent="0.2">
      <c r="B2315" s="59">
        <v>2014</v>
      </c>
      <c r="C2315">
        <v>4</v>
      </c>
      <c r="D2315">
        <v>7</v>
      </c>
      <c r="E2315" s="95">
        <v>7</v>
      </c>
      <c r="F2315">
        <v>1.87</v>
      </c>
      <c r="G2315" s="95">
        <f>F2315*(Dashboard!$C$21/50)^Dashboard!$C$22</f>
        <v>2.0605625666892622</v>
      </c>
      <c r="H2315" s="67">
        <v>373.6</v>
      </c>
    </row>
    <row r="2316" spans="2:8" x14ac:dyDescent="0.2">
      <c r="B2316" s="59">
        <v>2014</v>
      </c>
      <c r="C2316">
        <v>4</v>
      </c>
      <c r="D2316">
        <v>7</v>
      </c>
      <c r="E2316" s="95">
        <v>8</v>
      </c>
      <c r="F2316">
        <v>2.5499999999999998</v>
      </c>
      <c r="G2316" s="95">
        <f>F2316*(Dashboard!$C$21/50)^Dashboard!$C$22</f>
        <v>2.809858045485357</v>
      </c>
      <c r="H2316" s="67">
        <v>541.29999999999995</v>
      </c>
    </row>
    <row r="2317" spans="2:8" x14ac:dyDescent="0.2">
      <c r="B2317" s="59">
        <v>2014</v>
      </c>
      <c r="C2317">
        <v>4</v>
      </c>
      <c r="D2317">
        <v>7</v>
      </c>
      <c r="E2317" s="95">
        <v>9</v>
      </c>
      <c r="F2317">
        <v>3.2</v>
      </c>
      <c r="G2317" s="95">
        <f>F2317*(Dashboard!$C$21/50)^Dashboard!$C$22</f>
        <v>3.5260963708051545</v>
      </c>
      <c r="H2317" s="67">
        <v>660.33</v>
      </c>
    </row>
    <row r="2318" spans="2:8" x14ac:dyDescent="0.2">
      <c r="B2318" s="59">
        <v>2014</v>
      </c>
      <c r="C2318">
        <v>4</v>
      </c>
      <c r="D2318">
        <v>7</v>
      </c>
      <c r="E2318" s="95">
        <v>10</v>
      </c>
      <c r="F2318">
        <v>3.65</v>
      </c>
      <c r="G2318" s="95">
        <f>F2318*(Dashboard!$C$21/50)^Dashboard!$C$22</f>
        <v>4.0219536729496292</v>
      </c>
      <c r="H2318" s="67">
        <v>702.27</v>
      </c>
    </row>
    <row r="2319" spans="2:8" x14ac:dyDescent="0.2">
      <c r="B2319" s="59">
        <v>2014</v>
      </c>
      <c r="C2319">
        <v>4</v>
      </c>
      <c r="D2319">
        <v>7</v>
      </c>
      <c r="E2319" s="95">
        <v>11</v>
      </c>
      <c r="F2319">
        <v>3.88</v>
      </c>
      <c r="G2319" s="95">
        <f>F2319*(Dashboard!$C$21/50)^Dashboard!$C$22</f>
        <v>4.2753918496012489</v>
      </c>
      <c r="H2319" s="67">
        <v>775.13</v>
      </c>
    </row>
    <row r="2320" spans="2:8" x14ac:dyDescent="0.2">
      <c r="B2320" s="59">
        <v>2014</v>
      </c>
      <c r="C2320">
        <v>4</v>
      </c>
      <c r="D2320">
        <v>7</v>
      </c>
      <c r="E2320" s="95">
        <v>12</v>
      </c>
      <c r="F2320">
        <v>3.91</v>
      </c>
      <c r="G2320" s="95">
        <f>F2320*(Dashboard!$C$21/50)^Dashboard!$C$22</f>
        <v>4.3084490030775475</v>
      </c>
      <c r="H2320" s="67">
        <v>769.34</v>
      </c>
    </row>
    <row r="2321" spans="2:8" x14ac:dyDescent="0.2">
      <c r="B2321" s="59">
        <v>2014</v>
      </c>
      <c r="C2321">
        <v>4</v>
      </c>
      <c r="D2321">
        <v>7</v>
      </c>
      <c r="E2321" s="95">
        <v>13</v>
      </c>
      <c r="F2321">
        <v>3.93</v>
      </c>
      <c r="G2321" s="95">
        <f>F2321*(Dashboard!$C$21/50)^Dashboard!$C$22</f>
        <v>4.33048710539508</v>
      </c>
      <c r="H2321" s="67">
        <v>675.82</v>
      </c>
    </row>
    <row r="2322" spans="2:8" x14ac:dyDescent="0.2">
      <c r="B2322" s="59">
        <v>2014</v>
      </c>
      <c r="C2322">
        <v>4</v>
      </c>
      <c r="D2322">
        <v>7</v>
      </c>
      <c r="E2322" s="95">
        <v>14</v>
      </c>
      <c r="F2322">
        <v>3.84</v>
      </c>
      <c r="G2322" s="95">
        <f>F2322*(Dashboard!$C$21/50)^Dashboard!$C$22</f>
        <v>4.2313156449661848</v>
      </c>
      <c r="H2322" s="67">
        <v>535.54</v>
      </c>
    </row>
    <row r="2323" spans="2:8" x14ac:dyDescent="0.2">
      <c r="B2323" s="59">
        <v>2014</v>
      </c>
      <c r="C2323">
        <v>4</v>
      </c>
      <c r="D2323">
        <v>7</v>
      </c>
      <c r="E2323" s="95">
        <v>15</v>
      </c>
      <c r="F2323">
        <v>3.67</v>
      </c>
      <c r="G2323" s="95">
        <f>F2323*(Dashboard!$C$21/50)^Dashboard!$C$22</f>
        <v>4.0439917752671608</v>
      </c>
      <c r="H2323" s="67">
        <v>401.38</v>
      </c>
    </row>
    <row r="2324" spans="2:8" x14ac:dyDescent="0.2">
      <c r="B2324" s="59">
        <v>2014</v>
      </c>
      <c r="C2324">
        <v>4</v>
      </c>
      <c r="D2324">
        <v>7</v>
      </c>
      <c r="E2324" s="95">
        <v>16</v>
      </c>
      <c r="F2324">
        <v>3.44</v>
      </c>
      <c r="G2324" s="95">
        <f>F2324*(Dashboard!$C$21/50)^Dashboard!$C$22</f>
        <v>3.7905535986155408</v>
      </c>
      <c r="H2324" s="67">
        <v>220.97</v>
      </c>
    </row>
    <row r="2325" spans="2:8" x14ac:dyDescent="0.2">
      <c r="B2325" s="59">
        <v>2014</v>
      </c>
      <c r="C2325">
        <v>4</v>
      </c>
      <c r="D2325">
        <v>7</v>
      </c>
      <c r="E2325" s="95">
        <v>17</v>
      </c>
      <c r="F2325">
        <v>3.17</v>
      </c>
      <c r="G2325" s="95">
        <f>F2325*(Dashboard!$C$21/50)^Dashboard!$C$22</f>
        <v>3.4930392173288558</v>
      </c>
      <c r="H2325" s="67">
        <v>58.07</v>
      </c>
    </row>
    <row r="2326" spans="2:8" x14ac:dyDescent="0.2">
      <c r="B2326" s="59">
        <v>2014</v>
      </c>
      <c r="C2326">
        <v>4</v>
      </c>
      <c r="D2326">
        <v>7</v>
      </c>
      <c r="E2326" s="95">
        <v>18</v>
      </c>
      <c r="F2326">
        <v>2.93</v>
      </c>
      <c r="G2326" s="95">
        <f>F2326*(Dashboard!$C$21/50)^Dashboard!$C$22</f>
        <v>3.2285819895184695</v>
      </c>
      <c r="H2326" s="67">
        <v>0</v>
      </c>
    </row>
    <row r="2327" spans="2:8" x14ac:dyDescent="0.2">
      <c r="B2327" s="59">
        <v>2014</v>
      </c>
      <c r="C2327">
        <v>4</v>
      </c>
      <c r="D2327">
        <v>7</v>
      </c>
      <c r="E2327" s="95">
        <v>19</v>
      </c>
      <c r="F2327">
        <v>2.63</v>
      </c>
      <c r="G2327" s="95">
        <f>F2327*(Dashboard!$C$21/50)^Dashboard!$C$22</f>
        <v>2.8980104547554859</v>
      </c>
      <c r="H2327" s="67">
        <v>0</v>
      </c>
    </row>
    <row r="2328" spans="2:8" x14ac:dyDescent="0.2">
      <c r="B2328" s="59">
        <v>2014</v>
      </c>
      <c r="C2328">
        <v>4</v>
      </c>
      <c r="D2328">
        <v>7</v>
      </c>
      <c r="E2328" s="95">
        <v>20</v>
      </c>
      <c r="F2328">
        <v>2.4</v>
      </c>
      <c r="G2328" s="95">
        <f>F2328*(Dashboard!$C$21/50)^Dashboard!$C$22</f>
        <v>2.6445722781038654</v>
      </c>
      <c r="H2328" s="67">
        <v>0</v>
      </c>
    </row>
    <row r="2329" spans="2:8" x14ac:dyDescent="0.2">
      <c r="B2329" s="59">
        <v>2014</v>
      </c>
      <c r="C2329">
        <v>4</v>
      </c>
      <c r="D2329">
        <v>7</v>
      </c>
      <c r="E2329" s="95">
        <v>21</v>
      </c>
      <c r="F2329">
        <v>1.95</v>
      </c>
      <c r="G2329" s="95">
        <f>F2329*(Dashboard!$C$21/50)^Dashboard!$C$22</f>
        <v>2.1487149759593906</v>
      </c>
      <c r="H2329" s="67">
        <v>0</v>
      </c>
    </row>
    <row r="2330" spans="2:8" x14ac:dyDescent="0.2">
      <c r="B2330" s="59">
        <v>2014</v>
      </c>
      <c r="C2330">
        <v>4</v>
      </c>
      <c r="D2330">
        <v>7</v>
      </c>
      <c r="E2330" s="95">
        <v>22</v>
      </c>
      <c r="F2330">
        <v>1.3</v>
      </c>
      <c r="G2330" s="95">
        <f>F2330*(Dashboard!$C$21/50)^Dashboard!$C$22</f>
        <v>1.4324766506395938</v>
      </c>
      <c r="H2330" s="67">
        <v>0</v>
      </c>
    </row>
    <row r="2331" spans="2:8" x14ac:dyDescent="0.2">
      <c r="B2331" s="59">
        <v>2014</v>
      </c>
      <c r="C2331">
        <v>4</v>
      </c>
      <c r="D2331">
        <v>7</v>
      </c>
      <c r="E2331" s="95">
        <v>23</v>
      </c>
      <c r="F2331">
        <v>0.97</v>
      </c>
      <c r="G2331" s="95">
        <f>F2331*(Dashboard!$C$21/50)^Dashboard!$C$22</f>
        <v>1.0688479624003122</v>
      </c>
      <c r="H2331" s="67">
        <v>0</v>
      </c>
    </row>
    <row r="2332" spans="2:8" x14ac:dyDescent="0.2">
      <c r="B2332" s="59">
        <v>2014</v>
      </c>
      <c r="C2332">
        <v>4</v>
      </c>
      <c r="D2332">
        <v>8</v>
      </c>
      <c r="E2332" s="95">
        <v>0</v>
      </c>
      <c r="F2332">
        <v>1.42</v>
      </c>
      <c r="G2332" s="95">
        <f>F2332*(Dashboard!$C$21/50)^Dashboard!$C$22</f>
        <v>1.564705264544787</v>
      </c>
      <c r="H2332" s="67">
        <v>0</v>
      </c>
    </row>
    <row r="2333" spans="2:8" x14ac:dyDescent="0.2">
      <c r="B2333" s="59">
        <v>2014</v>
      </c>
      <c r="C2333">
        <v>4</v>
      </c>
      <c r="D2333">
        <v>8</v>
      </c>
      <c r="E2333" s="95">
        <v>1</v>
      </c>
      <c r="F2333">
        <v>2.1</v>
      </c>
      <c r="G2333" s="95">
        <f>F2333*(Dashboard!$C$21/50)^Dashboard!$C$22</f>
        <v>2.3140007433408827</v>
      </c>
      <c r="H2333" s="67">
        <v>0</v>
      </c>
    </row>
    <row r="2334" spans="2:8" x14ac:dyDescent="0.2">
      <c r="B2334" s="59">
        <v>2014</v>
      </c>
      <c r="C2334">
        <v>4</v>
      </c>
      <c r="D2334">
        <v>8</v>
      </c>
      <c r="E2334" s="95">
        <v>2</v>
      </c>
      <c r="F2334">
        <v>2.71</v>
      </c>
      <c r="G2334" s="95">
        <f>F2334*(Dashboard!$C$21/50)^Dashboard!$C$22</f>
        <v>2.9861628640256148</v>
      </c>
      <c r="H2334" s="67">
        <v>0</v>
      </c>
    </row>
    <row r="2335" spans="2:8" x14ac:dyDescent="0.2">
      <c r="B2335" s="59">
        <v>2014</v>
      </c>
      <c r="C2335">
        <v>4</v>
      </c>
      <c r="D2335">
        <v>8</v>
      </c>
      <c r="E2335" s="95">
        <v>3</v>
      </c>
      <c r="F2335">
        <v>3.34</v>
      </c>
      <c r="G2335" s="95">
        <f>F2335*(Dashboard!$C$21/50)^Dashboard!$C$22</f>
        <v>3.6803630870278794</v>
      </c>
      <c r="H2335" s="67">
        <v>0</v>
      </c>
    </row>
    <row r="2336" spans="2:8" x14ac:dyDescent="0.2">
      <c r="B2336" s="59">
        <v>2014</v>
      </c>
      <c r="C2336">
        <v>4</v>
      </c>
      <c r="D2336">
        <v>8</v>
      </c>
      <c r="E2336" s="95">
        <v>4</v>
      </c>
      <c r="F2336">
        <v>3.91</v>
      </c>
      <c r="G2336" s="95">
        <f>F2336*(Dashboard!$C$21/50)^Dashboard!$C$22</f>
        <v>4.3084490030775475</v>
      </c>
      <c r="H2336" s="67">
        <v>0</v>
      </c>
    </row>
    <row r="2337" spans="2:8" x14ac:dyDescent="0.2">
      <c r="B2337" s="59">
        <v>2014</v>
      </c>
      <c r="C2337">
        <v>4</v>
      </c>
      <c r="D2337">
        <v>8</v>
      </c>
      <c r="E2337" s="95">
        <v>5</v>
      </c>
      <c r="F2337">
        <v>4.33</v>
      </c>
      <c r="G2337" s="95">
        <f>F2337*(Dashboard!$C$21/50)^Dashboard!$C$22</f>
        <v>4.7712491517457245</v>
      </c>
      <c r="H2337" s="67">
        <v>21.27</v>
      </c>
    </row>
    <row r="2338" spans="2:8" x14ac:dyDescent="0.2">
      <c r="B2338" s="59">
        <v>2014</v>
      </c>
      <c r="C2338">
        <v>4</v>
      </c>
      <c r="D2338">
        <v>8</v>
      </c>
      <c r="E2338" s="95">
        <v>6</v>
      </c>
      <c r="F2338">
        <v>4.1500000000000004</v>
      </c>
      <c r="G2338" s="95">
        <f>F2338*(Dashboard!$C$21/50)^Dashboard!$C$22</f>
        <v>4.5729062308879342</v>
      </c>
      <c r="H2338" s="67">
        <v>59.25</v>
      </c>
    </row>
    <row r="2339" spans="2:8" x14ac:dyDescent="0.2">
      <c r="B2339" s="59">
        <v>2014</v>
      </c>
      <c r="C2339">
        <v>4</v>
      </c>
      <c r="D2339">
        <v>8</v>
      </c>
      <c r="E2339" s="95">
        <v>7</v>
      </c>
      <c r="F2339">
        <v>3.43</v>
      </c>
      <c r="G2339" s="95">
        <f>F2339*(Dashboard!$C$21/50)^Dashboard!$C$22</f>
        <v>3.779534547456775</v>
      </c>
      <c r="H2339" s="67">
        <v>163.32</v>
      </c>
    </row>
    <row r="2340" spans="2:8" x14ac:dyDescent="0.2">
      <c r="B2340" s="59">
        <v>2014</v>
      </c>
      <c r="C2340">
        <v>4</v>
      </c>
      <c r="D2340">
        <v>8</v>
      </c>
      <c r="E2340" s="95">
        <v>8</v>
      </c>
      <c r="F2340">
        <v>3.48</v>
      </c>
      <c r="G2340" s="95">
        <f>F2340*(Dashboard!$C$21/50)^Dashboard!$C$22</f>
        <v>3.8346298032506052</v>
      </c>
      <c r="H2340" s="67">
        <v>288.55</v>
      </c>
    </row>
    <row r="2341" spans="2:8" x14ac:dyDescent="0.2">
      <c r="B2341" s="59">
        <v>2014</v>
      </c>
      <c r="C2341">
        <v>4</v>
      </c>
      <c r="D2341">
        <v>8</v>
      </c>
      <c r="E2341" s="95">
        <v>9</v>
      </c>
      <c r="F2341">
        <v>4.54</v>
      </c>
      <c r="G2341" s="95">
        <f>F2341*(Dashboard!$C$21/50)^Dashboard!$C$22</f>
        <v>5.0026492260798125</v>
      </c>
      <c r="H2341" s="67">
        <v>334.41</v>
      </c>
    </row>
    <row r="2342" spans="2:8" x14ac:dyDescent="0.2">
      <c r="B2342" s="59">
        <v>2014</v>
      </c>
      <c r="C2342">
        <v>4</v>
      </c>
      <c r="D2342">
        <v>8</v>
      </c>
      <c r="E2342" s="95">
        <v>10</v>
      </c>
      <c r="F2342">
        <v>5.5</v>
      </c>
      <c r="G2342" s="95">
        <f>F2342*(Dashboard!$C$21/50)^Dashboard!$C$22</f>
        <v>6.0604781373213585</v>
      </c>
      <c r="H2342" s="67">
        <v>270.55</v>
      </c>
    </row>
    <row r="2343" spans="2:8" x14ac:dyDescent="0.2">
      <c r="B2343" s="59">
        <v>2014</v>
      </c>
      <c r="C2343">
        <v>4</v>
      </c>
      <c r="D2343">
        <v>8</v>
      </c>
      <c r="E2343" s="95">
        <v>11</v>
      </c>
      <c r="F2343">
        <v>6.75</v>
      </c>
      <c r="G2343" s="95">
        <f>F2343*(Dashboard!$C$21/50)^Dashboard!$C$22</f>
        <v>7.4378595321671224</v>
      </c>
      <c r="H2343" s="67">
        <v>298.64</v>
      </c>
    </row>
    <row r="2344" spans="2:8" x14ac:dyDescent="0.2">
      <c r="B2344" s="59">
        <v>2014</v>
      </c>
      <c r="C2344">
        <v>4</v>
      </c>
      <c r="D2344">
        <v>8</v>
      </c>
      <c r="E2344" s="95">
        <v>12</v>
      </c>
      <c r="F2344">
        <v>8.27</v>
      </c>
      <c r="G2344" s="95">
        <f>F2344*(Dashboard!$C$21/50)^Dashboard!$C$22</f>
        <v>9.1127553082995689</v>
      </c>
      <c r="H2344" s="67">
        <v>250.09</v>
      </c>
    </row>
    <row r="2345" spans="2:8" x14ac:dyDescent="0.2">
      <c r="B2345" s="59">
        <v>2014</v>
      </c>
      <c r="C2345">
        <v>4</v>
      </c>
      <c r="D2345">
        <v>8</v>
      </c>
      <c r="E2345" s="95">
        <v>13</v>
      </c>
      <c r="F2345">
        <v>9.86</v>
      </c>
      <c r="G2345" s="95">
        <f>F2345*(Dashboard!$C$21/50)^Dashboard!$C$22</f>
        <v>10.86478444254338</v>
      </c>
      <c r="H2345" s="67">
        <v>600.11</v>
      </c>
    </row>
    <row r="2346" spans="2:8" x14ac:dyDescent="0.2">
      <c r="B2346" s="59">
        <v>2014</v>
      </c>
      <c r="C2346">
        <v>4</v>
      </c>
      <c r="D2346">
        <v>8</v>
      </c>
      <c r="E2346" s="95">
        <v>14</v>
      </c>
      <c r="F2346">
        <v>11.07</v>
      </c>
      <c r="G2346" s="95">
        <f>F2346*(Dashboard!$C$21/50)^Dashboard!$C$22</f>
        <v>12.19808963275408</v>
      </c>
      <c r="H2346" s="67">
        <v>545.53</v>
      </c>
    </row>
    <row r="2347" spans="2:8" x14ac:dyDescent="0.2">
      <c r="B2347" s="59">
        <v>2014</v>
      </c>
      <c r="C2347">
        <v>4</v>
      </c>
      <c r="D2347">
        <v>8</v>
      </c>
      <c r="E2347" s="95">
        <v>15</v>
      </c>
      <c r="F2347">
        <v>11.85</v>
      </c>
      <c r="G2347" s="95">
        <f>F2347*(Dashboard!$C$21/50)^Dashboard!$C$22</f>
        <v>13.057575623137836</v>
      </c>
      <c r="H2347" s="67">
        <v>433.31</v>
      </c>
    </row>
    <row r="2348" spans="2:8" x14ac:dyDescent="0.2">
      <c r="B2348" s="59">
        <v>2014</v>
      </c>
      <c r="C2348">
        <v>4</v>
      </c>
      <c r="D2348">
        <v>8</v>
      </c>
      <c r="E2348" s="95">
        <v>16</v>
      </c>
      <c r="F2348">
        <v>11.45</v>
      </c>
      <c r="G2348" s="95">
        <f>F2348*(Dashboard!$C$21/50)^Dashboard!$C$22</f>
        <v>12.616813576787191</v>
      </c>
      <c r="H2348" s="67">
        <v>243.94</v>
      </c>
    </row>
    <row r="2349" spans="2:8" x14ac:dyDescent="0.2">
      <c r="B2349" s="59">
        <v>2014</v>
      </c>
      <c r="C2349">
        <v>4</v>
      </c>
      <c r="D2349">
        <v>8</v>
      </c>
      <c r="E2349" s="95">
        <v>17</v>
      </c>
      <c r="F2349">
        <v>10.57</v>
      </c>
      <c r="G2349" s="95">
        <f>F2349*(Dashboard!$C$21/50)^Dashboard!$C$22</f>
        <v>11.647137074815776</v>
      </c>
      <c r="H2349" s="67">
        <v>74.92</v>
      </c>
    </row>
    <row r="2350" spans="2:8" x14ac:dyDescent="0.2">
      <c r="B2350" s="59">
        <v>2014</v>
      </c>
      <c r="C2350">
        <v>4</v>
      </c>
      <c r="D2350">
        <v>8</v>
      </c>
      <c r="E2350" s="95">
        <v>18</v>
      </c>
      <c r="F2350">
        <v>10.78</v>
      </c>
      <c r="G2350" s="95">
        <f>F2350*(Dashboard!$C$21/50)^Dashboard!$C$22</f>
        <v>11.878537149149862</v>
      </c>
      <c r="H2350" s="67">
        <v>0</v>
      </c>
    </row>
    <row r="2351" spans="2:8" x14ac:dyDescent="0.2">
      <c r="B2351" s="59">
        <v>2014</v>
      </c>
      <c r="C2351">
        <v>4</v>
      </c>
      <c r="D2351">
        <v>8</v>
      </c>
      <c r="E2351" s="95">
        <v>19</v>
      </c>
      <c r="F2351">
        <v>10.69</v>
      </c>
      <c r="G2351" s="95">
        <f>F2351*(Dashboard!$C$21/50)^Dashboard!$C$22</f>
        <v>11.779365688720967</v>
      </c>
      <c r="H2351" s="67">
        <v>0</v>
      </c>
    </row>
    <row r="2352" spans="2:8" x14ac:dyDescent="0.2">
      <c r="B2352" s="59">
        <v>2014</v>
      </c>
      <c r="C2352">
        <v>4</v>
      </c>
      <c r="D2352">
        <v>8</v>
      </c>
      <c r="E2352" s="95">
        <v>20</v>
      </c>
      <c r="F2352">
        <v>10.52</v>
      </c>
      <c r="G2352" s="95">
        <f>F2352*(Dashboard!$C$21/50)^Dashboard!$C$22</f>
        <v>11.592041819021944</v>
      </c>
      <c r="H2352" s="67">
        <v>0</v>
      </c>
    </row>
    <row r="2353" spans="2:8" x14ac:dyDescent="0.2">
      <c r="B2353" s="59">
        <v>2014</v>
      </c>
      <c r="C2353">
        <v>4</v>
      </c>
      <c r="D2353">
        <v>8</v>
      </c>
      <c r="E2353" s="95">
        <v>21</v>
      </c>
      <c r="F2353">
        <v>10.95</v>
      </c>
      <c r="G2353" s="95">
        <f>F2353*(Dashboard!$C$21/50)^Dashboard!$C$22</f>
        <v>12.065861018848887</v>
      </c>
      <c r="H2353" s="67">
        <v>0</v>
      </c>
    </row>
    <row r="2354" spans="2:8" x14ac:dyDescent="0.2">
      <c r="B2354" s="59">
        <v>2014</v>
      </c>
      <c r="C2354">
        <v>4</v>
      </c>
      <c r="D2354">
        <v>8</v>
      </c>
      <c r="E2354" s="95">
        <v>22</v>
      </c>
      <c r="F2354">
        <v>11.51</v>
      </c>
      <c r="G2354" s="95">
        <f>F2354*(Dashboard!$C$21/50)^Dashboard!$C$22</f>
        <v>12.682927883739788</v>
      </c>
      <c r="H2354" s="67">
        <v>0</v>
      </c>
    </row>
    <row r="2355" spans="2:8" x14ac:dyDescent="0.2">
      <c r="B2355" s="59">
        <v>2014</v>
      </c>
      <c r="C2355">
        <v>4</v>
      </c>
      <c r="D2355">
        <v>8</v>
      </c>
      <c r="E2355" s="95">
        <v>23</v>
      </c>
      <c r="F2355">
        <v>12.27</v>
      </c>
      <c r="G2355" s="95">
        <f>F2355*(Dashboard!$C$21/50)^Dashboard!$C$22</f>
        <v>13.520375771806012</v>
      </c>
      <c r="H2355" s="67">
        <v>0</v>
      </c>
    </row>
    <row r="2356" spans="2:8" x14ac:dyDescent="0.2">
      <c r="B2356" s="59">
        <v>2014</v>
      </c>
      <c r="C2356">
        <v>4</v>
      </c>
      <c r="D2356">
        <v>9</v>
      </c>
      <c r="E2356" s="95">
        <v>0</v>
      </c>
      <c r="F2356">
        <v>13.1</v>
      </c>
      <c r="G2356" s="95">
        <f>F2356*(Dashboard!$C$21/50)^Dashboard!$C$22</f>
        <v>14.434957017983599</v>
      </c>
      <c r="H2356" s="67">
        <v>0</v>
      </c>
    </row>
    <row r="2357" spans="2:8" x14ac:dyDescent="0.2">
      <c r="B2357" s="59">
        <v>2014</v>
      </c>
      <c r="C2357">
        <v>4</v>
      </c>
      <c r="D2357">
        <v>9</v>
      </c>
      <c r="E2357" s="95">
        <v>1</v>
      </c>
      <c r="F2357">
        <v>13.97</v>
      </c>
      <c r="G2357" s="95">
        <f>F2357*(Dashboard!$C$21/50)^Dashboard!$C$22</f>
        <v>15.393614468796251</v>
      </c>
      <c r="H2357" s="67">
        <v>0</v>
      </c>
    </row>
    <row r="2358" spans="2:8" x14ac:dyDescent="0.2">
      <c r="B2358" s="59">
        <v>2014</v>
      </c>
      <c r="C2358">
        <v>4</v>
      </c>
      <c r="D2358">
        <v>9</v>
      </c>
      <c r="E2358" s="95">
        <v>2</v>
      </c>
      <c r="F2358">
        <v>14.04</v>
      </c>
      <c r="G2358" s="95">
        <f>F2358*(Dashboard!$C$21/50)^Dashboard!$C$22</f>
        <v>15.470747826907612</v>
      </c>
      <c r="H2358" s="67">
        <v>0</v>
      </c>
    </row>
    <row r="2359" spans="2:8" x14ac:dyDescent="0.2">
      <c r="B2359" s="59">
        <v>2014</v>
      </c>
      <c r="C2359">
        <v>4</v>
      </c>
      <c r="D2359">
        <v>9</v>
      </c>
      <c r="E2359" s="95">
        <v>3</v>
      </c>
      <c r="F2359">
        <v>13.68</v>
      </c>
      <c r="G2359" s="95">
        <f>F2359*(Dashboard!$C$21/50)^Dashboard!$C$22</f>
        <v>15.074061985192033</v>
      </c>
      <c r="H2359" s="67">
        <v>0</v>
      </c>
    </row>
    <row r="2360" spans="2:8" x14ac:dyDescent="0.2">
      <c r="B2360" s="59">
        <v>2014</v>
      </c>
      <c r="C2360">
        <v>4</v>
      </c>
      <c r="D2360">
        <v>9</v>
      </c>
      <c r="E2360" s="95">
        <v>4</v>
      </c>
      <c r="F2360">
        <v>13.43</v>
      </c>
      <c r="G2360" s="95">
        <f>F2360*(Dashboard!$C$21/50)^Dashboard!$C$22</f>
        <v>14.79858570622288</v>
      </c>
      <c r="H2360" s="67">
        <v>0</v>
      </c>
    </row>
    <row r="2361" spans="2:8" x14ac:dyDescent="0.2">
      <c r="B2361" s="59">
        <v>2014</v>
      </c>
      <c r="C2361">
        <v>4</v>
      </c>
      <c r="D2361">
        <v>9</v>
      </c>
      <c r="E2361" s="95">
        <v>5</v>
      </c>
      <c r="F2361">
        <v>13.18</v>
      </c>
      <c r="G2361" s="95">
        <f>F2361*(Dashboard!$C$21/50)^Dashboard!$C$22</f>
        <v>14.523109427253729</v>
      </c>
      <c r="H2361" s="67">
        <v>38.5</v>
      </c>
    </row>
    <row r="2362" spans="2:8" x14ac:dyDescent="0.2">
      <c r="B2362" s="59">
        <v>2014</v>
      </c>
      <c r="C2362">
        <v>4</v>
      </c>
      <c r="D2362">
        <v>9</v>
      </c>
      <c r="E2362" s="95">
        <v>6</v>
      </c>
      <c r="F2362">
        <v>11.98</v>
      </c>
      <c r="G2362" s="95">
        <f>F2362*(Dashboard!$C$21/50)^Dashboard!$C$22</f>
        <v>13.200823288201796</v>
      </c>
      <c r="H2362" s="67">
        <v>205.88</v>
      </c>
    </row>
    <row r="2363" spans="2:8" x14ac:dyDescent="0.2">
      <c r="B2363" s="59">
        <v>2014</v>
      </c>
      <c r="C2363">
        <v>4</v>
      </c>
      <c r="D2363">
        <v>9</v>
      </c>
      <c r="E2363" s="95">
        <v>7</v>
      </c>
      <c r="F2363">
        <v>10.06</v>
      </c>
      <c r="G2363" s="95">
        <f>F2363*(Dashboard!$C$21/50)^Dashboard!$C$22</f>
        <v>11.085165465718704</v>
      </c>
      <c r="H2363" s="67">
        <v>383.43</v>
      </c>
    </row>
    <row r="2364" spans="2:8" x14ac:dyDescent="0.2">
      <c r="B2364" s="59">
        <v>2014</v>
      </c>
      <c r="C2364">
        <v>4</v>
      </c>
      <c r="D2364">
        <v>9</v>
      </c>
      <c r="E2364" s="95">
        <v>8</v>
      </c>
      <c r="F2364">
        <v>7.36</v>
      </c>
      <c r="G2364" s="95">
        <f>F2364*(Dashboard!$C$21/50)^Dashboard!$C$22</f>
        <v>8.1100216528518541</v>
      </c>
      <c r="H2364" s="67">
        <v>564.34</v>
      </c>
    </row>
    <row r="2365" spans="2:8" x14ac:dyDescent="0.2">
      <c r="B2365" s="59">
        <v>2014</v>
      </c>
      <c r="C2365">
        <v>4</v>
      </c>
      <c r="D2365">
        <v>9</v>
      </c>
      <c r="E2365" s="95">
        <v>9</v>
      </c>
      <c r="F2365">
        <v>4.4000000000000004</v>
      </c>
      <c r="G2365" s="95">
        <f>F2365*(Dashboard!$C$21/50)^Dashboard!$C$22</f>
        <v>4.8483825098570872</v>
      </c>
      <c r="H2365" s="67">
        <v>706.98</v>
      </c>
    </row>
    <row r="2366" spans="2:8" x14ac:dyDescent="0.2">
      <c r="B2366" s="59">
        <v>2014</v>
      </c>
      <c r="C2366">
        <v>4</v>
      </c>
      <c r="D2366">
        <v>9</v>
      </c>
      <c r="E2366" s="95">
        <v>10</v>
      </c>
      <c r="F2366">
        <v>2.15</v>
      </c>
      <c r="G2366" s="95">
        <f>F2366*(Dashboard!$C$21/50)^Dashboard!$C$22</f>
        <v>2.3690959991347129</v>
      </c>
      <c r="H2366" s="67">
        <v>804.38</v>
      </c>
    </row>
    <row r="2367" spans="2:8" x14ac:dyDescent="0.2">
      <c r="B2367" s="59">
        <v>2014</v>
      </c>
      <c r="C2367">
        <v>4</v>
      </c>
      <c r="D2367">
        <v>9</v>
      </c>
      <c r="E2367" s="95">
        <v>11</v>
      </c>
      <c r="F2367">
        <v>1.29</v>
      </c>
      <c r="G2367" s="95">
        <f>F2367*(Dashboard!$C$21/50)^Dashboard!$C$22</f>
        <v>1.4214575994808278</v>
      </c>
      <c r="H2367" s="67">
        <v>825.8</v>
      </c>
    </row>
    <row r="2368" spans="2:8" x14ac:dyDescent="0.2">
      <c r="B2368" s="59">
        <v>2014</v>
      </c>
      <c r="C2368">
        <v>4</v>
      </c>
      <c r="D2368">
        <v>9</v>
      </c>
      <c r="E2368" s="95">
        <v>12</v>
      </c>
      <c r="F2368">
        <v>1.51</v>
      </c>
      <c r="G2368" s="95">
        <f>F2368*(Dashboard!$C$21/50)^Dashboard!$C$22</f>
        <v>1.6638767249736821</v>
      </c>
      <c r="H2368" s="67">
        <v>825.45</v>
      </c>
    </row>
    <row r="2369" spans="2:8" x14ac:dyDescent="0.2">
      <c r="B2369" s="59">
        <v>2014</v>
      </c>
      <c r="C2369">
        <v>4</v>
      </c>
      <c r="D2369">
        <v>9</v>
      </c>
      <c r="E2369" s="95">
        <v>13</v>
      </c>
      <c r="F2369">
        <v>1.98</v>
      </c>
      <c r="G2369" s="95">
        <f>F2369*(Dashboard!$C$21/50)^Dashboard!$C$22</f>
        <v>2.1817721294356889</v>
      </c>
      <c r="H2369" s="67">
        <v>746.73</v>
      </c>
    </row>
    <row r="2370" spans="2:8" x14ac:dyDescent="0.2">
      <c r="B2370" s="59">
        <v>2014</v>
      </c>
      <c r="C2370">
        <v>4</v>
      </c>
      <c r="D2370">
        <v>9</v>
      </c>
      <c r="E2370" s="95">
        <v>14</v>
      </c>
      <c r="F2370">
        <v>2.09</v>
      </c>
      <c r="G2370" s="95">
        <f>F2370*(Dashboard!$C$21/50)^Dashboard!$C$22</f>
        <v>2.302981692182116</v>
      </c>
      <c r="H2370" s="67">
        <v>629.58000000000004</v>
      </c>
    </row>
    <row r="2371" spans="2:8" x14ac:dyDescent="0.2">
      <c r="B2371" s="59">
        <v>2014</v>
      </c>
      <c r="C2371">
        <v>4</v>
      </c>
      <c r="D2371">
        <v>9</v>
      </c>
      <c r="E2371" s="95">
        <v>15</v>
      </c>
      <c r="F2371">
        <v>1.94</v>
      </c>
      <c r="G2371" s="95">
        <f>F2371*(Dashboard!$C$21/50)^Dashboard!$C$22</f>
        <v>2.1376959248006244</v>
      </c>
      <c r="H2371" s="67">
        <v>460.56</v>
      </c>
    </row>
    <row r="2372" spans="2:8" x14ac:dyDescent="0.2">
      <c r="B2372" s="59">
        <v>2014</v>
      </c>
      <c r="C2372">
        <v>4</v>
      </c>
      <c r="D2372">
        <v>9</v>
      </c>
      <c r="E2372" s="95">
        <v>16</v>
      </c>
      <c r="F2372">
        <v>1.79</v>
      </c>
      <c r="G2372" s="95">
        <f>F2372*(Dashboard!$C$21/50)^Dashboard!$C$22</f>
        <v>1.9724101574191331</v>
      </c>
      <c r="H2372" s="67">
        <v>268.91000000000003</v>
      </c>
    </row>
    <row r="2373" spans="2:8" x14ac:dyDescent="0.2">
      <c r="B2373" s="59">
        <v>2014</v>
      </c>
      <c r="C2373">
        <v>4</v>
      </c>
      <c r="D2373">
        <v>9</v>
      </c>
      <c r="E2373" s="95">
        <v>17</v>
      </c>
      <c r="F2373">
        <v>1.77</v>
      </c>
      <c r="G2373" s="95">
        <f>F2373*(Dashboard!$C$21/50)^Dashboard!$C$22</f>
        <v>1.9503720551016008</v>
      </c>
      <c r="H2373" s="67">
        <v>80.59</v>
      </c>
    </row>
    <row r="2374" spans="2:8" x14ac:dyDescent="0.2">
      <c r="B2374" s="59">
        <v>2014</v>
      </c>
      <c r="C2374">
        <v>4</v>
      </c>
      <c r="D2374">
        <v>9</v>
      </c>
      <c r="E2374" s="95">
        <v>18</v>
      </c>
      <c r="F2374">
        <v>1.8</v>
      </c>
      <c r="G2374" s="95">
        <f>F2374*(Dashboard!$C$21/50)^Dashboard!$C$22</f>
        <v>1.9834292085778993</v>
      </c>
      <c r="H2374" s="67">
        <v>0</v>
      </c>
    </row>
    <row r="2375" spans="2:8" x14ac:dyDescent="0.2">
      <c r="B2375" s="59">
        <v>2014</v>
      </c>
      <c r="C2375">
        <v>4</v>
      </c>
      <c r="D2375">
        <v>9</v>
      </c>
      <c r="E2375" s="95">
        <v>19</v>
      </c>
      <c r="F2375">
        <v>1.78</v>
      </c>
      <c r="G2375" s="95">
        <f>F2375*(Dashboard!$C$21/50)^Dashboard!$C$22</f>
        <v>1.9613911062603671</v>
      </c>
      <c r="H2375" s="67">
        <v>0</v>
      </c>
    </row>
    <row r="2376" spans="2:8" x14ac:dyDescent="0.2">
      <c r="B2376" s="59">
        <v>2014</v>
      </c>
      <c r="C2376">
        <v>4</v>
      </c>
      <c r="D2376">
        <v>9</v>
      </c>
      <c r="E2376" s="95">
        <v>20</v>
      </c>
      <c r="F2376">
        <v>1.68</v>
      </c>
      <c r="G2376" s="95">
        <f>F2376*(Dashboard!$C$21/50)^Dashboard!$C$22</f>
        <v>1.8512005946727059</v>
      </c>
      <c r="H2376" s="67">
        <v>0</v>
      </c>
    </row>
    <row r="2377" spans="2:8" x14ac:dyDescent="0.2">
      <c r="B2377" s="59">
        <v>2014</v>
      </c>
      <c r="C2377">
        <v>4</v>
      </c>
      <c r="D2377">
        <v>9</v>
      </c>
      <c r="E2377" s="95">
        <v>21</v>
      </c>
      <c r="F2377">
        <v>1.32</v>
      </c>
      <c r="G2377" s="95">
        <f>F2377*(Dashboard!$C$21/50)^Dashboard!$C$22</f>
        <v>1.4545147529571261</v>
      </c>
      <c r="H2377" s="67">
        <v>0</v>
      </c>
    </row>
    <row r="2378" spans="2:8" x14ac:dyDescent="0.2">
      <c r="B2378" s="59">
        <v>2014</v>
      </c>
      <c r="C2378">
        <v>4</v>
      </c>
      <c r="D2378">
        <v>9</v>
      </c>
      <c r="E2378" s="95">
        <v>22</v>
      </c>
      <c r="F2378">
        <v>0.83</v>
      </c>
      <c r="G2378" s="95">
        <f>F2378*(Dashboard!$C$21/50)^Dashboard!$C$22</f>
        <v>0.91458124617758685</v>
      </c>
      <c r="H2378" s="67">
        <v>0</v>
      </c>
    </row>
    <row r="2379" spans="2:8" x14ac:dyDescent="0.2">
      <c r="B2379" s="59">
        <v>2014</v>
      </c>
      <c r="C2379">
        <v>4</v>
      </c>
      <c r="D2379">
        <v>9</v>
      </c>
      <c r="E2379" s="95">
        <v>23</v>
      </c>
      <c r="F2379">
        <v>0.7</v>
      </c>
      <c r="G2379" s="95">
        <f>F2379*(Dashboard!$C$21/50)^Dashboard!$C$22</f>
        <v>0.77133358111362738</v>
      </c>
      <c r="H2379" s="67">
        <v>0</v>
      </c>
    </row>
    <row r="2380" spans="2:8" x14ac:dyDescent="0.2">
      <c r="B2380" s="59">
        <v>2014</v>
      </c>
      <c r="C2380">
        <v>4</v>
      </c>
      <c r="D2380">
        <v>10</v>
      </c>
      <c r="E2380" s="95">
        <v>0</v>
      </c>
      <c r="F2380">
        <v>0.9</v>
      </c>
      <c r="G2380" s="95">
        <f>F2380*(Dashboard!$C$21/50)^Dashboard!$C$22</f>
        <v>0.99171460428894964</v>
      </c>
      <c r="H2380" s="67">
        <v>0</v>
      </c>
    </row>
    <row r="2381" spans="2:8" x14ac:dyDescent="0.2">
      <c r="B2381" s="59">
        <v>2014</v>
      </c>
      <c r="C2381">
        <v>4</v>
      </c>
      <c r="D2381">
        <v>10</v>
      </c>
      <c r="E2381" s="95">
        <v>1</v>
      </c>
      <c r="F2381">
        <v>1.0900000000000001</v>
      </c>
      <c r="G2381" s="95">
        <f>F2381*(Dashboard!$C$21/50)^Dashboard!$C$22</f>
        <v>1.2010765763055058</v>
      </c>
      <c r="H2381" s="67">
        <v>0</v>
      </c>
    </row>
    <row r="2382" spans="2:8" x14ac:dyDescent="0.2">
      <c r="B2382" s="59">
        <v>2014</v>
      </c>
      <c r="C2382">
        <v>4</v>
      </c>
      <c r="D2382">
        <v>10</v>
      </c>
      <c r="E2382" s="95">
        <v>2</v>
      </c>
      <c r="F2382">
        <v>1.61</v>
      </c>
      <c r="G2382" s="95">
        <f>F2382*(Dashboard!$C$21/50)^Dashboard!$C$22</f>
        <v>1.7740672365613432</v>
      </c>
      <c r="H2382" s="67">
        <v>0</v>
      </c>
    </row>
    <row r="2383" spans="2:8" x14ac:dyDescent="0.2">
      <c r="B2383" s="59">
        <v>2014</v>
      </c>
      <c r="C2383">
        <v>4</v>
      </c>
      <c r="D2383">
        <v>10</v>
      </c>
      <c r="E2383" s="95">
        <v>3</v>
      </c>
      <c r="F2383">
        <v>2.97</v>
      </c>
      <c r="G2383" s="95">
        <f>F2383*(Dashboard!$C$21/50)^Dashboard!$C$22</f>
        <v>3.272658194153534</v>
      </c>
      <c r="H2383" s="67">
        <v>0</v>
      </c>
    </row>
    <row r="2384" spans="2:8" x14ac:dyDescent="0.2">
      <c r="B2384" s="59">
        <v>2014</v>
      </c>
      <c r="C2384">
        <v>4</v>
      </c>
      <c r="D2384">
        <v>10</v>
      </c>
      <c r="E2384" s="95">
        <v>4</v>
      </c>
      <c r="F2384">
        <v>4.5</v>
      </c>
      <c r="G2384" s="95">
        <f>F2384*(Dashboard!$C$21/50)^Dashboard!$C$22</f>
        <v>4.9585730214447477</v>
      </c>
      <c r="H2384" s="67">
        <v>0</v>
      </c>
    </row>
    <row r="2385" spans="2:8" x14ac:dyDescent="0.2">
      <c r="B2385" s="59">
        <v>2014</v>
      </c>
      <c r="C2385">
        <v>4</v>
      </c>
      <c r="D2385">
        <v>10</v>
      </c>
      <c r="E2385" s="95">
        <v>5</v>
      </c>
      <c r="F2385">
        <v>5.45</v>
      </c>
      <c r="G2385" s="95">
        <f>F2385*(Dashboard!$C$21/50)^Dashboard!$C$22</f>
        <v>6.0053828815275283</v>
      </c>
      <c r="H2385" s="67">
        <v>38.090000000000003</v>
      </c>
    </row>
    <row r="2386" spans="2:8" x14ac:dyDescent="0.2">
      <c r="B2386" s="59">
        <v>2014</v>
      </c>
      <c r="C2386">
        <v>4</v>
      </c>
      <c r="D2386">
        <v>10</v>
      </c>
      <c r="E2386" s="95">
        <v>6</v>
      </c>
      <c r="F2386">
        <v>5.46</v>
      </c>
      <c r="G2386" s="95">
        <f>F2386*(Dashboard!$C$21/50)^Dashboard!$C$22</f>
        <v>6.0164019326862945</v>
      </c>
      <c r="H2386" s="67">
        <v>207.02</v>
      </c>
    </row>
    <row r="2387" spans="2:8" x14ac:dyDescent="0.2">
      <c r="B2387" s="59">
        <v>2014</v>
      </c>
      <c r="C2387">
        <v>4</v>
      </c>
      <c r="D2387">
        <v>10</v>
      </c>
      <c r="E2387" s="95">
        <v>7</v>
      </c>
      <c r="F2387">
        <v>5.0999999999999996</v>
      </c>
      <c r="G2387" s="95">
        <f>F2387*(Dashboard!$C$21/50)^Dashboard!$C$22</f>
        <v>5.619716090970714</v>
      </c>
      <c r="H2387" s="67">
        <v>406.95</v>
      </c>
    </row>
    <row r="2388" spans="2:8" x14ac:dyDescent="0.2">
      <c r="B2388" s="59">
        <v>2014</v>
      </c>
      <c r="C2388">
        <v>4</v>
      </c>
      <c r="D2388">
        <v>10</v>
      </c>
      <c r="E2388" s="95">
        <v>8</v>
      </c>
      <c r="F2388">
        <v>4.9800000000000004</v>
      </c>
      <c r="G2388" s="95">
        <f>F2388*(Dashboard!$C$21/50)^Dashboard!$C$22</f>
        <v>5.487487477065522</v>
      </c>
      <c r="H2388" s="67">
        <v>585.61</v>
      </c>
    </row>
    <row r="2389" spans="2:8" x14ac:dyDescent="0.2">
      <c r="B2389" s="59">
        <v>2014</v>
      </c>
      <c r="C2389">
        <v>4</v>
      </c>
      <c r="D2389">
        <v>10</v>
      </c>
      <c r="E2389" s="95">
        <v>9</v>
      </c>
      <c r="F2389">
        <v>4.82</v>
      </c>
      <c r="G2389" s="95">
        <f>F2389*(Dashboard!$C$21/50)^Dashboard!$C$22</f>
        <v>5.3111826585252633</v>
      </c>
      <c r="H2389" s="67">
        <v>724.38</v>
      </c>
    </row>
    <row r="2390" spans="2:8" x14ac:dyDescent="0.2">
      <c r="B2390" s="59">
        <v>2014</v>
      </c>
      <c r="C2390">
        <v>4</v>
      </c>
      <c r="D2390">
        <v>10</v>
      </c>
      <c r="E2390" s="95">
        <v>10</v>
      </c>
      <c r="F2390">
        <v>4.6500000000000004</v>
      </c>
      <c r="G2390" s="95">
        <f>F2390*(Dashboard!$C$21/50)^Dashboard!$C$22</f>
        <v>5.1238587888262401</v>
      </c>
      <c r="H2390" s="67">
        <v>814.73</v>
      </c>
    </row>
    <row r="2391" spans="2:8" x14ac:dyDescent="0.2">
      <c r="B2391" s="59">
        <v>2014</v>
      </c>
      <c r="C2391">
        <v>4</v>
      </c>
      <c r="D2391">
        <v>10</v>
      </c>
      <c r="E2391" s="95">
        <v>11</v>
      </c>
      <c r="F2391">
        <v>4.47</v>
      </c>
      <c r="G2391" s="95">
        <f>F2391*(Dashboard!$C$21/50)^Dashboard!$C$22</f>
        <v>4.925515867968449</v>
      </c>
      <c r="H2391" s="67">
        <v>857.53</v>
      </c>
    </row>
    <row r="2392" spans="2:8" x14ac:dyDescent="0.2">
      <c r="B2392" s="59">
        <v>2014</v>
      </c>
      <c r="C2392">
        <v>4</v>
      </c>
      <c r="D2392">
        <v>10</v>
      </c>
      <c r="E2392" s="95">
        <v>12</v>
      </c>
      <c r="F2392">
        <v>4.32</v>
      </c>
      <c r="G2392" s="95">
        <f>F2392*(Dashboard!$C$21/50)^Dashboard!$C$22</f>
        <v>4.7602301005869583</v>
      </c>
      <c r="H2392" s="67">
        <v>834.5</v>
      </c>
    </row>
    <row r="2393" spans="2:8" x14ac:dyDescent="0.2">
      <c r="B2393" s="59">
        <v>2014</v>
      </c>
      <c r="C2393">
        <v>4</v>
      </c>
      <c r="D2393">
        <v>10</v>
      </c>
      <c r="E2393" s="95">
        <v>13</v>
      </c>
      <c r="F2393">
        <v>4.17</v>
      </c>
      <c r="G2393" s="95">
        <f>F2393*(Dashboard!$C$21/50)^Dashboard!$C$22</f>
        <v>4.5949443332054667</v>
      </c>
      <c r="H2393" s="67">
        <v>760.7</v>
      </c>
    </row>
    <row r="2394" spans="2:8" x14ac:dyDescent="0.2">
      <c r="B2394" s="59">
        <v>2014</v>
      </c>
      <c r="C2394">
        <v>4</v>
      </c>
      <c r="D2394">
        <v>10</v>
      </c>
      <c r="E2394" s="95">
        <v>14</v>
      </c>
      <c r="F2394">
        <v>3.99</v>
      </c>
      <c r="G2394" s="95">
        <f>F2394*(Dashboard!$C$21/50)^Dashboard!$C$22</f>
        <v>4.3966014123476764</v>
      </c>
      <c r="H2394" s="67">
        <v>636.32000000000005</v>
      </c>
    </row>
    <row r="2395" spans="2:8" x14ac:dyDescent="0.2">
      <c r="B2395" s="59">
        <v>2014</v>
      </c>
      <c r="C2395">
        <v>4</v>
      </c>
      <c r="D2395">
        <v>10</v>
      </c>
      <c r="E2395" s="95">
        <v>15</v>
      </c>
      <c r="F2395">
        <v>3.71</v>
      </c>
      <c r="G2395" s="95">
        <f>F2395*(Dashboard!$C$21/50)^Dashboard!$C$22</f>
        <v>4.0880679799022257</v>
      </c>
      <c r="H2395" s="67">
        <v>468.73</v>
      </c>
    </row>
    <row r="2396" spans="2:8" x14ac:dyDescent="0.2">
      <c r="B2396" s="59">
        <v>2014</v>
      </c>
      <c r="C2396">
        <v>4</v>
      </c>
      <c r="D2396">
        <v>10</v>
      </c>
      <c r="E2396" s="95">
        <v>16</v>
      </c>
      <c r="F2396">
        <v>3.44</v>
      </c>
      <c r="G2396" s="95">
        <f>F2396*(Dashboard!$C$21/50)^Dashboard!$C$22</f>
        <v>3.7905535986155408</v>
      </c>
      <c r="H2396" s="67">
        <v>276.54000000000002</v>
      </c>
    </row>
    <row r="2397" spans="2:8" x14ac:dyDescent="0.2">
      <c r="B2397" s="59">
        <v>2014</v>
      </c>
      <c r="C2397">
        <v>4</v>
      </c>
      <c r="D2397">
        <v>10</v>
      </c>
      <c r="E2397" s="95">
        <v>17</v>
      </c>
      <c r="F2397">
        <v>3.33</v>
      </c>
      <c r="G2397" s="95">
        <f>F2397*(Dashboard!$C$21/50)^Dashboard!$C$22</f>
        <v>3.6693440358691136</v>
      </c>
      <c r="H2397" s="67">
        <v>86.25</v>
      </c>
    </row>
    <row r="2398" spans="2:8" x14ac:dyDescent="0.2">
      <c r="B2398" s="59">
        <v>2014</v>
      </c>
      <c r="C2398">
        <v>4</v>
      </c>
      <c r="D2398">
        <v>10</v>
      </c>
      <c r="E2398" s="95">
        <v>18</v>
      </c>
      <c r="F2398">
        <v>3.08</v>
      </c>
      <c r="G2398" s="95">
        <f>F2398*(Dashboard!$C$21/50)^Dashboard!$C$22</f>
        <v>3.3938677568999611</v>
      </c>
      <c r="H2398" s="67">
        <v>0</v>
      </c>
    </row>
    <row r="2399" spans="2:8" x14ac:dyDescent="0.2">
      <c r="B2399" s="59">
        <v>2014</v>
      </c>
      <c r="C2399">
        <v>4</v>
      </c>
      <c r="D2399">
        <v>10</v>
      </c>
      <c r="E2399" s="95">
        <v>19</v>
      </c>
      <c r="F2399">
        <v>2.58</v>
      </c>
      <c r="G2399" s="95">
        <f>F2399*(Dashboard!$C$21/50)^Dashboard!$C$22</f>
        <v>2.8429151989616557</v>
      </c>
      <c r="H2399" s="67">
        <v>0</v>
      </c>
    </row>
    <row r="2400" spans="2:8" x14ac:dyDescent="0.2">
      <c r="B2400" s="59">
        <v>2014</v>
      </c>
      <c r="C2400">
        <v>4</v>
      </c>
      <c r="D2400">
        <v>10</v>
      </c>
      <c r="E2400" s="95">
        <v>20</v>
      </c>
      <c r="F2400">
        <v>2</v>
      </c>
      <c r="G2400" s="95">
        <f>F2400*(Dashboard!$C$21/50)^Dashboard!$C$22</f>
        <v>2.2038102317532213</v>
      </c>
      <c r="H2400" s="67">
        <v>0</v>
      </c>
    </row>
    <row r="2401" spans="2:8" x14ac:dyDescent="0.2">
      <c r="B2401" s="59">
        <v>2014</v>
      </c>
      <c r="C2401">
        <v>4</v>
      </c>
      <c r="D2401">
        <v>10</v>
      </c>
      <c r="E2401" s="95">
        <v>21</v>
      </c>
      <c r="F2401">
        <v>1.4</v>
      </c>
      <c r="G2401" s="95">
        <f>F2401*(Dashboard!$C$21/50)^Dashboard!$C$22</f>
        <v>1.5426671622272548</v>
      </c>
      <c r="H2401" s="67">
        <v>0</v>
      </c>
    </row>
    <row r="2402" spans="2:8" x14ac:dyDescent="0.2">
      <c r="B2402" s="59">
        <v>2014</v>
      </c>
      <c r="C2402">
        <v>4</v>
      </c>
      <c r="D2402">
        <v>10</v>
      </c>
      <c r="E2402" s="95">
        <v>22</v>
      </c>
      <c r="F2402">
        <v>0.91</v>
      </c>
      <c r="G2402" s="95">
        <f>F2402*(Dashboard!$C$21/50)^Dashboard!$C$22</f>
        <v>1.0027336554477158</v>
      </c>
      <c r="H2402" s="67">
        <v>0</v>
      </c>
    </row>
    <row r="2403" spans="2:8" x14ac:dyDescent="0.2">
      <c r="B2403" s="59">
        <v>2014</v>
      </c>
      <c r="C2403">
        <v>4</v>
      </c>
      <c r="D2403">
        <v>10</v>
      </c>
      <c r="E2403" s="95">
        <v>23</v>
      </c>
      <c r="F2403">
        <v>1.07</v>
      </c>
      <c r="G2403" s="95">
        <f>F2403*(Dashboard!$C$21/50)^Dashboard!$C$22</f>
        <v>1.1790384739879736</v>
      </c>
      <c r="H2403" s="67">
        <v>0</v>
      </c>
    </row>
    <row r="2404" spans="2:8" x14ac:dyDescent="0.2">
      <c r="B2404" s="59">
        <v>2014</v>
      </c>
      <c r="C2404">
        <v>4</v>
      </c>
      <c r="D2404">
        <v>11</v>
      </c>
      <c r="E2404" s="95">
        <v>0</v>
      </c>
      <c r="F2404">
        <v>1.54</v>
      </c>
      <c r="G2404" s="95">
        <f>F2404*(Dashboard!$C$21/50)^Dashboard!$C$22</f>
        <v>1.6969338784499806</v>
      </c>
      <c r="H2404" s="67">
        <v>0</v>
      </c>
    </row>
    <row r="2405" spans="2:8" x14ac:dyDescent="0.2">
      <c r="B2405" s="59">
        <v>2014</v>
      </c>
      <c r="C2405">
        <v>4</v>
      </c>
      <c r="D2405">
        <v>11</v>
      </c>
      <c r="E2405" s="95">
        <v>1</v>
      </c>
      <c r="F2405">
        <v>1.77</v>
      </c>
      <c r="G2405" s="95">
        <f>F2405*(Dashboard!$C$21/50)^Dashboard!$C$22</f>
        <v>1.9503720551016008</v>
      </c>
      <c r="H2405" s="67">
        <v>0</v>
      </c>
    </row>
    <row r="2406" spans="2:8" x14ac:dyDescent="0.2">
      <c r="B2406" s="59">
        <v>2014</v>
      </c>
      <c r="C2406">
        <v>4</v>
      </c>
      <c r="D2406">
        <v>11</v>
      </c>
      <c r="E2406" s="95">
        <v>2</v>
      </c>
      <c r="F2406">
        <v>1.79</v>
      </c>
      <c r="G2406" s="95">
        <f>F2406*(Dashboard!$C$21/50)^Dashboard!$C$22</f>
        <v>1.9724101574191331</v>
      </c>
      <c r="H2406" s="67">
        <v>0</v>
      </c>
    </row>
    <row r="2407" spans="2:8" x14ac:dyDescent="0.2">
      <c r="B2407" s="59">
        <v>2014</v>
      </c>
      <c r="C2407">
        <v>4</v>
      </c>
      <c r="D2407">
        <v>11</v>
      </c>
      <c r="E2407" s="95">
        <v>3</v>
      </c>
      <c r="F2407">
        <v>1.66</v>
      </c>
      <c r="G2407" s="95">
        <f>F2407*(Dashboard!$C$21/50)^Dashboard!$C$22</f>
        <v>1.8291624923551737</v>
      </c>
      <c r="H2407" s="67">
        <v>0</v>
      </c>
    </row>
    <row r="2408" spans="2:8" x14ac:dyDescent="0.2">
      <c r="B2408" s="59">
        <v>2014</v>
      </c>
      <c r="C2408">
        <v>4</v>
      </c>
      <c r="D2408">
        <v>11</v>
      </c>
      <c r="E2408" s="95">
        <v>4</v>
      </c>
      <c r="F2408">
        <v>1.95</v>
      </c>
      <c r="G2408" s="95">
        <f>F2408*(Dashboard!$C$21/50)^Dashboard!$C$22</f>
        <v>2.1487149759593906</v>
      </c>
      <c r="H2408" s="67">
        <v>0</v>
      </c>
    </row>
    <row r="2409" spans="2:8" x14ac:dyDescent="0.2">
      <c r="B2409" s="59">
        <v>2014</v>
      </c>
      <c r="C2409">
        <v>4</v>
      </c>
      <c r="D2409">
        <v>11</v>
      </c>
      <c r="E2409" s="95">
        <v>5</v>
      </c>
      <c r="F2409">
        <v>2.4300000000000002</v>
      </c>
      <c r="G2409" s="95">
        <f>F2409*(Dashboard!$C$21/50)^Dashboard!$C$22</f>
        <v>2.6776294315801641</v>
      </c>
      <c r="H2409" s="67">
        <v>34.74</v>
      </c>
    </row>
    <row r="2410" spans="2:8" x14ac:dyDescent="0.2">
      <c r="B2410" s="59">
        <v>2014</v>
      </c>
      <c r="C2410">
        <v>4</v>
      </c>
      <c r="D2410">
        <v>11</v>
      </c>
      <c r="E2410" s="95">
        <v>6</v>
      </c>
      <c r="F2410">
        <v>2.52</v>
      </c>
      <c r="G2410" s="95">
        <f>F2410*(Dashboard!$C$21/50)^Dashboard!$C$22</f>
        <v>2.7768008920090588</v>
      </c>
      <c r="H2410" s="67">
        <v>171.16</v>
      </c>
    </row>
    <row r="2411" spans="2:8" x14ac:dyDescent="0.2">
      <c r="B2411" s="59">
        <v>2014</v>
      </c>
      <c r="C2411">
        <v>4</v>
      </c>
      <c r="D2411">
        <v>11</v>
      </c>
      <c r="E2411" s="95">
        <v>7</v>
      </c>
      <c r="F2411">
        <v>2.57</v>
      </c>
      <c r="G2411" s="95">
        <f>F2411*(Dashboard!$C$21/50)^Dashboard!$C$22</f>
        <v>2.831896147802889</v>
      </c>
      <c r="H2411" s="67">
        <v>371.82</v>
      </c>
    </row>
    <row r="2412" spans="2:8" x14ac:dyDescent="0.2">
      <c r="B2412" s="59">
        <v>2014</v>
      </c>
      <c r="C2412">
        <v>4</v>
      </c>
      <c r="D2412">
        <v>11</v>
      </c>
      <c r="E2412" s="95">
        <v>8</v>
      </c>
      <c r="F2412">
        <v>3.05</v>
      </c>
      <c r="G2412" s="95">
        <f>F2412*(Dashboard!$C$21/50)^Dashboard!$C$22</f>
        <v>3.3608106034236624</v>
      </c>
      <c r="H2412" s="67">
        <v>538.45000000000005</v>
      </c>
    </row>
    <row r="2413" spans="2:8" x14ac:dyDescent="0.2">
      <c r="B2413" s="59">
        <v>2014</v>
      </c>
      <c r="C2413">
        <v>4</v>
      </c>
      <c r="D2413">
        <v>11</v>
      </c>
      <c r="E2413" s="95">
        <v>9</v>
      </c>
      <c r="F2413">
        <v>3.34</v>
      </c>
      <c r="G2413" s="95">
        <f>F2413*(Dashboard!$C$21/50)^Dashboard!$C$22</f>
        <v>3.6803630870278794</v>
      </c>
      <c r="H2413" s="67">
        <v>602.26</v>
      </c>
    </row>
    <row r="2414" spans="2:8" x14ac:dyDescent="0.2">
      <c r="B2414" s="59">
        <v>2014</v>
      </c>
      <c r="C2414">
        <v>4</v>
      </c>
      <c r="D2414">
        <v>11</v>
      </c>
      <c r="E2414" s="95">
        <v>10</v>
      </c>
      <c r="F2414">
        <v>3.34</v>
      </c>
      <c r="G2414" s="95">
        <f>F2414*(Dashboard!$C$21/50)^Dashboard!$C$22</f>
        <v>3.6803630870278794</v>
      </c>
      <c r="H2414" s="67">
        <v>648.79999999999995</v>
      </c>
    </row>
    <row r="2415" spans="2:8" x14ac:dyDescent="0.2">
      <c r="B2415" s="59">
        <v>2014</v>
      </c>
      <c r="C2415">
        <v>4</v>
      </c>
      <c r="D2415">
        <v>11</v>
      </c>
      <c r="E2415" s="95">
        <v>11</v>
      </c>
      <c r="F2415">
        <v>3.13</v>
      </c>
      <c r="G2415" s="95">
        <f>F2415*(Dashboard!$C$21/50)^Dashboard!$C$22</f>
        <v>3.4489630126937914</v>
      </c>
      <c r="H2415" s="67">
        <v>668.68</v>
      </c>
    </row>
    <row r="2416" spans="2:8" x14ac:dyDescent="0.2">
      <c r="B2416" s="59">
        <v>2014</v>
      </c>
      <c r="C2416">
        <v>4</v>
      </c>
      <c r="D2416">
        <v>11</v>
      </c>
      <c r="E2416" s="95">
        <v>12</v>
      </c>
      <c r="F2416">
        <v>2.87</v>
      </c>
      <c r="G2416" s="95">
        <f>F2416*(Dashboard!$C$21/50)^Dashboard!$C$22</f>
        <v>3.1624676825658726</v>
      </c>
      <c r="H2416" s="67">
        <v>647.75</v>
      </c>
    </row>
    <row r="2417" spans="2:8" x14ac:dyDescent="0.2">
      <c r="B2417" s="59">
        <v>2014</v>
      </c>
      <c r="C2417">
        <v>4</v>
      </c>
      <c r="D2417">
        <v>11</v>
      </c>
      <c r="E2417" s="95">
        <v>13</v>
      </c>
      <c r="F2417">
        <v>2.4900000000000002</v>
      </c>
      <c r="G2417" s="95">
        <f>F2417*(Dashboard!$C$21/50)^Dashboard!$C$22</f>
        <v>2.743743738532761</v>
      </c>
      <c r="H2417" s="67">
        <v>564.44000000000005</v>
      </c>
    </row>
    <row r="2418" spans="2:8" x14ac:dyDescent="0.2">
      <c r="B2418" s="59">
        <v>2014</v>
      </c>
      <c r="C2418">
        <v>4</v>
      </c>
      <c r="D2418">
        <v>11</v>
      </c>
      <c r="E2418" s="95">
        <v>14</v>
      </c>
      <c r="F2418">
        <v>2.19</v>
      </c>
      <c r="G2418" s="95">
        <f>F2418*(Dashboard!$C$21/50)^Dashboard!$C$22</f>
        <v>2.4131722037697774</v>
      </c>
      <c r="H2418" s="67">
        <v>487.7</v>
      </c>
    </row>
    <row r="2419" spans="2:8" x14ac:dyDescent="0.2">
      <c r="B2419" s="59">
        <v>2014</v>
      </c>
      <c r="C2419">
        <v>4</v>
      </c>
      <c r="D2419">
        <v>11</v>
      </c>
      <c r="E2419" s="95">
        <v>15</v>
      </c>
      <c r="F2419">
        <v>3</v>
      </c>
      <c r="G2419" s="95">
        <f>F2419*(Dashboard!$C$21/50)^Dashboard!$C$22</f>
        <v>3.3057153476298318</v>
      </c>
      <c r="H2419" s="67">
        <v>368.87</v>
      </c>
    </row>
    <row r="2420" spans="2:8" x14ac:dyDescent="0.2">
      <c r="B2420" s="59">
        <v>2014</v>
      </c>
      <c r="C2420">
        <v>4</v>
      </c>
      <c r="D2420">
        <v>11</v>
      </c>
      <c r="E2420" s="95">
        <v>16</v>
      </c>
      <c r="F2420">
        <v>4.32</v>
      </c>
      <c r="G2420" s="95">
        <f>F2420*(Dashboard!$C$21/50)^Dashboard!$C$22</f>
        <v>4.7602301005869583</v>
      </c>
      <c r="H2420" s="67">
        <v>192.29</v>
      </c>
    </row>
    <row r="2421" spans="2:8" x14ac:dyDescent="0.2">
      <c r="B2421" s="59">
        <v>2014</v>
      </c>
      <c r="C2421">
        <v>4</v>
      </c>
      <c r="D2421">
        <v>11</v>
      </c>
      <c r="E2421" s="95">
        <v>17</v>
      </c>
      <c r="F2421">
        <v>4.46</v>
      </c>
      <c r="G2421" s="95">
        <f>F2421*(Dashboard!$C$21/50)^Dashboard!$C$22</f>
        <v>4.9144968168096836</v>
      </c>
      <c r="H2421" s="67">
        <v>54.37</v>
      </c>
    </row>
    <row r="2422" spans="2:8" x14ac:dyDescent="0.2">
      <c r="B2422" s="59">
        <v>2014</v>
      </c>
      <c r="C2422">
        <v>4</v>
      </c>
      <c r="D2422">
        <v>11</v>
      </c>
      <c r="E2422" s="95">
        <v>18</v>
      </c>
      <c r="F2422">
        <v>3.87</v>
      </c>
      <c r="G2422" s="95">
        <f>F2422*(Dashboard!$C$21/50)^Dashboard!$C$22</f>
        <v>4.2643727984424835</v>
      </c>
      <c r="H2422" s="67">
        <v>0</v>
      </c>
    </row>
    <row r="2423" spans="2:8" x14ac:dyDescent="0.2">
      <c r="B2423" s="59">
        <v>2014</v>
      </c>
      <c r="C2423">
        <v>4</v>
      </c>
      <c r="D2423">
        <v>11</v>
      </c>
      <c r="E2423" s="95">
        <v>19</v>
      </c>
      <c r="F2423">
        <v>3.74</v>
      </c>
      <c r="G2423" s="95">
        <f>F2423*(Dashboard!$C$21/50)^Dashboard!$C$22</f>
        <v>4.1211251333785244</v>
      </c>
      <c r="H2423" s="67">
        <v>0</v>
      </c>
    </row>
    <row r="2424" spans="2:8" x14ac:dyDescent="0.2">
      <c r="B2424" s="59">
        <v>2014</v>
      </c>
      <c r="C2424">
        <v>4</v>
      </c>
      <c r="D2424">
        <v>11</v>
      </c>
      <c r="E2424" s="95">
        <v>20</v>
      </c>
      <c r="F2424">
        <v>3.65</v>
      </c>
      <c r="G2424" s="95">
        <f>F2424*(Dashboard!$C$21/50)^Dashboard!$C$22</f>
        <v>4.0219536729496292</v>
      </c>
      <c r="H2424" s="67">
        <v>0</v>
      </c>
    </row>
    <row r="2425" spans="2:8" x14ac:dyDescent="0.2">
      <c r="B2425" s="59">
        <v>2014</v>
      </c>
      <c r="C2425">
        <v>4</v>
      </c>
      <c r="D2425">
        <v>11</v>
      </c>
      <c r="E2425" s="95">
        <v>21</v>
      </c>
      <c r="F2425">
        <v>3.18</v>
      </c>
      <c r="G2425" s="95">
        <f>F2425*(Dashboard!$C$21/50)^Dashboard!$C$22</f>
        <v>3.504058268487622</v>
      </c>
      <c r="H2425" s="67">
        <v>0</v>
      </c>
    </row>
    <row r="2426" spans="2:8" x14ac:dyDescent="0.2">
      <c r="B2426" s="59">
        <v>2014</v>
      </c>
      <c r="C2426">
        <v>4</v>
      </c>
      <c r="D2426">
        <v>11</v>
      </c>
      <c r="E2426" s="95">
        <v>22</v>
      </c>
      <c r="F2426">
        <v>2.29</v>
      </c>
      <c r="G2426" s="95">
        <f>F2426*(Dashboard!$C$21/50)^Dashboard!$C$22</f>
        <v>2.5233627153574383</v>
      </c>
      <c r="H2426" s="67">
        <v>0</v>
      </c>
    </row>
    <row r="2427" spans="2:8" x14ac:dyDescent="0.2">
      <c r="B2427" s="59">
        <v>2014</v>
      </c>
      <c r="C2427">
        <v>4</v>
      </c>
      <c r="D2427">
        <v>11</v>
      </c>
      <c r="E2427" s="95">
        <v>23</v>
      </c>
      <c r="F2427">
        <v>1.5</v>
      </c>
      <c r="G2427" s="95">
        <f>F2427*(Dashboard!$C$21/50)^Dashboard!$C$22</f>
        <v>1.6528576738149159</v>
      </c>
      <c r="H2427" s="67">
        <v>0</v>
      </c>
    </row>
    <row r="2428" spans="2:8" x14ac:dyDescent="0.2">
      <c r="B2428" s="59">
        <v>2014</v>
      </c>
      <c r="C2428">
        <v>4</v>
      </c>
      <c r="D2428">
        <v>12</v>
      </c>
      <c r="E2428" s="95">
        <v>0</v>
      </c>
      <c r="F2428">
        <v>1.77</v>
      </c>
      <c r="G2428" s="95">
        <f>F2428*(Dashboard!$C$21/50)^Dashboard!$C$22</f>
        <v>1.9503720551016008</v>
      </c>
      <c r="H2428" s="67">
        <v>0</v>
      </c>
    </row>
    <row r="2429" spans="2:8" x14ac:dyDescent="0.2">
      <c r="B2429" s="59">
        <v>2014</v>
      </c>
      <c r="C2429">
        <v>4</v>
      </c>
      <c r="D2429">
        <v>12</v>
      </c>
      <c r="E2429" s="95">
        <v>1</v>
      </c>
      <c r="F2429">
        <v>2.14</v>
      </c>
      <c r="G2429" s="95">
        <f>F2429*(Dashboard!$C$21/50)^Dashboard!$C$22</f>
        <v>2.3580769479759471</v>
      </c>
      <c r="H2429" s="67">
        <v>0</v>
      </c>
    </row>
    <row r="2430" spans="2:8" x14ac:dyDescent="0.2">
      <c r="B2430" s="59">
        <v>2014</v>
      </c>
      <c r="C2430">
        <v>4</v>
      </c>
      <c r="D2430">
        <v>12</v>
      </c>
      <c r="E2430" s="95">
        <v>2</v>
      </c>
      <c r="F2430">
        <v>2.12</v>
      </c>
      <c r="G2430" s="95">
        <f>F2430*(Dashboard!$C$21/50)^Dashboard!$C$22</f>
        <v>2.3360388456584147</v>
      </c>
      <c r="H2430" s="67">
        <v>0</v>
      </c>
    </row>
    <row r="2431" spans="2:8" x14ac:dyDescent="0.2">
      <c r="B2431" s="59">
        <v>2014</v>
      </c>
      <c r="C2431">
        <v>4</v>
      </c>
      <c r="D2431">
        <v>12</v>
      </c>
      <c r="E2431" s="95">
        <v>3</v>
      </c>
      <c r="F2431">
        <v>1.78</v>
      </c>
      <c r="G2431" s="95">
        <f>F2431*(Dashboard!$C$21/50)^Dashboard!$C$22</f>
        <v>1.9613911062603671</v>
      </c>
      <c r="H2431" s="67">
        <v>0</v>
      </c>
    </row>
    <row r="2432" spans="2:8" x14ac:dyDescent="0.2">
      <c r="B2432" s="59">
        <v>2014</v>
      </c>
      <c r="C2432">
        <v>4</v>
      </c>
      <c r="D2432">
        <v>12</v>
      </c>
      <c r="E2432" s="95">
        <v>4</v>
      </c>
      <c r="F2432">
        <v>1.44</v>
      </c>
      <c r="G2432" s="95">
        <f>F2432*(Dashboard!$C$21/50)^Dashboard!$C$22</f>
        <v>1.5867433668623192</v>
      </c>
      <c r="H2432" s="67">
        <v>0</v>
      </c>
    </row>
    <row r="2433" spans="2:8" x14ac:dyDescent="0.2">
      <c r="B2433" s="59">
        <v>2014</v>
      </c>
      <c r="C2433">
        <v>4</v>
      </c>
      <c r="D2433">
        <v>12</v>
      </c>
      <c r="E2433" s="95">
        <v>5</v>
      </c>
      <c r="F2433">
        <v>1.44</v>
      </c>
      <c r="G2433" s="95">
        <f>F2433*(Dashboard!$C$21/50)^Dashboard!$C$22</f>
        <v>1.5867433668623192</v>
      </c>
      <c r="H2433" s="67">
        <v>34.86</v>
      </c>
    </row>
    <row r="2434" spans="2:8" x14ac:dyDescent="0.2">
      <c r="B2434" s="59">
        <v>2014</v>
      </c>
      <c r="C2434">
        <v>4</v>
      </c>
      <c r="D2434">
        <v>12</v>
      </c>
      <c r="E2434" s="95">
        <v>6</v>
      </c>
      <c r="F2434">
        <v>1.63</v>
      </c>
      <c r="G2434" s="95">
        <f>F2434*(Dashboard!$C$21/50)^Dashboard!$C$22</f>
        <v>1.7961053388788752</v>
      </c>
      <c r="H2434" s="67">
        <v>177.91</v>
      </c>
    </row>
    <row r="2435" spans="2:8" x14ac:dyDescent="0.2">
      <c r="B2435" s="59">
        <v>2014</v>
      </c>
      <c r="C2435">
        <v>4</v>
      </c>
      <c r="D2435">
        <v>12</v>
      </c>
      <c r="E2435" s="95">
        <v>7</v>
      </c>
      <c r="F2435">
        <v>1.79</v>
      </c>
      <c r="G2435" s="95">
        <f>F2435*(Dashboard!$C$21/50)^Dashboard!$C$22</f>
        <v>1.9724101574191331</v>
      </c>
      <c r="H2435" s="67">
        <v>358.44</v>
      </c>
    </row>
    <row r="2436" spans="2:8" x14ac:dyDescent="0.2">
      <c r="B2436" s="59">
        <v>2014</v>
      </c>
      <c r="C2436">
        <v>4</v>
      </c>
      <c r="D2436">
        <v>12</v>
      </c>
      <c r="E2436" s="95">
        <v>8</v>
      </c>
      <c r="F2436">
        <v>1.86</v>
      </c>
      <c r="G2436" s="95">
        <f>F2436*(Dashboard!$C$21/50)^Dashboard!$C$22</f>
        <v>2.049543515530496</v>
      </c>
      <c r="H2436" s="67">
        <v>529.46</v>
      </c>
    </row>
    <row r="2437" spans="2:8" x14ac:dyDescent="0.2">
      <c r="B2437" s="59">
        <v>2014</v>
      </c>
      <c r="C2437">
        <v>4</v>
      </c>
      <c r="D2437">
        <v>12</v>
      </c>
      <c r="E2437" s="95">
        <v>9</v>
      </c>
      <c r="F2437">
        <v>1.18</v>
      </c>
      <c r="G2437" s="95">
        <f>F2437*(Dashboard!$C$21/50)^Dashboard!$C$22</f>
        <v>1.3002480367344005</v>
      </c>
      <c r="H2437" s="67">
        <v>674.12</v>
      </c>
    </row>
    <row r="2438" spans="2:8" x14ac:dyDescent="0.2">
      <c r="B2438" s="59">
        <v>2014</v>
      </c>
      <c r="C2438">
        <v>4</v>
      </c>
      <c r="D2438">
        <v>12</v>
      </c>
      <c r="E2438" s="95">
        <v>10</v>
      </c>
      <c r="F2438">
        <v>0.59</v>
      </c>
      <c r="G2438" s="95">
        <f>F2438*(Dashboard!$C$21/50)^Dashboard!$C$22</f>
        <v>0.65012401836720024</v>
      </c>
      <c r="H2438" s="67">
        <v>776.15</v>
      </c>
    </row>
    <row r="2439" spans="2:8" x14ac:dyDescent="0.2">
      <c r="B2439" s="59">
        <v>2014</v>
      </c>
      <c r="C2439">
        <v>4</v>
      </c>
      <c r="D2439">
        <v>12</v>
      </c>
      <c r="E2439" s="95">
        <v>11</v>
      </c>
      <c r="F2439">
        <v>1.6</v>
      </c>
      <c r="G2439" s="95">
        <f>F2439*(Dashboard!$C$21/50)^Dashboard!$C$22</f>
        <v>1.7630481854025772</v>
      </c>
      <c r="H2439" s="67">
        <v>803.36</v>
      </c>
    </row>
    <row r="2440" spans="2:8" x14ac:dyDescent="0.2">
      <c r="B2440" s="59">
        <v>2014</v>
      </c>
      <c r="C2440">
        <v>4</v>
      </c>
      <c r="D2440">
        <v>12</v>
      </c>
      <c r="E2440" s="95">
        <v>12</v>
      </c>
      <c r="F2440">
        <v>2.2599999999999998</v>
      </c>
      <c r="G2440" s="95">
        <f>F2440*(Dashboard!$C$21/50)^Dashboard!$C$22</f>
        <v>2.4903055618811401</v>
      </c>
      <c r="H2440" s="67">
        <v>777.03</v>
      </c>
    </row>
    <row r="2441" spans="2:8" x14ac:dyDescent="0.2">
      <c r="B2441" s="59">
        <v>2014</v>
      </c>
      <c r="C2441">
        <v>4</v>
      </c>
      <c r="D2441">
        <v>12</v>
      </c>
      <c r="E2441" s="95">
        <v>13</v>
      </c>
      <c r="F2441">
        <v>2.73</v>
      </c>
      <c r="G2441" s="95">
        <f>F2441*(Dashboard!$C$21/50)^Dashboard!$C$22</f>
        <v>3.0082009663431473</v>
      </c>
      <c r="H2441" s="67">
        <v>712.45</v>
      </c>
    </row>
    <row r="2442" spans="2:8" x14ac:dyDescent="0.2">
      <c r="B2442" s="59">
        <v>2014</v>
      </c>
      <c r="C2442">
        <v>4</v>
      </c>
      <c r="D2442">
        <v>12</v>
      </c>
      <c r="E2442" s="95">
        <v>14</v>
      </c>
      <c r="F2442">
        <v>2.95</v>
      </c>
      <c r="G2442" s="95">
        <f>F2442*(Dashboard!$C$21/50)^Dashboard!$C$22</f>
        <v>3.2506200918360015</v>
      </c>
      <c r="H2442" s="67">
        <v>598.04999999999995</v>
      </c>
    </row>
    <row r="2443" spans="2:8" x14ac:dyDescent="0.2">
      <c r="B2443" s="59">
        <v>2014</v>
      </c>
      <c r="C2443">
        <v>4</v>
      </c>
      <c r="D2443">
        <v>12</v>
      </c>
      <c r="E2443" s="95">
        <v>15</v>
      </c>
      <c r="F2443">
        <v>3.17</v>
      </c>
      <c r="G2443" s="95">
        <f>F2443*(Dashboard!$C$21/50)^Dashboard!$C$22</f>
        <v>3.4930392173288558</v>
      </c>
      <c r="H2443" s="67">
        <v>440.76</v>
      </c>
    </row>
    <row r="2444" spans="2:8" x14ac:dyDescent="0.2">
      <c r="B2444" s="59">
        <v>2014</v>
      </c>
      <c r="C2444">
        <v>4</v>
      </c>
      <c r="D2444">
        <v>12</v>
      </c>
      <c r="E2444" s="95">
        <v>16</v>
      </c>
      <c r="F2444">
        <v>3.86</v>
      </c>
      <c r="G2444" s="95">
        <f>F2444*(Dashboard!$C$21/50)^Dashboard!$C$22</f>
        <v>4.2533537472837173</v>
      </c>
      <c r="H2444" s="67">
        <v>247.35</v>
      </c>
    </row>
    <row r="2445" spans="2:8" x14ac:dyDescent="0.2">
      <c r="B2445" s="59">
        <v>2014</v>
      </c>
      <c r="C2445">
        <v>4</v>
      </c>
      <c r="D2445">
        <v>12</v>
      </c>
      <c r="E2445" s="95">
        <v>17</v>
      </c>
      <c r="F2445">
        <v>4.59</v>
      </c>
      <c r="G2445" s="95">
        <f>F2445*(Dashboard!$C$21/50)^Dashboard!$C$22</f>
        <v>5.0577444818736428</v>
      </c>
      <c r="H2445" s="67">
        <v>73.680000000000007</v>
      </c>
    </row>
    <row r="2446" spans="2:8" x14ac:dyDescent="0.2">
      <c r="B2446" s="59">
        <v>2014</v>
      </c>
      <c r="C2446">
        <v>4</v>
      </c>
      <c r="D2446">
        <v>12</v>
      </c>
      <c r="E2446" s="95">
        <v>18</v>
      </c>
      <c r="F2446">
        <v>4.8499999999999996</v>
      </c>
      <c r="G2446" s="95">
        <f>F2446*(Dashboard!$C$21/50)^Dashboard!$C$22</f>
        <v>5.3442398120015611</v>
      </c>
      <c r="H2446" s="67">
        <v>0</v>
      </c>
    </row>
    <row r="2447" spans="2:8" x14ac:dyDescent="0.2">
      <c r="B2447" s="59">
        <v>2014</v>
      </c>
      <c r="C2447">
        <v>4</v>
      </c>
      <c r="D2447">
        <v>12</v>
      </c>
      <c r="E2447" s="95">
        <v>19</v>
      </c>
      <c r="F2447">
        <v>4.75</v>
      </c>
      <c r="G2447" s="95">
        <f>F2447*(Dashboard!$C$21/50)^Dashboard!$C$22</f>
        <v>5.2340493004139006</v>
      </c>
      <c r="H2447" s="67">
        <v>0</v>
      </c>
    </row>
    <row r="2448" spans="2:8" x14ac:dyDescent="0.2">
      <c r="B2448" s="59">
        <v>2014</v>
      </c>
      <c r="C2448">
        <v>4</v>
      </c>
      <c r="D2448">
        <v>12</v>
      </c>
      <c r="E2448" s="95">
        <v>20</v>
      </c>
      <c r="F2448">
        <v>4.8</v>
      </c>
      <c r="G2448" s="95">
        <f>F2448*(Dashboard!$C$21/50)^Dashboard!$C$22</f>
        <v>5.2891445562077308</v>
      </c>
      <c r="H2448" s="67">
        <v>0</v>
      </c>
    </row>
    <row r="2449" spans="2:8" x14ac:dyDescent="0.2">
      <c r="B2449" s="59">
        <v>2014</v>
      </c>
      <c r="C2449">
        <v>4</v>
      </c>
      <c r="D2449">
        <v>12</v>
      </c>
      <c r="E2449" s="95">
        <v>21</v>
      </c>
      <c r="F2449">
        <v>5.12</v>
      </c>
      <c r="G2449" s="95">
        <f>F2449*(Dashboard!$C$21/50)^Dashboard!$C$22</f>
        <v>5.6417541932882465</v>
      </c>
      <c r="H2449" s="67">
        <v>0</v>
      </c>
    </row>
    <row r="2450" spans="2:8" x14ac:dyDescent="0.2">
      <c r="B2450" s="59">
        <v>2014</v>
      </c>
      <c r="C2450">
        <v>4</v>
      </c>
      <c r="D2450">
        <v>12</v>
      </c>
      <c r="E2450" s="95">
        <v>22</v>
      </c>
      <c r="F2450">
        <v>5.66</v>
      </c>
      <c r="G2450" s="95">
        <f>F2450*(Dashboard!$C$21/50)^Dashboard!$C$22</f>
        <v>6.2367829558616164</v>
      </c>
      <c r="H2450" s="67">
        <v>0</v>
      </c>
    </row>
    <row r="2451" spans="2:8" x14ac:dyDescent="0.2">
      <c r="B2451" s="59">
        <v>2014</v>
      </c>
      <c r="C2451">
        <v>4</v>
      </c>
      <c r="D2451">
        <v>12</v>
      </c>
      <c r="E2451" s="95">
        <v>23</v>
      </c>
      <c r="F2451">
        <v>6.15</v>
      </c>
      <c r="G2451" s="95">
        <f>F2451*(Dashboard!$C$21/50)^Dashboard!$C$22</f>
        <v>6.776716462641156</v>
      </c>
      <c r="H2451" s="67">
        <v>0</v>
      </c>
    </row>
    <row r="2452" spans="2:8" x14ac:dyDescent="0.2">
      <c r="B2452" s="59">
        <v>2014</v>
      </c>
      <c r="C2452">
        <v>4</v>
      </c>
      <c r="D2452">
        <v>13</v>
      </c>
      <c r="E2452" s="95">
        <v>0</v>
      </c>
      <c r="F2452">
        <v>6.37</v>
      </c>
      <c r="G2452" s="95">
        <f>F2452*(Dashboard!$C$21/50)^Dashboard!$C$22</f>
        <v>7.0191355881340103</v>
      </c>
      <c r="H2452" s="67">
        <v>0</v>
      </c>
    </row>
    <row r="2453" spans="2:8" x14ac:dyDescent="0.2">
      <c r="B2453" s="59">
        <v>2014</v>
      </c>
      <c r="C2453">
        <v>4</v>
      </c>
      <c r="D2453">
        <v>13</v>
      </c>
      <c r="E2453" s="95">
        <v>1</v>
      </c>
      <c r="F2453">
        <v>6.66</v>
      </c>
      <c r="G2453" s="95">
        <f>F2453*(Dashboard!$C$21/50)^Dashboard!$C$22</f>
        <v>7.3386880717382272</v>
      </c>
      <c r="H2453" s="67">
        <v>0</v>
      </c>
    </row>
    <row r="2454" spans="2:8" x14ac:dyDescent="0.2">
      <c r="B2454" s="59">
        <v>2014</v>
      </c>
      <c r="C2454">
        <v>4</v>
      </c>
      <c r="D2454">
        <v>13</v>
      </c>
      <c r="E2454" s="95">
        <v>2</v>
      </c>
      <c r="F2454">
        <v>7.36</v>
      </c>
      <c r="G2454" s="95">
        <f>F2454*(Dashboard!$C$21/50)^Dashboard!$C$22</f>
        <v>8.1100216528518541</v>
      </c>
      <c r="H2454" s="67">
        <v>0</v>
      </c>
    </row>
    <row r="2455" spans="2:8" x14ac:dyDescent="0.2">
      <c r="B2455" s="59">
        <v>2014</v>
      </c>
      <c r="C2455">
        <v>4</v>
      </c>
      <c r="D2455">
        <v>13</v>
      </c>
      <c r="E2455" s="95">
        <v>3</v>
      </c>
      <c r="F2455">
        <v>8.26</v>
      </c>
      <c r="G2455" s="95">
        <f>F2455*(Dashboard!$C$21/50)^Dashboard!$C$22</f>
        <v>9.1017362571408036</v>
      </c>
      <c r="H2455" s="67">
        <v>0</v>
      </c>
    </row>
    <row r="2456" spans="2:8" x14ac:dyDescent="0.2">
      <c r="B2456" s="59">
        <v>2014</v>
      </c>
      <c r="C2456">
        <v>4</v>
      </c>
      <c r="D2456">
        <v>13</v>
      </c>
      <c r="E2456" s="95">
        <v>4</v>
      </c>
      <c r="F2456">
        <v>8.7899999999999991</v>
      </c>
      <c r="G2456" s="95">
        <f>F2456*(Dashboard!$C$21/50)^Dashboard!$C$22</f>
        <v>9.6857459685554073</v>
      </c>
      <c r="H2456" s="67">
        <v>0</v>
      </c>
    </row>
    <row r="2457" spans="2:8" x14ac:dyDescent="0.2">
      <c r="B2457" s="59">
        <v>2014</v>
      </c>
      <c r="C2457">
        <v>4</v>
      </c>
      <c r="D2457">
        <v>13</v>
      </c>
      <c r="E2457" s="95">
        <v>5</v>
      </c>
      <c r="F2457">
        <v>8.7100000000000009</v>
      </c>
      <c r="G2457" s="95">
        <f>F2457*(Dashboard!$C$21/50)^Dashboard!$C$22</f>
        <v>9.5975935592852792</v>
      </c>
      <c r="H2457" s="67">
        <v>35.72</v>
      </c>
    </row>
    <row r="2458" spans="2:8" x14ac:dyDescent="0.2">
      <c r="B2458" s="59">
        <v>2014</v>
      </c>
      <c r="C2458">
        <v>4</v>
      </c>
      <c r="D2458">
        <v>13</v>
      </c>
      <c r="E2458" s="95">
        <v>6</v>
      </c>
      <c r="F2458">
        <v>8.2100000000000009</v>
      </c>
      <c r="G2458" s="95">
        <f>F2458*(Dashboard!$C$21/50)^Dashboard!$C$22</f>
        <v>9.0466410013469751</v>
      </c>
      <c r="H2458" s="67">
        <v>153.97999999999999</v>
      </c>
    </row>
    <row r="2459" spans="2:8" x14ac:dyDescent="0.2">
      <c r="B2459" s="59">
        <v>2014</v>
      </c>
      <c r="C2459">
        <v>4</v>
      </c>
      <c r="D2459">
        <v>13</v>
      </c>
      <c r="E2459" s="95">
        <v>7</v>
      </c>
      <c r="F2459">
        <v>7.51</v>
      </c>
      <c r="G2459" s="95">
        <f>F2459*(Dashboard!$C$21/50)^Dashboard!$C$22</f>
        <v>8.2753074202333465</v>
      </c>
      <c r="H2459" s="67">
        <v>307.33</v>
      </c>
    </row>
    <row r="2460" spans="2:8" x14ac:dyDescent="0.2">
      <c r="B2460" s="59">
        <v>2014</v>
      </c>
      <c r="C2460">
        <v>4</v>
      </c>
      <c r="D2460">
        <v>13</v>
      </c>
      <c r="E2460" s="95">
        <v>8</v>
      </c>
      <c r="F2460">
        <v>6.82</v>
      </c>
      <c r="G2460" s="95">
        <f>F2460*(Dashboard!$C$21/50)^Dashboard!$C$22</f>
        <v>7.514992890278485</v>
      </c>
      <c r="H2460" s="67">
        <v>455.95</v>
      </c>
    </row>
    <row r="2461" spans="2:8" x14ac:dyDescent="0.2">
      <c r="B2461" s="59">
        <v>2014</v>
      </c>
      <c r="C2461">
        <v>4</v>
      </c>
      <c r="D2461">
        <v>13</v>
      </c>
      <c r="E2461" s="95">
        <v>9</v>
      </c>
      <c r="F2461">
        <v>5.9</v>
      </c>
      <c r="G2461" s="95">
        <f>F2461*(Dashboard!$C$21/50)^Dashboard!$C$22</f>
        <v>6.5012401836720031</v>
      </c>
      <c r="H2461" s="67">
        <v>595.46</v>
      </c>
    </row>
    <row r="2462" spans="2:8" x14ac:dyDescent="0.2">
      <c r="B2462" s="59">
        <v>2014</v>
      </c>
      <c r="C2462">
        <v>4</v>
      </c>
      <c r="D2462">
        <v>13</v>
      </c>
      <c r="E2462" s="95">
        <v>10</v>
      </c>
      <c r="F2462">
        <v>5.0999999999999996</v>
      </c>
      <c r="G2462" s="95">
        <f>F2462*(Dashboard!$C$21/50)^Dashboard!$C$22</f>
        <v>5.619716090970714</v>
      </c>
      <c r="H2462" s="67">
        <v>754.98</v>
      </c>
    </row>
    <row r="2463" spans="2:8" x14ac:dyDescent="0.2">
      <c r="B2463" s="59">
        <v>2014</v>
      </c>
      <c r="C2463">
        <v>4</v>
      </c>
      <c r="D2463">
        <v>13</v>
      </c>
      <c r="E2463" s="95">
        <v>11</v>
      </c>
      <c r="F2463">
        <v>4.5199999999999996</v>
      </c>
      <c r="G2463" s="95">
        <f>F2463*(Dashboard!$C$21/50)^Dashboard!$C$22</f>
        <v>4.9806111237622801</v>
      </c>
      <c r="H2463" s="67">
        <v>781.89</v>
      </c>
    </row>
    <row r="2464" spans="2:8" x14ac:dyDescent="0.2">
      <c r="B2464" s="59">
        <v>2014</v>
      </c>
      <c r="C2464">
        <v>4</v>
      </c>
      <c r="D2464">
        <v>13</v>
      </c>
      <c r="E2464" s="95">
        <v>12</v>
      </c>
      <c r="F2464">
        <v>3.85</v>
      </c>
      <c r="G2464" s="95">
        <f>F2464*(Dashboard!$C$21/50)^Dashboard!$C$22</f>
        <v>4.2423346961249511</v>
      </c>
      <c r="H2464" s="67">
        <v>715.29</v>
      </c>
    </row>
    <row r="2465" spans="2:8" x14ac:dyDescent="0.2">
      <c r="B2465" s="59">
        <v>2014</v>
      </c>
      <c r="C2465">
        <v>4</v>
      </c>
      <c r="D2465">
        <v>13</v>
      </c>
      <c r="E2465" s="95">
        <v>13</v>
      </c>
      <c r="F2465">
        <v>2.92</v>
      </c>
      <c r="G2465" s="95">
        <f>F2465*(Dashboard!$C$21/50)^Dashboard!$C$22</f>
        <v>3.2175629383597029</v>
      </c>
      <c r="H2465" s="67">
        <v>648.66</v>
      </c>
    </row>
    <row r="2466" spans="2:8" x14ac:dyDescent="0.2">
      <c r="B2466" s="59">
        <v>2014</v>
      </c>
      <c r="C2466">
        <v>4</v>
      </c>
      <c r="D2466">
        <v>13</v>
      </c>
      <c r="E2466" s="95">
        <v>14</v>
      </c>
      <c r="F2466">
        <v>1.85</v>
      </c>
      <c r="G2466" s="95">
        <f>F2466*(Dashboard!$C$21/50)^Dashboard!$C$22</f>
        <v>2.0385244643717297</v>
      </c>
      <c r="H2466" s="67">
        <v>470.12</v>
      </c>
    </row>
    <row r="2467" spans="2:8" x14ac:dyDescent="0.2">
      <c r="B2467" s="59">
        <v>2014</v>
      </c>
      <c r="C2467">
        <v>4</v>
      </c>
      <c r="D2467">
        <v>13</v>
      </c>
      <c r="E2467" s="95">
        <v>15</v>
      </c>
      <c r="F2467">
        <v>1.31</v>
      </c>
      <c r="G2467" s="95">
        <f>F2467*(Dashboard!$C$21/50)^Dashboard!$C$22</f>
        <v>1.4434957017983601</v>
      </c>
      <c r="H2467" s="67">
        <v>350.08</v>
      </c>
    </row>
    <row r="2468" spans="2:8" x14ac:dyDescent="0.2">
      <c r="B2468" s="59">
        <v>2014</v>
      </c>
      <c r="C2468">
        <v>4</v>
      </c>
      <c r="D2468">
        <v>13</v>
      </c>
      <c r="E2468" s="95">
        <v>16</v>
      </c>
      <c r="F2468">
        <v>1.28</v>
      </c>
      <c r="G2468" s="95">
        <f>F2468*(Dashboard!$C$21/50)^Dashboard!$C$22</f>
        <v>1.4104385483220616</v>
      </c>
      <c r="H2468" s="67">
        <v>215.79</v>
      </c>
    </row>
    <row r="2469" spans="2:8" x14ac:dyDescent="0.2">
      <c r="B2469" s="59">
        <v>2014</v>
      </c>
      <c r="C2469">
        <v>4</v>
      </c>
      <c r="D2469">
        <v>13</v>
      </c>
      <c r="E2469" s="95">
        <v>17</v>
      </c>
      <c r="F2469">
        <v>1.18</v>
      </c>
      <c r="G2469" s="95">
        <f>F2469*(Dashboard!$C$21/50)^Dashboard!$C$22</f>
        <v>1.3002480367344005</v>
      </c>
      <c r="H2469" s="67">
        <v>69.41</v>
      </c>
    </row>
    <row r="2470" spans="2:8" x14ac:dyDescent="0.2">
      <c r="B2470" s="59">
        <v>2014</v>
      </c>
      <c r="C2470">
        <v>4</v>
      </c>
      <c r="D2470">
        <v>13</v>
      </c>
      <c r="E2470" s="95">
        <v>18</v>
      </c>
      <c r="F2470">
        <v>0.89</v>
      </c>
      <c r="G2470" s="95">
        <f>F2470*(Dashboard!$C$21/50)^Dashboard!$C$22</f>
        <v>0.98069555313018353</v>
      </c>
      <c r="H2470" s="67">
        <v>0</v>
      </c>
    </row>
    <row r="2471" spans="2:8" x14ac:dyDescent="0.2">
      <c r="B2471" s="59">
        <v>2014</v>
      </c>
      <c r="C2471">
        <v>4</v>
      </c>
      <c r="D2471">
        <v>13</v>
      </c>
      <c r="E2471" s="95">
        <v>19</v>
      </c>
      <c r="F2471">
        <v>0.73</v>
      </c>
      <c r="G2471" s="95">
        <f>F2471*(Dashboard!$C$21/50)^Dashboard!$C$22</f>
        <v>0.80439073458992572</v>
      </c>
      <c r="H2471" s="67">
        <v>0</v>
      </c>
    </row>
    <row r="2472" spans="2:8" x14ac:dyDescent="0.2">
      <c r="B2472" s="59">
        <v>2014</v>
      </c>
      <c r="C2472">
        <v>4</v>
      </c>
      <c r="D2472">
        <v>13</v>
      </c>
      <c r="E2472" s="95">
        <v>20</v>
      </c>
      <c r="F2472">
        <v>1.57</v>
      </c>
      <c r="G2472" s="95">
        <f>F2472*(Dashboard!$C$21/50)^Dashboard!$C$22</f>
        <v>1.7299910319262788</v>
      </c>
      <c r="H2472" s="67">
        <v>0</v>
      </c>
    </row>
    <row r="2473" spans="2:8" x14ac:dyDescent="0.2">
      <c r="B2473" s="59">
        <v>2014</v>
      </c>
      <c r="C2473">
        <v>4</v>
      </c>
      <c r="D2473">
        <v>13</v>
      </c>
      <c r="E2473" s="95">
        <v>21</v>
      </c>
      <c r="F2473">
        <v>1.89</v>
      </c>
      <c r="G2473" s="95">
        <f>F2473*(Dashboard!$C$21/50)^Dashboard!$C$22</f>
        <v>2.0826006690067942</v>
      </c>
      <c r="H2473" s="67">
        <v>0</v>
      </c>
    </row>
    <row r="2474" spans="2:8" x14ac:dyDescent="0.2">
      <c r="B2474" s="59">
        <v>2014</v>
      </c>
      <c r="C2474">
        <v>4</v>
      </c>
      <c r="D2474">
        <v>13</v>
      </c>
      <c r="E2474" s="95">
        <v>22</v>
      </c>
      <c r="F2474">
        <v>1.95</v>
      </c>
      <c r="G2474" s="95">
        <f>F2474*(Dashboard!$C$21/50)^Dashboard!$C$22</f>
        <v>2.1487149759593906</v>
      </c>
      <c r="H2474" s="67">
        <v>0</v>
      </c>
    </row>
    <row r="2475" spans="2:8" x14ac:dyDescent="0.2">
      <c r="B2475" s="59">
        <v>2014</v>
      </c>
      <c r="C2475">
        <v>4</v>
      </c>
      <c r="D2475">
        <v>13</v>
      </c>
      <c r="E2475" s="95">
        <v>23</v>
      </c>
      <c r="F2475">
        <v>1.91</v>
      </c>
      <c r="G2475" s="95">
        <f>F2475*(Dashboard!$C$21/50)^Dashboard!$C$22</f>
        <v>2.1046387713243262</v>
      </c>
      <c r="H2475" s="67">
        <v>0</v>
      </c>
    </row>
    <row r="2476" spans="2:8" x14ac:dyDescent="0.2">
      <c r="B2476" s="59">
        <v>2014</v>
      </c>
      <c r="C2476">
        <v>4</v>
      </c>
      <c r="D2476">
        <v>14</v>
      </c>
      <c r="E2476" s="95">
        <v>0</v>
      </c>
      <c r="F2476">
        <v>1.55</v>
      </c>
      <c r="G2476" s="95">
        <f>F2476*(Dashboard!$C$21/50)^Dashboard!$C$22</f>
        <v>1.7079529296087466</v>
      </c>
      <c r="H2476" s="67">
        <v>0</v>
      </c>
    </row>
    <row r="2477" spans="2:8" x14ac:dyDescent="0.2">
      <c r="B2477" s="59">
        <v>2014</v>
      </c>
      <c r="C2477">
        <v>4</v>
      </c>
      <c r="D2477">
        <v>14</v>
      </c>
      <c r="E2477" s="95">
        <v>1</v>
      </c>
      <c r="F2477">
        <v>0.99</v>
      </c>
      <c r="G2477" s="95">
        <f>F2477*(Dashboard!$C$21/50)^Dashboard!$C$22</f>
        <v>1.0908860647178444</v>
      </c>
      <c r="H2477" s="67">
        <v>0</v>
      </c>
    </row>
    <row r="2478" spans="2:8" x14ac:dyDescent="0.2">
      <c r="B2478" s="59">
        <v>2014</v>
      </c>
      <c r="C2478">
        <v>4</v>
      </c>
      <c r="D2478">
        <v>14</v>
      </c>
      <c r="E2478" s="95">
        <v>2</v>
      </c>
      <c r="F2478">
        <v>0.57999999999999996</v>
      </c>
      <c r="G2478" s="95">
        <f>F2478*(Dashboard!$C$21/50)^Dashboard!$C$22</f>
        <v>0.63910496720843413</v>
      </c>
      <c r="H2478" s="67">
        <v>0</v>
      </c>
    </row>
    <row r="2479" spans="2:8" x14ac:dyDescent="0.2">
      <c r="B2479" s="59">
        <v>2014</v>
      </c>
      <c r="C2479">
        <v>4</v>
      </c>
      <c r="D2479">
        <v>14</v>
      </c>
      <c r="E2479" s="95">
        <v>3</v>
      </c>
      <c r="F2479">
        <v>0.83</v>
      </c>
      <c r="G2479" s="95">
        <f>F2479*(Dashboard!$C$21/50)^Dashboard!$C$22</f>
        <v>0.91458124617758685</v>
      </c>
      <c r="H2479" s="67">
        <v>0</v>
      </c>
    </row>
    <row r="2480" spans="2:8" x14ac:dyDescent="0.2">
      <c r="B2480" s="59">
        <v>2014</v>
      </c>
      <c r="C2480">
        <v>4</v>
      </c>
      <c r="D2480">
        <v>14</v>
      </c>
      <c r="E2480" s="95">
        <v>4</v>
      </c>
      <c r="F2480">
        <v>1.19</v>
      </c>
      <c r="G2480" s="95">
        <f>F2480*(Dashboard!$C$21/50)^Dashboard!$C$22</f>
        <v>1.3112670878931667</v>
      </c>
      <c r="H2480" s="67">
        <v>0</v>
      </c>
    </row>
    <row r="2481" spans="2:8" x14ac:dyDescent="0.2">
      <c r="B2481" s="59">
        <v>2014</v>
      </c>
      <c r="C2481">
        <v>4</v>
      </c>
      <c r="D2481">
        <v>14</v>
      </c>
      <c r="E2481" s="95">
        <v>5</v>
      </c>
      <c r="F2481">
        <v>1.2</v>
      </c>
      <c r="G2481" s="95">
        <f>F2481*(Dashboard!$C$21/50)^Dashboard!$C$22</f>
        <v>1.3222861390519327</v>
      </c>
      <c r="H2481" s="67">
        <v>46.07</v>
      </c>
    </row>
    <row r="2482" spans="2:8" x14ac:dyDescent="0.2">
      <c r="B2482" s="59">
        <v>2014</v>
      </c>
      <c r="C2482">
        <v>4</v>
      </c>
      <c r="D2482">
        <v>14</v>
      </c>
      <c r="E2482" s="95">
        <v>6</v>
      </c>
      <c r="F2482">
        <v>0.99</v>
      </c>
      <c r="G2482" s="95">
        <f>F2482*(Dashboard!$C$21/50)^Dashboard!$C$22</f>
        <v>1.0908860647178444</v>
      </c>
      <c r="H2482" s="67">
        <v>215.46</v>
      </c>
    </row>
    <row r="2483" spans="2:8" x14ac:dyDescent="0.2">
      <c r="B2483" s="59">
        <v>2014</v>
      </c>
      <c r="C2483">
        <v>4</v>
      </c>
      <c r="D2483">
        <v>14</v>
      </c>
      <c r="E2483" s="95">
        <v>7</v>
      </c>
      <c r="F2483">
        <v>0.94</v>
      </c>
      <c r="G2483" s="95">
        <f>F2483*(Dashboard!$C$21/50)^Dashboard!$C$22</f>
        <v>1.035790808924014</v>
      </c>
      <c r="H2483" s="67">
        <v>415.98</v>
      </c>
    </row>
    <row r="2484" spans="2:8" x14ac:dyDescent="0.2">
      <c r="B2484" s="59">
        <v>2014</v>
      </c>
      <c r="C2484">
        <v>4</v>
      </c>
      <c r="D2484">
        <v>14</v>
      </c>
      <c r="E2484" s="95">
        <v>8</v>
      </c>
      <c r="F2484">
        <v>1.59</v>
      </c>
      <c r="G2484" s="95">
        <f>F2484*(Dashboard!$C$21/50)^Dashboard!$C$22</f>
        <v>1.752029134243811</v>
      </c>
      <c r="H2484" s="67">
        <v>599.33000000000004</v>
      </c>
    </row>
    <row r="2485" spans="2:8" x14ac:dyDescent="0.2">
      <c r="B2485" s="59">
        <v>2014</v>
      </c>
      <c r="C2485">
        <v>4</v>
      </c>
      <c r="D2485">
        <v>14</v>
      </c>
      <c r="E2485" s="95">
        <v>9</v>
      </c>
      <c r="F2485">
        <v>2.4500000000000002</v>
      </c>
      <c r="G2485" s="95">
        <f>F2485*(Dashboard!$C$21/50)^Dashboard!$C$22</f>
        <v>2.6996675338976965</v>
      </c>
      <c r="H2485" s="67">
        <v>743.04</v>
      </c>
    </row>
    <row r="2486" spans="2:8" x14ac:dyDescent="0.2">
      <c r="B2486" s="59">
        <v>2014</v>
      </c>
      <c r="C2486">
        <v>4</v>
      </c>
      <c r="D2486">
        <v>14</v>
      </c>
      <c r="E2486" s="95">
        <v>10</v>
      </c>
      <c r="F2486">
        <v>3.77</v>
      </c>
      <c r="G2486" s="95">
        <f>F2486*(Dashboard!$C$21/50)^Dashboard!$C$22</f>
        <v>4.1541822868548222</v>
      </c>
      <c r="H2486" s="67">
        <v>832.55</v>
      </c>
    </row>
    <row r="2487" spans="2:8" x14ac:dyDescent="0.2">
      <c r="B2487" s="59">
        <v>2014</v>
      </c>
      <c r="C2487">
        <v>4</v>
      </c>
      <c r="D2487">
        <v>14</v>
      </c>
      <c r="E2487" s="95">
        <v>11</v>
      </c>
      <c r="F2487">
        <v>5.3</v>
      </c>
      <c r="G2487" s="95">
        <f>F2487*(Dashboard!$C$21/50)^Dashboard!$C$22</f>
        <v>5.8400971141460367</v>
      </c>
      <c r="H2487" s="67">
        <v>872.38</v>
      </c>
    </row>
    <row r="2488" spans="2:8" x14ac:dyDescent="0.2">
      <c r="B2488" s="59">
        <v>2014</v>
      </c>
      <c r="C2488">
        <v>4</v>
      </c>
      <c r="D2488">
        <v>14</v>
      </c>
      <c r="E2488" s="95">
        <v>12</v>
      </c>
      <c r="F2488">
        <v>6.86</v>
      </c>
      <c r="G2488" s="95">
        <f>F2488*(Dashboard!$C$21/50)^Dashboard!$C$22</f>
        <v>7.5590690949135499</v>
      </c>
      <c r="H2488" s="67">
        <v>852.33</v>
      </c>
    </row>
    <row r="2489" spans="2:8" x14ac:dyDescent="0.2">
      <c r="B2489" s="59">
        <v>2014</v>
      </c>
      <c r="C2489">
        <v>4</v>
      </c>
      <c r="D2489">
        <v>14</v>
      </c>
      <c r="E2489" s="95">
        <v>13</v>
      </c>
      <c r="F2489">
        <v>8.1999999999999993</v>
      </c>
      <c r="G2489" s="95">
        <f>F2489*(Dashboard!$C$21/50)^Dashboard!$C$22</f>
        <v>9.0356219501882062</v>
      </c>
      <c r="H2489" s="67">
        <v>775.63</v>
      </c>
    </row>
    <row r="2490" spans="2:8" x14ac:dyDescent="0.2">
      <c r="B2490" s="59">
        <v>2014</v>
      </c>
      <c r="C2490">
        <v>4</v>
      </c>
      <c r="D2490">
        <v>14</v>
      </c>
      <c r="E2490" s="95">
        <v>14</v>
      </c>
      <c r="F2490">
        <v>9.26</v>
      </c>
      <c r="G2490" s="95">
        <f>F2490*(Dashboard!$C$21/50)^Dashboard!$C$22</f>
        <v>10.203641373017415</v>
      </c>
      <c r="H2490" s="67">
        <v>649.74</v>
      </c>
    </row>
    <row r="2491" spans="2:8" x14ac:dyDescent="0.2">
      <c r="B2491" s="59">
        <v>2014</v>
      </c>
      <c r="C2491">
        <v>4</v>
      </c>
      <c r="D2491">
        <v>14</v>
      </c>
      <c r="E2491" s="95">
        <v>15</v>
      </c>
      <c r="F2491">
        <v>10.24</v>
      </c>
      <c r="G2491" s="95">
        <f>F2491*(Dashboard!$C$21/50)^Dashboard!$C$22</f>
        <v>11.283508386576493</v>
      </c>
      <c r="H2491" s="67">
        <v>484.92</v>
      </c>
    </row>
    <row r="2492" spans="2:8" x14ac:dyDescent="0.2">
      <c r="B2492" s="59">
        <v>2014</v>
      </c>
      <c r="C2492">
        <v>4</v>
      </c>
      <c r="D2492">
        <v>14</v>
      </c>
      <c r="E2492" s="95">
        <v>16</v>
      </c>
      <c r="F2492">
        <v>10.93</v>
      </c>
      <c r="G2492" s="95">
        <f>F2492*(Dashboard!$C$21/50)^Dashboard!$C$22</f>
        <v>12.043822916531354</v>
      </c>
      <c r="H2492" s="67">
        <v>292.64999999999998</v>
      </c>
    </row>
    <row r="2493" spans="2:8" x14ac:dyDescent="0.2">
      <c r="B2493" s="59">
        <v>2014</v>
      </c>
      <c r="C2493">
        <v>4</v>
      </c>
      <c r="D2493">
        <v>14</v>
      </c>
      <c r="E2493" s="95">
        <v>17</v>
      </c>
      <c r="F2493">
        <v>11.63</v>
      </c>
      <c r="G2493" s="95">
        <f>F2493*(Dashboard!$C$21/50)^Dashboard!$C$22</f>
        <v>12.815156497644983</v>
      </c>
      <c r="H2493" s="67">
        <v>102.09</v>
      </c>
    </row>
    <row r="2494" spans="2:8" x14ac:dyDescent="0.2">
      <c r="B2494" s="59">
        <v>2014</v>
      </c>
      <c r="C2494">
        <v>4</v>
      </c>
      <c r="D2494">
        <v>14</v>
      </c>
      <c r="E2494" s="95">
        <v>18</v>
      </c>
      <c r="F2494">
        <v>11.94</v>
      </c>
      <c r="G2494" s="95">
        <f>F2494*(Dashboard!$C$21/50)^Dashboard!$C$22</f>
        <v>13.156747083566732</v>
      </c>
      <c r="H2494" s="67">
        <v>0</v>
      </c>
    </row>
    <row r="2495" spans="2:8" x14ac:dyDescent="0.2">
      <c r="B2495" s="59">
        <v>2014</v>
      </c>
      <c r="C2495">
        <v>4</v>
      </c>
      <c r="D2495">
        <v>14</v>
      </c>
      <c r="E2495" s="95">
        <v>19</v>
      </c>
      <c r="F2495">
        <v>11.98</v>
      </c>
      <c r="G2495" s="95">
        <f>F2495*(Dashboard!$C$21/50)^Dashboard!$C$22</f>
        <v>13.200823288201796</v>
      </c>
      <c r="H2495" s="67">
        <v>0</v>
      </c>
    </row>
    <row r="2496" spans="2:8" x14ac:dyDescent="0.2">
      <c r="B2496" s="59">
        <v>2014</v>
      </c>
      <c r="C2496">
        <v>4</v>
      </c>
      <c r="D2496">
        <v>14</v>
      </c>
      <c r="E2496" s="95">
        <v>20</v>
      </c>
      <c r="F2496">
        <v>12.09</v>
      </c>
      <c r="G2496" s="95">
        <f>F2496*(Dashboard!$C$21/50)^Dashboard!$C$22</f>
        <v>13.322032850948222</v>
      </c>
      <c r="H2496" s="67">
        <v>0</v>
      </c>
    </row>
    <row r="2497" spans="2:8" x14ac:dyDescent="0.2">
      <c r="B2497" s="59">
        <v>2014</v>
      </c>
      <c r="C2497">
        <v>4</v>
      </c>
      <c r="D2497">
        <v>14</v>
      </c>
      <c r="E2497" s="95">
        <v>21</v>
      </c>
      <c r="F2497">
        <v>12.08</v>
      </c>
      <c r="G2497" s="95">
        <f>F2497*(Dashboard!$C$21/50)^Dashboard!$C$22</f>
        <v>13.311013799789457</v>
      </c>
      <c r="H2497" s="67">
        <v>0</v>
      </c>
    </row>
    <row r="2498" spans="2:8" x14ac:dyDescent="0.2">
      <c r="B2498" s="59">
        <v>2014</v>
      </c>
      <c r="C2498">
        <v>4</v>
      </c>
      <c r="D2498">
        <v>14</v>
      </c>
      <c r="E2498" s="95">
        <v>22</v>
      </c>
      <c r="F2498">
        <v>11.86</v>
      </c>
      <c r="G2498" s="95">
        <f>F2498*(Dashboard!$C$21/50)^Dashboard!$C$22</f>
        <v>13.068594674296602</v>
      </c>
      <c r="H2498" s="67">
        <v>0</v>
      </c>
    </row>
    <row r="2499" spans="2:8" x14ac:dyDescent="0.2">
      <c r="B2499" s="59">
        <v>2014</v>
      </c>
      <c r="C2499">
        <v>4</v>
      </c>
      <c r="D2499">
        <v>14</v>
      </c>
      <c r="E2499" s="95">
        <v>23</v>
      </c>
      <c r="F2499">
        <v>11.66</v>
      </c>
      <c r="G2499" s="95">
        <f>F2499*(Dashboard!$C$21/50)^Dashboard!$C$22</f>
        <v>12.848213651121281</v>
      </c>
      <c r="H2499" s="67">
        <v>0</v>
      </c>
    </row>
    <row r="2500" spans="2:8" x14ac:dyDescent="0.2">
      <c r="B2500" s="59">
        <v>2014</v>
      </c>
      <c r="C2500">
        <v>4</v>
      </c>
      <c r="D2500">
        <v>15</v>
      </c>
      <c r="E2500" s="95">
        <v>0</v>
      </c>
      <c r="F2500">
        <v>11.45</v>
      </c>
      <c r="G2500" s="95">
        <f>F2500*(Dashboard!$C$21/50)^Dashboard!$C$22</f>
        <v>12.616813576787191</v>
      </c>
      <c r="H2500" s="67">
        <v>0</v>
      </c>
    </row>
    <row r="2501" spans="2:8" x14ac:dyDescent="0.2">
      <c r="B2501" s="59">
        <v>2014</v>
      </c>
      <c r="C2501">
        <v>4</v>
      </c>
      <c r="D2501">
        <v>15</v>
      </c>
      <c r="E2501" s="95">
        <v>1</v>
      </c>
      <c r="F2501">
        <v>11.21</v>
      </c>
      <c r="G2501" s="95">
        <f>F2501*(Dashboard!$C$21/50)^Dashboard!$C$22</f>
        <v>12.352356348976807</v>
      </c>
      <c r="H2501" s="67">
        <v>0</v>
      </c>
    </row>
    <row r="2502" spans="2:8" x14ac:dyDescent="0.2">
      <c r="B2502" s="59">
        <v>2014</v>
      </c>
      <c r="C2502">
        <v>4</v>
      </c>
      <c r="D2502">
        <v>15</v>
      </c>
      <c r="E2502" s="95">
        <v>2</v>
      </c>
      <c r="F2502">
        <v>11.03</v>
      </c>
      <c r="G2502" s="95">
        <f>F2502*(Dashboard!$C$21/50)^Dashboard!$C$22</f>
        <v>12.154013428119015</v>
      </c>
      <c r="H2502" s="67">
        <v>0</v>
      </c>
    </row>
    <row r="2503" spans="2:8" x14ac:dyDescent="0.2">
      <c r="B2503" s="59">
        <v>2014</v>
      </c>
      <c r="C2503">
        <v>4</v>
      </c>
      <c r="D2503">
        <v>15</v>
      </c>
      <c r="E2503" s="95">
        <v>3</v>
      </c>
      <c r="F2503">
        <v>11.22</v>
      </c>
      <c r="G2503" s="95">
        <f>F2503*(Dashboard!$C$21/50)^Dashboard!$C$22</f>
        <v>12.363375400135572</v>
      </c>
      <c r="H2503" s="67">
        <v>0</v>
      </c>
    </row>
    <row r="2504" spans="2:8" x14ac:dyDescent="0.2">
      <c r="B2504" s="59">
        <v>2014</v>
      </c>
      <c r="C2504">
        <v>4</v>
      </c>
      <c r="D2504">
        <v>15</v>
      </c>
      <c r="E2504" s="95">
        <v>4</v>
      </c>
      <c r="F2504">
        <v>11.15</v>
      </c>
      <c r="G2504" s="95">
        <f>F2504*(Dashboard!$C$21/50)^Dashboard!$C$22</f>
        <v>12.28624204202421</v>
      </c>
      <c r="H2504" s="67">
        <v>0</v>
      </c>
    </row>
    <row r="2505" spans="2:8" x14ac:dyDescent="0.2">
      <c r="B2505" s="59">
        <v>2014</v>
      </c>
      <c r="C2505">
        <v>4</v>
      </c>
      <c r="D2505">
        <v>15</v>
      </c>
      <c r="E2505" s="95">
        <v>5</v>
      </c>
      <c r="F2505">
        <v>10.38</v>
      </c>
      <c r="G2505" s="95">
        <f>F2505*(Dashboard!$C$21/50)^Dashboard!$C$22</f>
        <v>11.43777510279922</v>
      </c>
      <c r="H2505" s="67">
        <v>47.95</v>
      </c>
    </row>
    <row r="2506" spans="2:8" x14ac:dyDescent="0.2">
      <c r="B2506" s="59">
        <v>2014</v>
      </c>
      <c r="C2506">
        <v>4</v>
      </c>
      <c r="D2506">
        <v>15</v>
      </c>
      <c r="E2506" s="95">
        <v>6</v>
      </c>
      <c r="F2506">
        <v>8.2100000000000009</v>
      </c>
      <c r="G2506" s="95">
        <f>F2506*(Dashboard!$C$21/50)^Dashboard!$C$22</f>
        <v>9.0466410013469751</v>
      </c>
      <c r="H2506" s="67">
        <v>225.59</v>
      </c>
    </row>
    <row r="2507" spans="2:8" x14ac:dyDescent="0.2">
      <c r="B2507" s="59">
        <v>2014</v>
      </c>
      <c r="C2507">
        <v>4</v>
      </c>
      <c r="D2507">
        <v>15</v>
      </c>
      <c r="E2507" s="95">
        <v>7</v>
      </c>
      <c r="F2507">
        <v>5.34</v>
      </c>
      <c r="G2507" s="95">
        <f>F2507*(Dashboard!$C$21/50)^Dashboard!$C$22</f>
        <v>5.8841733187811007</v>
      </c>
      <c r="H2507" s="67">
        <v>415.56</v>
      </c>
    </row>
    <row r="2508" spans="2:8" x14ac:dyDescent="0.2">
      <c r="B2508" s="59">
        <v>2014</v>
      </c>
      <c r="C2508">
        <v>4</v>
      </c>
      <c r="D2508">
        <v>15</v>
      </c>
      <c r="E2508" s="95">
        <v>8</v>
      </c>
      <c r="F2508">
        <v>3.27</v>
      </c>
      <c r="G2508" s="95">
        <f>F2508*(Dashboard!$C$21/50)^Dashboard!$C$22</f>
        <v>3.6032297289165167</v>
      </c>
      <c r="H2508" s="67">
        <v>597.61</v>
      </c>
    </row>
    <row r="2509" spans="2:8" x14ac:dyDescent="0.2">
      <c r="B2509" s="59">
        <v>2014</v>
      </c>
      <c r="C2509">
        <v>4</v>
      </c>
      <c r="D2509">
        <v>15</v>
      </c>
      <c r="E2509" s="95">
        <v>9</v>
      </c>
      <c r="F2509">
        <v>1.66</v>
      </c>
      <c r="G2509" s="95">
        <f>F2509*(Dashboard!$C$21/50)^Dashboard!$C$22</f>
        <v>1.8291624923551737</v>
      </c>
      <c r="H2509" s="67">
        <v>751.95</v>
      </c>
    </row>
    <row r="2510" spans="2:8" x14ac:dyDescent="0.2">
      <c r="B2510" s="59">
        <v>2014</v>
      </c>
      <c r="C2510">
        <v>4</v>
      </c>
      <c r="D2510">
        <v>15</v>
      </c>
      <c r="E2510" s="95">
        <v>10</v>
      </c>
      <c r="F2510">
        <v>1.27</v>
      </c>
      <c r="G2510" s="95">
        <f>F2510*(Dashboard!$C$21/50)^Dashboard!$C$22</f>
        <v>1.3994194971632956</v>
      </c>
      <c r="H2510" s="67">
        <v>842.29</v>
      </c>
    </row>
    <row r="2511" spans="2:8" x14ac:dyDescent="0.2">
      <c r="B2511" s="59">
        <v>2014</v>
      </c>
      <c r="C2511">
        <v>4</v>
      </c>
      <c r="D2511">
        <v>15</v>
      </c>
      <c r="E2511" s="95">
        <v>11</v>
      </c>
      <c r="F2511">
        <v>2.4500000000000002</v>
      </c>
      <c r="G2511" s="95">
        <f>F2511*(Dashboard!$C$21/50)^Dashboard!$C$22</f>
        <v>2.6996675338976965</v>
      </c>
      <c r="H2511" s="67">
        <v>837.46</v>
      </c>
    </row>
    <row r="2512" spans="2:8" x14ac:dyDescent="0.2">
      <c r="B2512" s="59">
        <v>2014</v>
      </c>
      <c r="C2512">
        <v>4</v>
      </c>
      <c r="D2512">
        <v>15</v>
      </c>
      <c r="E2512" s="95">
        <v>12</v>
      </c>
      <c r="F2512">
        <v>3.7</v>
      </c>
      <c r="G2512" s="95">
        <f>F2512*(Dashboard!$C$21/50)^Dashboard!$C$22</f>
        <v>4.0770489287434595</v>
      </c>
      <c r="H2512" s="67">
        <v>815.84</v>
      </c>
    </row>
    <row r="2513" spans="2:8" x14ac:dyDescent="0.2">
      <c r="B2513" s="59">
        <v>2014</v>
      </c>
      <c r="C2513">
        <v>4</v>
      </c>
      <c r="D2513">
        <v>15</v>
      </c>
      <c r="E2513" s="95">
        <v>13</v>
      </c>
      <c r="F2513">
        <v>4.3</v>
      </c>
      <c r="G2513" s="95">
        <f>F2513*(Dashboard!$C$21/50)^Dashboard!$C$22</f>
        <v>4.7381919982694258</v>
      </c>
      <c r="H2513" s="67">
        <v>738.08</v>
      </c>
    </row>
    <row r="2514" spans="2:8" x14ac:dyDescent="0.2">
      <c r="B2514" s="59">
        <v>2014</v>
      </c>
      <c r="C2514">
        <v>4</v>
      </c>
      <c r="D2514">
        <v>15</v>
      </c>
      <c r="E2514" s="95">
        <v>14</v>
      </c>
      <c r="F2514">
        <v>4.3</v>
      </c>
      <c r="G2514" s="95">
        <f>F2514*(Dashboard!$C$21/50)^Dashboard!$C$22</f>
        <v>4.7381919982694258</v>
      </c>
      <c r="H2514" s="67">
        <v>650.15</v>
      </c>
    </row>
    <row r="2515" spans="2:8" x14ac:dyDescent="0.2">
      <c r="B2515" s="59">
        <v>2014</v>
      </c>
      <c r="C2515">
        <v>4</v>
      </c>
      <c r="D2515">
        <v>15</v>
      </c>
      <c r="E2515" s="95">
        <v>15</v>
      </c>
      <c r="F2515">
        <v>4.12</v>
      </c>
      <c r="G2515" s="95">
        <f>F2515*(Dashboard!$C$21/50)^Dashboard!$C$22</f>
        <v>4.5398490774116365</v>
      </c>
      <c r="H2515" s="67">
        <v>481.74</v>
      </c>
    </row>
    <row r="2516" spans="2:8" x14ac:dyDescent="0.2">
      <c r="B2516" s="59">
        <v>2014</v>
      </c>
      <c r="C2516">
        <v>4</v>
      </c>
      <c r="D2516">
        <v>15</v>
      </c>
      <c r="E2516" s="95">
        <v>16</v>
      </c>
      <c r="F2516">
        <v>4.1399999999999997</v>
      </c>
      <c r="G2516" s="95">
        <f>F2516*(Dashboard!$C$21/50)^Dashboard!$C$22</f>
        <v>4.561887179729168</v>
      </c>
      <c r="H2516" s="67">
        <v>288.49</v>
      </c>
    </row>
    <row r="2517" spans="2:8" x14ac:dyDescent="0.2">
      <c r="B2517" s="59">
        <v>2014</v>
      </c>
      <c r="C2517">
        <v>4</v>
      </c>
      <c r="D2517">
        <v>15</v>
      </c>
      <c r="E2517" s="95">
        <v>17</v>
      </c>
      <c r="F2517">
        <v>3.98</v>
      </c>
      <c r="G2517" s="95">
        <f>F2517*(Dashboard!$C$21/50)^Dashboard!$C$22</f>
        <v>4.3855823611889102</v>
      </c>
      <c r="H2517" s="67">
        <v>100.57</v>
      </c>
    </row>
    <row r="2518" spans="2:8" x14ac:dyDescent="0.2">
      <c r="B2518" s="59">
        <v>2014</v>
      </c>
      <c r="C2518">
        <v>4</v>
      </c>
      <c r="D2518">
        <v>15</v>
      </c>
      <c r="E2518" s="95">
        <v>18</v>
      </c>
      <c r="F2518">
        <v>3.66</v>
      </c>
      <c r="G2518" s="95">
        <f>F2518*(Dashboard!$C$21/50)^Dashboard!$C$22</f>
        <v>4.0329727241083955</v>
      </c>
      <c r="H2518" s="67">
        <v>0</v>
      </c>
    </row>
    <row r="2519" spans="2:8" x14ac:dyDescent="0.2">
      <c r="B2519" s="59">
        <v>2014</v>
      </c>
      <c r="C2519">
        <v>4</v>
      </c>
      <c r="D2519">
        <v>15</v>
      </c>
      <c r="E2519" s="95">
        <v>19</v>
      </c>
      <c r="F2519">
        <v>3.35</v>
      </c>
      <c r="G2519" s="95">
        <f>F2519*(Dashboard!$C$21/50)^Dashboard!$C$22</f>
        <v>3.6913821381866456</v>
      </c>
      <c r="H2519" s="67">
        <v>0</v>
      </c>
    </row>
    <row r="2520" spans="2:8" x14ac:dyDescent="0.2">
      <c r="B2520" s="59">
        <v>2014</v>
      </c>
      <c r="C2520">
        <v>4</v>
      </c>
      <c r="D2520">
        <v>15</v>
      </c>
      <c r="E2520" s="95">
        <v>20</v>
      </c>
      <c r="F2520">
        <v>3.2</v>
      </c>
      <c r="G2520" s="95">
        <f>F2520*(Dashboard!$C$21/50)^Dashboard!$C$22</f>
        <v>3.5260963708051545</v>
      </c>
      <c r="H2520" s="67">
        <v>0</v>
      </c>
    </row>
    <row r="2521" spans="2:8" x14ac:dyDescent="0.2">
      <c r="B2521" s="59">
        <v>2014</v>
      </c>
      <c r="C2521">
        <v>4</v>
      </c>
      <c r="D2521">
        <v>15</v>
      </c>
      <c r="E2521" s="95">
        <v>21</v>
      </c>
      <c r="F2521">
        <v>2.9</v>
      </c>
      <c r="G2521" s="95">
        <f>F2521*(Dashboard!$C$21/50)^Dashboard!$C$22</f>
        <v>3.1955248360421709</v>
      </c>
      <c r="H2521" s="67">
        <v>0</v>
      </c>
    </row>
    <row r="2522" spans="2:8" x14ac:dyDescent="0.2">
      <c r="B2522" s="59">
        <v>2014</v>
      </c>
      <c r="C2522">
        <v>4</v>
      </c>
      <c r="D2522">
        <v>15</v>
      </c>
      <c r="E2522" s="95">
        <v>22</v>
      </c>
      <c r="F2522">
        <v>2.95</v>
      </c>
      <c r="G2522" s="95">
        <f>F2522*(Dashboard!$C$21/50)^Dashboard!$C$22</f>
        <v>3.2506200918360015</v>
      </c>
      <c r="H2522" s="67">
        <v>0</v>
      </c>
    </row>
    <row r="2523" spans="2:8" x14ac:dyDescent="0.2">
      <c r="B2523" s="59">
        <v>2014</v>
      </c>
      <c r="C2523">
        <v>4</v>
      </c>
      <c r="D2523">
        <v>15</v>
      </c>
      <c r="E2523" s="95">
        <v>23</v>
      </c>
      <c r="F2523">
        <v>2.59</v>
      </c>
      <c r="G2523" s="95">
        <f>F2523*(Dashboard!$C$21/50)^Dashboard!$C$22</f>
        <v>2.8539342501204215</v>
      </c>
      <c r="H2523" s="67">
        <v>0</v>
      </c>
    </row>
    <row r="2524" spans="2:8" x14ac:dyDescent="0.2">
      <c r="B2524" s="59">
        <v>2014</v>
      </c>
      <c r="C2524">
        <v>4</v>
      </c>
      <c r="D2524">
        <v>16</v>
      </c>
      <c r="E2524" s="95">
        <v>0</v>
      </c>
      <c r="F2524">
        <v>1.61</v>
      </c>
      <c r="G2524" s="95">
        <f>F2524*(Dashboard!$C$21/50)^Dashboard!$C$22</f>
        <v>1.7740672365613432</v>
      </c>
      <c r="H2524" s="67">
        <v>0</v>
      </c>
    </row>
    <row r="2525" spans="2:8" x14ac:dyDescent="0.2">
      <c r="B2525" s="59">
        <v>2014</v>
      </c>
      <c r="C2525">
        <v>4</v>
      </c>
      <c r="D2525">
        <v>16</v>
      </c>
      <c r="E2525" s="95">
        <v>1</v>
      </c>
      <c r="F2525">
        <v>0.99</v>
      </c>
      <c r="G2525" s="95">
        <f>F2525*(Dashboard!$C$21/50)^Dashboard!$C$22</f>
        <v>1.0908860647178444</v>
      </c>
      <c r="H2525" s="67">
        <v>0</v>
      </c>
    </row>
    <row r="2526" spans="2:8" x14ac:dyDescent="0.2">
      <c r="B2526" s="59">
        <v>2014</v>
      </c>
      <c r="C2526">
        <v>4</v>
      </c>
      <c r="D2526">
        <v>16</v>
      </c>
      <c r="E2526" s="95">
        <v>2</v>
      </c>
      <c r="F2526">
        <v>1.37</v>
      </c>
      <c r="G2526" s="95">
        <f>F2526*(Dashboard!$C$21/50)^Dashboard!$C$22</f>
        <v>1.5096100087509567</v>
      </c>
      <c r="H2526" s="67">
        <v>0</v>
      </c>
    </row>
    <row r="2527" spans="2:8" x14ac:dyDescent="0.2">
      <c r="B2527" s="59">
        <v>2014</v>
      </c>
      <c r="C2527">
        <v>4</v>
      </c>
      <c r="D2527">
        <v>16</v>
      </c>
      <c r="E2527" s="95">
        <v>3</v>
      </c>
      <c r="F2527">
        <v>1.56</v>
      </c>
      <c r="G2527" s="95">
        <f>F2527*(Dashboard!$C$21/50)^Dashboard!$C$22</f>
        <v>1.7189719807675128</v>
      </c>
      <c r="H2527" s="67">
        <v>0</v>
      </c>
    </row>
    <row r="2528" spans="2:8" x14ac:dyDescent="0.2">
      <c r="B2528" s="59">
        <v>2014</v>
      </c>
      <c r="C2528">
        <v>4</v>
      </c>
      <c r="D2528">
        <v>16</v>
      </c>
      <c r="E2528" s="95">
        <v>4</v>
      </c>
      <c r="F2528">
        <v>1.21</v>
      </c>
      <c r="G2528" s="95">
        <f>F2528*(Dashboard!$C$21/50)^Dashboard!$C$22</f>
        <v>1.3333051902106989</v>
      </c>
      <c r="H2528" s="67">
        <v>0</v>
      </c>
    </row>
    <row r="2529" spans="2:8" x14ac:dyDescent="0.2">
      <c r="B2529" s="59">
        <v>2014</v>
      </c>
      <c r="C2529">
        <v>4</v>
      </c>
      <c r="D2529">
        <v>16</v>
      </c>
      <c r="E2529" s="95">
        <v>5</v>
      </c>
      <c r="F2529">
        <v>0.59</v>
      </c>
      <c r="G2529" s="95">
        <f>F2529*(Dashboard!$C$21/50)^Dashboard!$C$22</f>
        <v>0.65012401836720024</v>
      </c>
      <c r="H2529" s="67">
        <v>54.85</v>
      </c>
    </row>
    <row r="2530" spans="2:8" x14ac:dyDescent="0.2">
      <c r="B2530" s="59">
        <v>2014</v>
      </c>
      <c r="C2530">
        <v>4</v>
      </c>
      <c r="D2530">
        <v>16</v>
      </c>
      <c r="E2530" s="95">
        <v>6</v>
      </c>
      <c r="F2530">
        <v>0.99</v>
      </c>
      <c r="G2530" s="95">
        <f>F2530*(Dashboard!$C$21/50)^Dashboard!$C$22</f>
        <v>1.0908860647178444</v>
      </c>
      <c r="H2530" s="67">
        <v>231.09</v>
      </c>
    </row>
    <row r="2531" spans="2:8" x14ac:dyDescent="0.2">
      <c r="B2531" s="59">
        <v>2014</v>
      </c>
      <c r="C2531">
        <v>4</v>
      </c>
      <c r="D2531">
        <v>16</v>
      </c>
      <c r="E2531" s="95">
        <v>7</v>
      </c>
      <c r="F2531">
        <v>2.69</v>
      </c>
      <c r="G2531" s="95">
        <f>F2531*(Dashboard!$C$21/50)^Dashboard!$C$22</f>
        <v>2.9641247617080828</v>
      </c>
      <c r="H2531" s="67">
        <v>435.35</v>
      </c>
    </row>
    <row r="2532" spans="2:8" x14ac:dyDescent="0.2">
      <c r="B2532" s="59">
        <v>2014</v>
      </c>
      <c r="C2532">
        <v>4</v>
      </c>
      <c r="D2532">
        <v>16</v>
      </c>
      <c r="E2532" s="95">
        <v>8</v>
      </c>
      <c r="F2532">
        <v>4.75</v>
      </c>
      <c r="G2532" s="95">
        <f>F2532*(Dashboard!$C$21/50)^Dashboard!$C$22</f>
        <v>5.2340493004139006</v>
      </c>
      <c r="H2532" s="67">
        <v>624.80999999999995</v>
      </c>
    </row>
    <row r="2533" spans="2:8" x14ac:dyDescent="0.2">
      <c r="B2533" s="59">
        <v>2014</v>
      </c>
      <c r="C2533">
        <v>4</v>
      </c>
      <c r="D2533">
        <v>16</v>
      </c>
      <c r="E2533" s="95">
        <v>9</v>
      </c>
      <c r="F2533">
        <v>6.51</v>
      </c>
      <c r="G2533" s="95">
        <f>F2533*(Dashboard!$C$21/50)^Dashboard!$C$22</f>
        <v>7.1734023043567348</v>
      </c>
      <c r="H2533" s="67">
        <v>756.43</v>
      </c>
    </row>
    <row r="2534" spans="2:8" x14ac:dyDescent="0.2">
      <c r="B2534" s="59">
        <v>2014</v>
      </c>
      <c r="C2534">
        <v>4</v>
      </c>
      <c r="D2534">
        <v>16</v>
      </c>
      <c r="E2534" s="95">
        <v>10</v>
      </c>
      <c r="F2534">
        <v>7.25</v>
      </c>
      <c r="G2534" s="95">
        <f>F2534*(Dashboard!$C$21/50)^Dashboard!$C$22</f>
        <v>7.9888120901054274</v>
      </c>
      <c r="H2534" s="67">
        <v>835.36</v>
      </c>
    </row>
    <row r="2535" spans="2:8" x14ac:dyDescent="0.2">
      <c r="B2535" s="59">
        <v>2014</v>
      </c>
      <c r="C2535">
        <v>4</v>
      </c>
      <c r="D2535">
        <v>16</v>
      </c>
      <c r="E2535" s="95">
        <v>11</v>
      </c>
      <c r="F2535">
        <v>7.23</v>
      </c>
      <c r="G2535" s="95">
        <f>F2535*(Dashboard!$C$21/50)^Dashboard!$C$22</f>
        <v>7.9667739877878958</v>
      </c>
      <c r="H2535" s="67">
        <v>822.38</v>
      </c>
    </row>
    <row r="2536" spans="2:8" x14ac:dyDescent="0.2">
      <c r="B2536" s="59">
        <v>2014</v>
      </c>
      <c r="C2536">
        <v>4</v>
      </c>
      <c r="D2536">
        <v>16</v>
      </c>
      <c r="E2536" s="95">
        <v>12</v>
      </c>
      <c r="F2536">
        <v>7.68</v>
      </c>
      <c r="G2536" s="95">
        <f>F2536*(Dashboard!$C$21/50)^Dashboard!$C$22</f>
        <v>8.4626312899323697</v>
      </c>
      <c r="H2536" s="67">
        <v>626.92999999999995</v>
      </c>
    </row>
    <row r="2537" spans="2:8" x14ac:dyDescent="0.2">
      <c r="B2537" s="59">
        <v>2014</v>
      </c>
      <c r="C2537">
        <v>4</v>
      </c>
      <c r="D2537">
        <v>16</v>
      </c>
      <c r="E2537" s="95">
        <v>13</v>
      </c>
      <c r="F2537">
        <v>8.36</v>
      </c>
      <c r="G2537" s="95">
        <f>F2537*(Dashboard!$C$21/50)^Dashboard!$C$22</f>
        <v>9.2119267687284641</v>
      </c>
      <c r="H2537" s="67">
        <v>520.69000000000005</v>
      </c>
    </row>
    <row r="2538" spans="2:8" x14ac:dyDescent="0.2">
      <c r="B2538" s="59">
        <v>2014</v>
      </c>
      <c r="C2538">
        <v>4</v>
      </c>
      <c r="D2538">
        <v>16</v>
      </c>
      <c r="E2538" s="95">
        <v>14</v>
      </c>
      <c r="F2538">
        <v>8.52</v>
      </c>
      <c r="G2538" s="95">
        <f>F2538*(Dashboard!$C$21/50)^Dashboard!$C$22</f>
        <v>9.3882315872687219</v>
      </c>
      <c r="H2538" s="67">
        <v>432.92</v>
      </c>
    </row>
    <row r="2539" spans="2:8" x14ac:dyDescent="0.2">
      <c r="B2539" s="59">
        <v>2014</v>
      </c>
      <c r="C2539">
        <v>4</v>
      </c>
      <c r="D2539">
        <v>16</v>
      </c>
      <c r="E2539" s="95">
        <v>15</v>
      </c>
      <c r="F2539">
        <v>7.81</v>
      </c>
      <c r="G2539" s="95">
        <f>F2539*(Dashboard!$C$21/50)^Dashboard!$C$22</f>
        <v>8.6058789549963297</v>
      </c>
      <c r="H2539" s="67">
        <v>396.41</v>
      </c>
    </row>
    <row r="2540" spans="2:8" x14ac:dyDescent="0.2">
      <c r="B2540" s="59">
        <v>2014</v>
      </c>
      <c r="C2540">
        <v>4</v>
      </c>
      <c r="D2540">
        <v>16</v>
      </c>
      <c r="E2540" s="95">
        <v>16</v>
      </c>
      <c r="F2540">
        <v>6.87</v>
      </c>
      <c r="G2540" s="95">
        <f>F2540*(Dashboard!$C$21/50)^Dashboard!$C$22</f>
        <v>7.5700881460723153</v>
      </c>
      <c r="H2540" s="67">
        <v>278.25</v>
      </c>
    </row>
    <row r="2541" spans="2:8" x14ac:dyDescent="0.2">
      <c r="B2541" s="59">
        <v>2014</v>
      </c>
      <c r="C2541">
        <v>4</v>
      </c>
      <c r="D2541">
        <v>16</v>
      </c>
      <c r="E2541" s="95">
        <v>17</v>
      </c>
      <c r="F2541">
        <v>5.89</v>
      </c>
      <c r="G2541" s="95">
        <f>F2541*(Dashboard!$C$21/50)^Dashboard!$C$22</f>
        <v>6.4902211325132368</v>
      </c>
      <c r="H2541" s="67">
        <v>104.02</v>
      </c>
    </row>
    <row r="2542" spans="2:8" x14ac:dyDescent="0.2">
      <c r="B2542" s="59">
        <v>2014</v>
      </c>
      <c r="C2542">
        <v>4</v>
      </c>
      <c r="D2542">
        <v>16</v>
      </c>
      <c r="E2542" s="95">
        <v>18</v>
      </c>
      <c r="F2542">
        <v>5.17</v>
      </c>
      <c r="G2542" s="95">
        <f>F2542*(Dashboard!$C$21/50)^Dashboard!$C$22</f>
        <v>5.6968494490820767</v>
      </c>
      <c r="H2542" s="67">
        <v>0</v>
      </c>
    </row>
    <row r="2543" spans="2:8" x14ac:dyDescent="0.2">
      <c r="B2543" s="59">
        <v>2014</v>
      </c>
      <c r="C2543">
        <v>4</v>
      </c>
      <c r="D2543">
        <v>16</v>
      </c>
      <c r="E2543" s="95">
        <v>19</v>
      </c>
      <c r="F2543">
        <v>4.68</v>
      </c>
      <c r="G2543" s="95">
        <f>F2543*(Dashboard!$C$21/50)^Dashboard!$C$22</f>
        <v>5.1569159423025379</v>
      </c>
      <c r="H2543" s="67">
        <v>0</v>
      </c>
    </row>
    <row r="2544" spans="2:8" x14ac:dyDescent="0.2">
      <c r="B2544" s="59">
        <v>2014</v>
      </c>
      <c r="C2544">
        <v>4</v>
      </c>
      <c r="D2544">
        <v>16</v>
      </c>
      <c r="E2544" s="95">
        <v>20</v>
      </c>
      <c r="F2544">
        <v>4.25</v>
      </c>
      <c r="G2544" s="95">
        <f>F2544*(Dashboard!$C$21/50)^Dashboard!$C$22</f>
        <v>4.6830967424755956</v>
      </c>
      <c r="H2544" s="67">
        <v>0</v>
      </c>
    </row>
    <row r="2545" spans="2:8" x14ac:dyDescent="0.2">
      <c r="B2545" s="59">
        <v>2014</v>
      </c>
      <c r="C2545">
        <v>4</v>
      </c>
      <c r="D2545">
        <v>16</v>
      </c>
      <c r="E2545" s="95">
        <v>21</v>
      </c>
      <c r="F2545">
        <v>3.78</v>
      </c>
      <c r="G2545" s="95">
        <f>F2545*(Dashboard!$C$21/50)^Dashboard!$C$22</f>
        <v>4.1652013380135884</v>
      </c>
      <c r="H2545" s="67">
        <v>0</v>
      </c>
    </row>
    <row r="2546" spans="2:8" x14ac:dyDescent="0.2">
      <c r="B2546" s="59">
        <v>2014</v>
      </c>
      <c r="C2546">
        <v>4</v>
      </c>
      <c r="D2546">
        <v>16</v>
      </c>
      <c r="E2546" s="95">
        <v>22</v>
      </c>
      <c r="F2546">
        <v>3.13</v>
      </c>
      <c r="G2546" s="95">
        <f>F2546*(Dashboard!$C$21/50)^Dashboard!$C$22</f>
        <v>3.4489630126937914</v>
      </c>
      <c r="H2546" s="67">
        <v>0</v>
      </c>
    </row>
    <row r="2547" spans="2:8" x14ac:dyDescent="0.2">
      <c r="B2547" s="59">
        <v>2014</v>
      </c>
      <c r="C2547">
        <v>4</v>
      </c>
      <c r="D2547">
        <v>16</v>
      </c>
      <c r="E2547" s="95">
        <v>23</v>
      </c>
      <c r="F2547">
        <v>2.36</v>
      </c>
      <c r="G2547" s="95">
        <f>F2547*(Dashboard!$C$21/50)^Dashboard!$C$22</f>
        <v>2.600496073468801</v>
      </c>
      <c r="H2547" s="67">
        <v>0</v>
      </c>
    </row>
    <row r="2548" spans="2:8" x14ac:dyDescent="0.2">
      <c r="B2548" s="59">
        <v>2014</v>
      </c>
      <c r="C2548">
        <v>4</v>
      </c>
      <c r="D2548">
        <v>17</v>
      </c>
      <c r="E2548" s="95">
        <v>0</v>
      </c>
      <c r="F2548">
        <v>1.44</v>
      </c>
      <c r="G2548" s="95">
        <f>F2548*(Dashboard!$C$21/50)^Dashboard!$C$22</f>
        <v>1.5867433668623192</v>
      </c>
      <c r="H2548" s="67">
        <v>0</v>
      </c>
    </row>
    <row r="2549" spans="2:8" x14ac:dyDescent="0.2">
      <c r="B2549" s="59">
        <v>2014</v>
      </c>
      <c r="C2549">
        <v>4</v>
      </c>
      <c r="D2549">
        <v>17</v>
      </c>
      <c r="E2549" s="95">
        <v>1</v>
      </c>
      <c r="F2549">
        <v>0.89</v>
      </c>
      <c r="G2549" s="95">
        <f>F2549*(Dashboard!$C$21/50)^Dashboard!$C$22</f>
        <v>0.98069555313018353</v>
      </c>
      <c r="H2549" s="67">
        <v>0</v>
      </c>
    </row>
    <row r="2550" spans="2:8" x14ac:dyDescent="0.2">
      <c r="B2550" s="59">
        <v>2014</v>
      </c>
      <c r="C2550">
        <v>4</v>
      </c>
      <c r="D2550">
        <v>17</v>
      </c>
      <c r="E2550" s="95">
        <v>2</v>
      </c>
      <c r="F2550">
        <v>1.31</v>
      </c>
      <c r="G2550" s="95">
        <f>F2550*(Dashboard!$C$21/50)^Dashboard!$C$22</f>
        <v>1.4434957017983601</v>
      </c>
      <c r="H2550" s="67">
        <v>0</v>
      </c>
    </row>
    <row r="2551" spans="2:8" x14ac:dyDescent="0.2">
      <c r="B2551" s="59">
        <v>2014</v>
      </c>
      <c r="C2551">
        <v>4</v>
      </c>
      <c r="D2551">
        <v>17</v>
      </c>
      <c r="E2551" s="95">
        <v>3</v>
      </c>
      <c r="F2551">
        <v>1.88</v>
      </c>
      <c r="G2551" s="95">
        <f>F2551*(Dashboard!$C$21/50)^Dashboard!$C$22</f>
        <v>2.071581617848028</v>
      </c>
      <c r="H2551" s="67">
        <v>0</v>
      </c>
    </row>
    <row r="2552" spans="2:8" x14ac:dyDescent="0.2">
      <c r="B2552" s="59">
        <v>2014</v>
      </c>
      <c r="C2552">
        <v>4</v>
      </c>
      <c r="D2552">
        <v>17</v>
      </c>
      <c r="E2552" s="95">
        <v>4</v>
      </c>
      <c r="F2552">
        <v>2.27</v>
      </c>
      <c r="G2552" s="95">
        <f>F2552*(Dashboard!$C$21/50)^Dashboard!$C$22</f>
        <v>2.5013246130399063</v>
      </c>
      <c r="H2552" s="67">
        <v>0</v>
      </c>
    </row>
    <row r="2553" spans="2:8" x14ac:dyDescent="0.2">
      <c r="B2553" s="59">
        <v>2014</v>
      </c>
      <c r="C2553">
        <v>4</v>
      </c>
      <c r="D2553">
        <v>17</v>
      </c>
      <c r="E2553" s="95">
        <v>5</v>
      </c>
      <c r="F2553">
        <v>2.56</v>
      </c>
      <c r="G2553" s="95">
        <f>F2553*(Dashboard!$C$21/50)^Dashboard!$C$22</f>
        <v>2.8208770966441232</v>
      </c>
      <c r="H2553" s="67">
        <v>58.84</v>
      </c>
    </row>
    <row r="2554" spans="2:8" x14ac:dyDescent="0.2">
      <c r="B2554" s="59">
        <v>2014</v>
      </c>
      <c r="C2554">
        <v>4</v>
      </c>
      <c r="D2554">
        <v>17</v>
      </c>
      <c r="E2554" s="95">
        <v>6</v>
      </c>
      <c r="F2554">
        <v>2.61</v>
      </c>
      <c r="G2554" s="95">
        <f>F2554*(Dashboard!$C$21/50)^Dashboard!$C$22</f>
        <v>2.8759723524379539</v>
      </c>
      <c r="H2554" s="67">
        <v>233.06</v>
      </c>
    </row>
    <row r="2555" spans="2:8" x14ac:dyDescent="0.2">
      <c r="B2555" s="59">
        <v>2014</v>
      </c>
      <c r="C2555">
        <v>4</v>
      </c>
      <c r="D2555">
        <v>17</v>
      </c>
      <c r="E2555" s="95">
        <v>7</v>
      </c>
      <c r="F2555">
        <v>2.76</v>
      </c>
      <c r="G2555" s="95">
        <f>F2555*(Dashboard!$C$21/50)^Dashboard!$C$22</f>
        <v>3.041258119819445</v>
      </c>
      <c r="H2555" s="67">
        <v>425.74</v>
      </c>
    </row>
    <row r="2556" spans="2:8" x14ac:dyDescent="0.2">
      <c r="B2556" s="59">
        <v>2014</v>
      </c>
      <c r="C2556">
        <v>4</v>
      </c>
      <c r="D2556">
        <v>17</v>
      </c>
      <c r="E2556" s="95">
        <v>8</v>
      </c>
      <c r="F2556">
        <v>2.85</v>
      </c>
      <c r="G2556" s="95">
        <f>F2556*(Dashboard!$C$21/50)^Dashboard!$C$22</f>
        <v>3.1404295802483406</v>
      </c>
      <c r="H2556" s="67">
        <v>600.45000000000005</v>
      </c>
    </row>
    <row r="2557" spans="2:8" x14ac:dyDescent="0.2">
      <c r="B2557" s="59">
        <v>2014</v>
      </c>
      <c r="C2557">
        <v>4</v>
      </c>
      <c r="D2557">
        <v>17</v>
      </c>
      <c r="E2557" s="95">
        <v>9</v>
      </c>
      <c r="F2557">
        <v>3.11</v>
      </c>
      <c r="G2557" s="95">
        <f>F2557*(Dashboard!$C$21/50)^Dashboard!$C$22</f>
        <v>3.4269249103762589</v>
      </c>
      <c r="H2557" s="67">
        <v>737.27</v>
      </c>
    </row>
    <row r="2558" spans="2:8" x14ac:dyDescent="0.2">
      <c r="B2558" s="59">
        <v>2014</v>
      </c>
      <c r="C2558">
        <v>4</v>
      </c>
      <c r="D2558">
        <v>17</v>
      </c>
      <c r="E2558" s="95">
        <v>10</v>
      </c>
      <c r="F2558">
        <v>3.74</v>
      </c>
      <c r="G2558" s="95">
        <f>F2558*(Dashboard!$C$21/50)^Dashboard!$C$22</f>
        <v>4.1211251333785244</v>
      </c>
      <c r="H2558" s="67">
        <v>828.08</v>
      </c>
    </row>
    <row r="2559" spans="2:8" x14ac:dyDescent="0.2">
      <c r="B2559" s="59">
        <v>2014</v>
      </c>
      <c r="C2559">
        <v>4</v>
      </c>
      <c r="D2559">
        <v>17</v>
      </c>
      <c r="E2559" s="95">
        <v>11</v>
      </c>
      <c r="F2559">
        <v>4.5199999999999996</v>
      </c>
      <c r="G2559" s="95">
        <f>F2559*(Dashboard!$C$21/50)^Dashboard!$C$22</f>
        <v>4.9806111237622801</v>
      </c>
      <c r="H2559" s="67">
        <v>884.89</v>
      </c>
    </row>
    <row r="2560" spans="2:8" x14ac:dyDescent="0.2">
      <c r="B2560" s="59">
        <v>2014</v>
      </c>
      <c r="C2560">
        <v>4</v>
      </c>
      <c r="D2560">
        <v>17</v>
      </c>
      <c r="E2560" s="95">
        <v>12</v>
      </c>
      <c r="F2560">
        <v>5.17</v>
      </c>
      <c r="G2560" s="95">
        <f>F2560*(Dashboard!$C$21/50)^Dashboard!$C$22</f>
        <v>5.6968494490820767</v>
      </c>
      <c r="H2560" s="67">
        <v>873.3</v>
      </c>
    </row>
    <row r="2561" spans="2:8" x14ac:dyDescent="0.2">
      <c r="B2561" s="59">
        <v>2014</v>
      </c>
      <c r="C2561">
        <v>4</v>
      </c>
      <c r="D2561">
        <v>17</v>
      </c>
      <c r="E2561" s="95">
        <v>13</v>
      </c>
      <c r="F2561">
        <v>5.51</v>
      </c>
      <c r="G2561" s="95">
        <f>F2561*(Dashboard!$C$21/50)^Dashboard!$C$22</f>
        <v>6.0714971884801248</v>
      </c>
      <c r="H2561" s="67">
        <v>791.97</v>
      </c>
    </row>
    <row r="2562" spans="2:8" x14ac:dyDescent="0.2">
      <c r="B2562" s="59">
        <v>2014</v>
      </c>
      <c r="C2562">
        <v>4</v>
      </c>
      <c r="D2562">
        <v>17</v>
      </c>
      <c r="E2562" s="95">
        <v>14</v>
      </c>
      <c r="F2562">
        <v>5.55</v>
      </c>
      <c r="G2562" s="95">
        <f>F2562*(Dashboard!$C$21/50)^Dashboard!$C$22</f>
        <v>6.1155733931151888</v>
      </c>
      <c r="H2562" s="67">
        <v>658.12</v>
      </c>
    </row>
    <row r="2563" spans="2:8" x14ac:dyDescent="0.2">
      <c r="B2563" s="59">
        <v>2014</v>
      </c>
      <c r="C2563">
        <v>4</v>
      </c>
      <c r="D2563">
        <v>17</v>
      </c>
      <c r="E2563" s="95">
        <v>15</v>
      </c>
      <c r="F2563">
        <v>5.32</v>
      </c>
      <c r="G2563" s="95">
        <f>F2563*(Dashboard!$C$21/50)^Dashboard!$C$22</f>
        <v>5.8621352164635692</v>
      </c>
      <c r="H2563" s="67">
        <v>461.7</v>
      </c>
    </row>
    <row r="2564" spans="2:8" x14ac:dyDescent="0.2">
      <c r="B2564" s="59">
        <v>2014</v>
      </c>
      <c r="C2564">
        <v>4</v>
      </c>
      <c r="D2564">
        <v>17</v>
      </c>
      <c r="E2564" s="95">
        <v>16</v>
      </c>
      <c r="F2564">
        <v>5.16</v>
      </c>
      <c r="G2564" s="95">
        <f>F2564*(Dashboard!$C$21/50)^Dashboard!$C$22</f>
        <v>5.6858303979233114</v>
      </c>
      <c r="H2564" s="67">
        <v>259.23</v>
      </c>
    </row>
    <row r="2565" spans="2:8" x14ac:dyDescent="0.2">
      <c r="B2565" s="59">
        <v>2014</v>
      </c>
      <c r="C2565">
        <v>4</v>
      </c>
      <c r="D2565">
        <v>17</v>
      </c>
      <c r="E2565" s="95">
        <v>17</v>
      </c>
      <c r="F2565">
        <v>5.19</v>
      </c>
      <c r="G2565" s="95">
        <f>F2565*(Dashboard!$C$21/50)^Dashboard!$C$22</f>
        <v>5.71888755139961</v>
      </c>
      <c r="H2565" s="67">
        <v>89.44</v>
      </c>
    </row>
    <row r="2566" spans="2:8" x14ac:dyDescent="0.2">
      <c r="B2566" s="59">
        <v>2014</v>
      </c>
      <c r="C2566">
        <v>4</v>
      </c>
      <c r="D2566">
        <v>17</v>
      </c>
      <c r="E2566" s="95">
        <v>18</v>
      </c>
      <c r="F2566">
        <v>5.41</v>
      </c>
      <c r="G2566" s="95">
        <f>F2566*(Dashboard!$C$21/50)^Dashboard!$C$22</f>
        <v>5.9613066768924634</v>
      </c>
      <c r="H2566" s="67">
        <v>0</v>
      </c>
    </row>
    <row r="2567" spans="2:8" x14ac:dyDescent="0.2">
      <c r="B2567" s="59">
        <v>2014</v>
      </c>
      <c r="C2567">
        <v>4</v>
      </c>
      <c r="D2567">
        <v>17</v>
      </c>
      <c r="E2567" s="95">
        <v>19</v>
      </c>
      <c r="F2567">
        <v>5.54</v>
      </c>
      <c r="G2567" s="95">
        <f>F2567*(Dashboard!$C$21/50)^Dashboard!$C$22</f>
        <v>6.1045543419564234</v>
      </c>
      <c r="H2567" s="67">
        <v>0</v>
      </c>
    </row>
    <row r="2568" spans="2:8" x14ac:dyDescent="0.2">
      <c r="B2568" s="59">
        <v>2014</v>
      </c>
      <c r="C2568">
        <v>4</v>
      </c>
      <c r="D2568">
        <v>17</v>
      </c>
      <c r="E2568" s="95">
        <v>20</v>
      </c>
      <c r="F2568">
        <v>5.6</v>
      </c>
      <c r="G2568" s="95">
        <f>F2568*(Dashboard!$C$21/50)^Dashboard!$C$22</f>
        <v>6.170668648909019</v>
      </c>
      <c r="H2568" s="67">
        <v>0</v>
      </c>
    </row>
    <row r="2569" spans="2:8" x14ac:dyDescent="0.2">
      <c r="B2569" s="59">
        <v>2014</v>
      </c>
      <c r="C2569">
        <v>4</v>
      </c>
      <c r="D2569">
        <v>17</v>
      </c>
      <c r="E2569" s="95">
        <v>21</v>
      </c>
      <c r="F2569">
        <v>5.92</v>
      </c>
      <c r="G2569" s="95">
        <f>F2569*(Dashboard!$C$21/50)^Dashboard!$C$22</f>
        <v>6.5232782859895346</v>
      </c>
      <c r="H2569" s="67">
        <v>0</v>
      </c>
    </row>
    <row r="2570" spans="2:8" x14ac:dyDescent="0.2">
      <c r="B2570" s="59">
        <v>2014</v>
      </c>
      <c r="C2570">
        <v>4</v>
      </c>
      <c r="D2570">
        <v>17</v>
      </c>
      <c r="E2570" s="95">
        <v>22</v>
      </c>
      <c r="F2570">
        <v>6.11</v>
      </c>
      <c r="G2570" s="95">
        <f>F2570*(Dashboard!$C$21/50)^Dashboard!$C$22</f>
        <v>6.7326402580060911</v>
      </c>
      <c r="H2570" s="67">
        <v>0</v>
      </c>
    </row>
    <row r="2571" spans="2:8" x14ac:dyDescent="0.2">
      <c r="B2571" s="59">
        <v>2014</v>
      </c>
      <c r="C2571">
        <v>4</v>
      </c>
      <c r="D2571">
        <v>17</v>
      </c>
      <c r="E2571" s="95">
        <v>23</v>
      </c>
      <c r="F2571">
        <v>5.82</v>
      </c>
      <c r="G2571" s="95">
        <f>F2571*(Dashboard!$C$21/50)^Dashboard!$C$22</f>
        <v>6.4130877744018742</v>
      </c>
      <c r="H2571" s="67">
        <v>0</v>
      </c>
    </row>
    <row r="2572" spans="2:8" x14ac:dyDescent="0.2">
      <c r="B2572" s="59">
        <v>2014</v>
      </c>
      <c r="C2572">
        <v>4</v>
      </c>
      <c r="D2572">
        <v>18</v>
      </c>
      <c r="E2572" s="95">
        <v>0</v>
      </c>
      <c r="F2572">
        <v>5.29</v>
      </c>
      <c r="G2572" s="95">
        <f>F2572*(Dashboard!$C$21/50)^Dashboard!$C$22</f>
        <v>5.8290780629872705</v>
      </c>
      <c r="H2572" s="67">
        <v>0</v>
      </c>
    </row>
    <row r="2573" spans="2:8" x14ac:dyDescent="0.2">
      <c r="B2573" s="59">
        <v>2014</v>
      </c>
      <c r="C2573">
        <v>4</v>
      </c>
      <c r="D2573">
        <v>18</v>
      </c>
      <c r="E2573" s="95">
        <v>1</v>
      </c>
      <c r="F2573">
        <v>4.72</v>
      </c>
      <c r="G2573" s="95">
        <f>F2573*(Dashboard!$C$21/50)^Dashboard!$C$22</f>
        <v>5.2009921469376019</v>
      </c>
      <c r="H2573" s="67">
        <v>0</v>
      </c>
    </row>
    <row r="2574" spans="2:8" x14ac:dyDescent="0.2">
      <c r="B2574" s="59">
        <v>2014</v>
      </c>
      <c r="C2574">
        <v>4</v>
      </c>
      <c r="D2574">
        <v>18</v>
      </c>
      <c r="E2574" s="95">
        <v>2</v>
      </c>
      <c r="F2574">
        <v>4.3499999999999996</v>
      </c>
      <c r="G2574" s="95">
        <f>F2574*(Dashboard!$C$21/50)^Dashboard!$C$22</f>
        <v>4.7932872540632561</v>
      </c>
      <c r="H2574" s="67">
        <v>0</v>
      </c>
    </row>
    <row r="2575" spans="2:8" x14ac:dyDescent="0.2">
      <c r="B2575" s="59">
        <v>2014</v>
      </c>
      <c r="C2575">
        <v>4</v>
      </c>
      <c r="D2575">
        <v>18</v>
      </c>
      <c r="E2575" s="95">
        <v>3</v>
      </c>
      <c r="F2575">
        <v>4.0599999999999996</v>
      </c>
      <c r="G2575" s="95">
        <f>F2575*(Dashboard!$C$21/50)^Dashboard!$C$22</f>
        <v>4.4737347704590391</v>
      </c>
      <c r="H2575" s="67">
        <v>0</v>
      </c>
    </row>
    <row r="2576" spans="2:8" x14ac:dyDescent="0.2">
      <c r="B2576" s="59">
        <v>2014</v>
      </c>
      <c r="C2576">
        <v>4</v>
      </c>
      <c r="D2576">
        <v>18</v>
      </c>
      <c r="E2576" s="95">
        <v>4</v>
      </c>
      <c r="F2576">
        <v>3.77</v>
      </c>
      <c r="G2576" s="95">
        <f>F2576*(Dashboard!$C$21/50)^Dashboard!$C$22</f>
        <v>4.1541822868548222</v>
      </c>
      <c r="H2576" s="67">
        <v>0</v>
      </c>
    </row>
    <row r="2577" spans="2:8" x14ac:dyDescent="0.2">
      <c r="B2577" s="59">
        <v>2014</v>
      </c>
      <c r="C2577">
        <v>4</v>
      </c>
      <c r="D2577">
        <v>18</v>
      </c>
      <c r="E2577" s="95">
        <v>5</v>
      </c>
      <c r="F2577">
        <v>3.47</v>
      </c>
      <c r="G2577" s="95">
        <f>F2577*(Dashboard!$C$21/50)^Dashboard!$C$22</f>
        <v>3.8236107520918394</v>
      </c>
      <c r="H2577" s="67">
        <v>61.58</v>
      </c>
    </row>
    <row r="2578" spans="2:8" x14ac:dyDescent="0.2">
      <c r="B2578" s="59">
        <v>2014</v>
      </c>
      <c r="C2578">
        <v>4</v>
      </c>
      <c r="D2578">
        <v>18</v>
      </c>
      <c r="E2578" s="95">
        <v>6</v>
      </c>
      <c r="F2578">
        <v>3.53</v>
      </c>
      <c r="G2578" s="95">
        <f>F2578*(Dashboard!$C$21/50)^Dashboard!$C$22</f>
        <v>3.8897250590444354</v>
      </c>
      <c r="H2578" s="67">
        <v>141.61000000000001</v>
      </c>
    </row>
    <row r="2579" spans="2:8" x14ac:dyDescent="0.2">
      <c r="B2579" s="59">
        <v>2014</v>
      </c>
      <c r="C2579">
        <v>4</v>
      </c>
      <c r="D2579">
        <v>18</v>
      </c>
      <c r="E2579" s="95">
        <v>7</v>
      </c>
      <c r="F2579">
        <v>3.96</v>
      </c>
      <c r="G2579" s="95">
        <f>F2579*(Dashboard!$C$21/50)^Dashboard!$C$22</f>
        <v>4.3635442588713778</v>
      </c>
      <c r="H2579" s="67">
        <v>242.8</v>
      </c>
    </row>
    <row r="2580" spans="2:8" x14ac:dyDescent="0.2">
      <c r="B2580" s="59">
        <v>2014</v>
      </c>
      <c r="C2580">
        <v>4</v>
      </c>
      <c r="D2580">
        <v>18</v>
      </c>
      <c r="E2580" s="95">
        <v>8</v>
      </c>
      <c r="F2580">
        <v>4.3899999999999997</v>
      </c>
      <c r="G2580" s="95">
        <f>F2580*(Dashboard!$C$21/50)^Dashboard!$C$22</f>
        <v>4.8373634586983201</v>
      </c>
      <c r="H2580" s="67">
        <v>356.8</v>
      </c>
    </row>
    <row r="2581" spans="2:8" x14ac:dyDescent="0.2">
      <c r="B2581" s="59">
        <v>2014</v>
      </c>
      <c r="C2581">
        <v>4</v>
      </c>
      <c r="D2581">
        <v>18</v>
      </c>
      <c r="E2581" s="95">
        <v>9</v>
      </c>
      <c r="F2581">
        <v>4.88</v>
      </c>
      <c r="G2581" s="95">
        <f>F2581*(Dashboard!$C$21/50)^Dashboard!$C$22</f>
        <v>5.3772969654778597</v>
      </c>
      <c r="H2581" s="67">
        <v>545.76</v>
      </c>
    </row>
    <row r="2582" spans="2:8" x14ac:dyDescent="0.2">
      <c r="B2582" s="59">
        <v>2014</v>
      </c>
      <c r="C2582">
        <v>4</v>
      </c>
      <c r="D2582">
        <v>18</v>
      </c>
      <c r="E2582" s="95">
        <v>10</v>
      </c>
      <c r="F2582">
        <v>5.42</v>
      </c>
      <c r="G2582" s="95">
        <f>F2582*(Dashboard!$C$21/50)^Dashboard!$C$22</f>
        <v>5.9723257280512296</v>
      </c>
      <c r="H2582" s="67">
        <v>529.96</v>
      </c>
    </row>
    <row r="2583" spans="2:8" x14ac:dyDescent="0.2">
      <c r="B2583" s="59">
        <v>2014</v>
      </c>
      <c r="C2583">
        <v>4</v>
      </c>
      <c r="D2583">
        <v>18</v>
      </c>
      <c r="E2583" s="95">
        <v>11</v>
      </c>
      <c r="F2583">
        <v>6.16</v>
      </c>
      <c r="G2583" s="95">
        <f>F2583*(Dashboard!$C$21/50)^Dashboard!$C$22</f>
        <v>6.7877355137999222</v>
      </c>
      <c r="H2583" s="67">
        <v>580.29999999999995</v>
      </c>
    </row>
    <row r="2584" spans="2:8" x14ac:dyDescent="0.2">
      <c r="B2584" s="59">
        <v>2014</v>
      </c>
      <c r="C2584">
        <v>4</v>
      </c>
      <c r="D2584">
        <v>18</v>
      </c>
      <c r="E2584" s="95">
        <v>12</v>
      </c>
      <c r="F2584">
        <v>7.1</v>
      </c>
      <c r="G2584" s="95">
        <f>F2584*(Dashboard!$C$21/50)^Dashboard!$C$22</f>
        <v>7.8235263227239349</v>
      </c>
      <c r="H2584" s="67">
        <v>446.27</v>
      </c>
    </row>
    <row r="2585" spans="2:8" x14ac:dyDescent="0.2">
      <c r="B2585" s="59">
        <v>2014</v>
      </c>
      <c r="C2585">
        <v>4</v>
      </c>
      <c r="D2585">
        <v>18</v>
      </c>
      <c r="E2585" s="95">
        <v>13</v>
      </c>
      <c r="F2585">
        <v>8.5399999999999991</v>
      </c>
      <c r="G2585" s="95">
        <f>F2585*(Dashboard!$C$21/50)^Dashboard!$C$22</f>
        <v>9.4102696895862543</v>
      </c>
      <c r="H2585" s="67">
        <v>406.95</v>
      </c>
    </row>
    <row r="2586" spans="2:8" x14ac:dyDescent="0.2">
      <c r="B2586" s="59">
        <v>2014</v>
      </c>
      <c r="C2586">
        <v>4</v>
      </c>
      <c r="D2586">
        <v>18</v>
      </c>
      <c r="E2586" s="95">
        <v>14</v>
      </c>
      <c r="F2586">
        <v>10.039999999999999</v>
      </c>
      <c r="G2586" s="95">
        <f>F2586*(Dashboard!$C$21/50)^Dashboard!$C$22</f>
        <v>11.06312736340117</v>
      </c>
      <c r="H2586" s="67">
        <v>394.9</v>
      </c>
    </row>
    <row r="2587" spans="2:8" x14ac:dyDescent="0.2">
      <c r="B2587" s="59">
        <v>2014</v>
      </c>
      <c r="C2587">
        <v>4</v>
      </c>
      <c r="D2587">
        <v>18</v>
      </c>
      <c r="E2587" s="95">
        <v>15</v>
      </c>
      <c r="F2587">
        <v>10.66</v>
      </c>
      <c r="G2587" s="95">
        <f>F2587*(Dashboard!$C$21/50)^Dashboard!$C$22</f>
        <v>11.746308535244669</v>
      </c>
      <c r="H2587" s="67">
        <v>311.51</v>
      </c>
    </row>
    <row r="2588" spans="2:8" x14ac:dyDescent="0.2">
      <c r="B2588" s="59">
        <v>2014</v>
      </c>
      <c r="C2588">
        <v>4</v>
      </c>
      <c r="D2588">
        <v>18</v>
      </c>
      <c r="E2588" s="95">
        <v>16</v>
      </c>
      <c r="F2588">
        <v>10.27</v>
      </c>
      <c r="G2588" s="95">
        <f>F2588*(Dashboard!$C$21/50)^Dashboard!$C$22</f>
        <v>11.316565540052791</v>
      </c>
      <c r="H2588" s="67">
        <v>173.05</v>
      </c>
    </row>
    <row r="2589" spans="2:8" x14ac:dyDescent="0.2">
      <c r="B2589" s="59">
        <v>2014</v>
      </c>
      <c r="C2589">
        <v>4</v>
      </c>
      <c r="D2589">
        <v>18</v>
      </c>
      <c r="E2589" s="95">
        <v>17</v>
      </c>
      <c r="F2589">
        <v>9.4499999999999993</v>
      </c>
      <c r="G2589" s="95">
        <f>F2589*(Dashboard!$C$21/50)^Dashboard!$C$22</f>
        <v>10.413003345033969</v>
      </c>
      <c r="H2589" s="67">
        <v>65.010000000000005</v>
      </c>
    </row>
    <row r="2590" spans="2:8" x14ac:dyDescent="0.2">
      <c r="B2590" s="59">
        <v>2014</v>
      </c>
      <c r="C2590">
        <v>4</v>
      </c>
      <c r="D2590">
        <v>18</v>
      </c>
      <c r="E2590" s="95">
        <v>18</v>
      </c>
      <c r="F2590">
        <v>9.93</v>
      </c>
      <c r="G2590" s="95">
        <f>F2590*(Dashboard!$C$21/50)^Dashboard!$C$22</f>
        <v>10.941917800654744</v>
      </c>
      <c r="H2590" s="67">
        <v>6.45</v>
      </c>
    </row>
    <row r="2591" spans="2:8" x14ac:dyDescent="0.2">
      <c r="B2591" s="59">
        <v>2014</v>
      </c>
      <c r="C2591">
        <v>4</v>
      </c>
      <c r="D2591">
        <v>18</v>
      </c>
      <c r="E2591" s="95">
        <v>19</v>
      </c>
      <c r="F2591">
        <v>11.09</v>
      </c>
      <c r="G2591" s="95">
        <f>F2591*(Dashboard!$C$21/50)^Dashboard!$C$22</f>
        <v>12.220127735071612</v>
      </c>
      <c r="H2591" s="67">
        <v>0</v>
      </c>
    </row>
    <row r="2592" spans="2:8" x14ac:dyDescent="0.2">
      <c r="B2592" s="59">
        <v>2014</v>
      </c>
      <c r="C2592">
        <v>4</v>
      </c>
      <c r="D2592">
        <v>18</v>
      </c>
      <c r="E2592" s="95">
        <v>20</v>
      </c>
      <c r="F2592">
        <v>11.14</v>
      </c>
      <c r="G2592" s="95">
        <f>F2592*(Dashboard!$C$21/50)^Dashboard!$C$22</f>
        <v>12.275222990865444</v>
      </c>
      <c r="H2592" s="67">
        <v>0</v>
      </c>
    </row>
    <row r="2593" spans="2:8" x14ac:dyDescent="0.2">
      <c r="B2593" s="59">
        <v>2014</v>
      </c>
      <c r="C2593">
        <v>4</v>
      </c>
      <c r="D2593">
        <v>18</v>
      </c>
      <c r="E2593" s="95">
        <v>21</v>
      </c>
      <c r="F2593">
        <v>12.34</v>
      </c>
      <c r="G2593" s="95">
        <f>F2593*(Dashboard!$C$21/50)^Dashboard!$C$22</f>
        <v>13.597509129917375</v>
      </c>
      <c r="H2593" s="67">
        <v>0</v>
      </c>
    </row>
    <row r="2594" spans="2:8" x14ac:dyDescent="0.2">
      <c r="B2594" s="59">
        <v>2014</v>
      </c>
      <c r="C2594">
        <v>4</v>
      </c>
      <c r="D2594">
        <v>18</v>
      </c>
      <c r="E2594" s="95">
        <v>22</v>
      </c>
      <c r="F2594">
        <v>13.26</v>
      </c>
      <c r="G2594" s="95">
        <f>F2594*(Dashboard!$C$21/50)^Dashboard!$C$22</f>
        <v>14.611261836523857</v>
      </c>
      <c r="H2594" s="67">
        <v>0</v>
      </c>
    </row>
    <row r="2595" spans="2:8" x14ac:dyDescent="0.2">
      <c r="B2595" s="59">
        <v>2014</v>
      </c>
      <c r="C2595">
        <v>4</v>
      </c>
      <c r="D2595">
        <v>18</v>
      </c>
      <c r="E2595" s="95">
        <v>23</v>
      </c>
      <c r="F2595">
        <v>13.82</v>
      </c>
      <c r="G2595" s="95">
        <f>F2595*(Dashboard!$C$21/50)^Dashboard!$C$22</f>
        <v>15.22832870141476</v>
      </c>
      <c r="H2595" s="67">
        <v>0</v>
      </c>
    </row>
    <row r="2596" spans="2:8" x14ac:dyDescent="0.2">
      <c r="B2596" s="59">
        <v>2014</v>
      </c>
      <c r="C2596">
        <v>4</v>
      </c>
      <c r="D2596">
        <v>19</v>
      </c>
      <c r="E2596" s="95">
        <v>0</v>
      </c>
      <c r="F2596">
        <v>14.29</v>
      </c>
      <c r="G2596" s="95">
        <f>F2596*(Dashboard!$C$21/50)^Dashboard!$C$22</f>
        <v>15.746224105876765</v>
      </c>
      <c r="H2596" s="67">
        <v>0</v>
      </c>
    </row>
    <row r="2597" spans="2:8" x14ac:dyDescent="0.2">
      <c r="B2597" s="59">
        <v>2014</v>
      </c>
      <c r="C2597">
        <v>4</v>
      </c>
      <c r="D2597">
        <v>19</v>
      </c>
      <c r="E2597" s="95">
        <v>1</v>
      </c>
      <c r="F2597">
        <v>14.54</v>
      </c>
      <c r="G2597" s="95">
        <f>F2597*(Dashboard!$C$21/50)^Dashboard!$C$22</f>
        <v>16.021700384845918</v>
      </c>
      <c r="H2597" s="67">
        <v>0</v>
      </c>
    </row>
    <row r="2598" spans="2:8" x14ac:dyDescent="0.2">
      <c r="B2598" s="59">
        <v>2014</v>
      </c>
      <c r="C2598">
        <v>4</v>
      </c>
      <c r="D2598">
        <v>19</v>
      </c>
      <c r="E2598" s="95">
        <v>2</v>
      </c>
      <c r="F2598">
        <v>14.82</v>
      </c>
      <c r="G2598" s="95">
        <f>F2598*(Dashboard!$C$21/50)^Dashboard!$C$22</f>
        <v>16.330233817291369</v>
      </c>
      <c r="H2598" s="67">
        <v>0</v>
      </c>
    </row>
    <row r="2599" spans="2:8" x14ac:dyDescent="0.2">
      <c r="B2599" s="59">
        <v>2014</v>
      </c>
      <c r="C2599">
        <v>4</v>
      </c>
      <c r="D2599">
        <v>19</v>
      </c>
      <c r="E2599" s="95">
        <v>3</v>
      </c>
      <c r="F2599">
        <v>15.19</v>
      </c>
      <c r="G2599" s="95">
        <f>F2599*(Dashboard!$C$21/50)^Dashboard!$C$22</f>
        <v>16.737938710165714</v>
      </c>
      <c r="H2599" s="67">
        <v>0</v>
      </c>
    </row>
    <row r="2600" spans="2:8" x14ac:dyDescent="0.2">
      <c r="B2600" s="59">
        <v>2014</v>
      </c>
      <c r="C2600">
        <v>4</v>
      </c>
      <c r="D2600">
        <v>19</v>
      </c>
      <c r="E2600" s="95">
        <v>4</v>
      </c>
      <c r="F2600">
        <v>15.28</v>
      </c>
      <c r="G2600" s="95">
        <f>F2600*(Dashboard!$C$21/50)^Dashboard!$C$22</f>
        <v>16.83711017059461</v>
      </c>
      <c r="H2600" s="67">
        <v>0</v>
      </c>
    </row>
    <row r="2601" spans="2:8" x14ac:dyDescent="0.2">
      <c r="B2601" s="59">
        <v>2014</v>
      </c>
      <c r="C2601">
        <v>4</v>
      </c>
      <c r="D2601">
        <v>19</v>
      </c>
      <c r="E2601" s="95">
        <v>5</v>
      </c>
      <c r="F2601">
        <v>15.1</v>
      </c>
      <c r="G2601" s="95">
        <f>F2601*(Dashboard!$C$21/50)^Dashboard!$C$22</f>
        <v>16.638767249736819</v>
      </c>
      <c r="H2601" s="67">
        <v>62.33</v>
      </c>
    </row>
    <row r="2602" spans="2:8" x14ac:dyDescent="0.2">
      <c r="B2602" s="59">
        <v>2014</v>
      </c>
      <c r="C2602">
        <v>4</v>
      </c>
      <c r="D2602">
        <v>19</v>
      </c>
      <c r="E2602" s="95">
        <v>6</v>
      </c>
      <c r="F2602">
        <v>14.64</v>
      </c>
      <c r="G2602" s="95">
        <f>F2602*(Dashboard!$C$21/50)^Dashboard!$C$22</f>
        <v>16.131890896433582</v>
      </c>
      <c r="H2602" s="67">
        <v>240.01</v>
      </c>
    </row>
    <row r="2603" spans="2:8" x14ac:dyDescent="0.2">
      <c r="B2603" s="59">
        <v>2014</v>
      </c>
      <c r="C2603">
        <v>4</v>
      </c>
      <c r="D2603">
        <v>19</v>
      </c>
      <c r="E2603" s="95">
        <v>7</v>
      </c>
      <c r="F2603">
        <v>13.47</v>
      </c>
      <c r="G2603" s="95">
        <f>F2603*(Dashboard!$C$21/50)^Dashboard!$C$22</f>
        <v>14.842661910857947</v>
      </c>
      <c r="H2603" s="67">
        <v>437.31</v>
      </c>
    </row>
    <row r="2604" spans="2:8" x14ac:dyDescent="0.2">
      <c r="B2604" s="59">
        <v>2014</v>
      </c>
      <c r="C2604">
        <v>4</v>
      </c>
      <c r="D2604">
        <v>19</v>
      </c>
      <c r="E2604" s="95">
        <v>8</v>
      </c>
      <c r="F2604">
        <v>12.34</v>
      </c>
      <c r="G2604" s="95">
        <f>F2604*(Dashboard!$C$21/50)^Dashboard!$C$22</f>
        <v>13.597509129917375</v>
      </c>
      <c r="H2604" s="67">
        <v>614.89</v>
      </c>
    </row>
    <row r="2605" spans="2:8" x14ac:dyDescent="0.2">
      <c r="B2605" s="59">
        <v>2014</v>
      </c>
      <c r="C2605">
        <v>4</v>
      </c>
      <c r="D2605">
        <v>19</v>
      </c>
      <c r="E2605" s="95">
        <v>9</v>
      </c>
      <c r="F2605">
        <v>11.3</v>
      </c>
      <c r="G2605" s="95">
        <f>F2605*(Dashboard!$C$21/50)^Dashboard!$C$22</f>
        <v>12.451527809405702</v>
      </c>
      <c r="H2605" s="67">
        <v>754.77</v>
      </c>
    </row>
    <row r="2606" spans="2:8" x14ac:dyDescent="0.2">
      <c r="B2606" s="59">
        <v>2014</v>
      </c>
      <c r="C2606">
        <v>4</v>
      </c>
      <c r="D2606">
        <v>19</v>
      </c>
      <c r="E2606" s="95">
        <v>10</v>
      </c>
      <c r="F2606">
        <v>10.56</v>
      </c>
      <c r="G2606" s="95">
        <f>F2606*(Dashboard!$C$21/50)^Dashboard!$C$22</f>
        <v>11.636118023657009</v>
      </c>
      <c r="H2606" s="67">
        <v>836.98</v>
      </c>
    </row>
    <row r="2607" spans="2:8" x14ac:dyDescent="0.2">
      <c r="B2607" s="59">
        <v>2014</v>
      </c>
      <c r="C2607">
        <v>4</v>
      </c>
      <c r="D2607">
        <v>19</v>
      </c>
      <c r="E2607" s="95">
        <v>11</v>
      </c>
      <c r="F2607">
        <v>10.36</v>
      </c>
      <c r="G2607" s="95">
        <f>F2607*(Dashboard!$C$21/50)^Dashboard!$C$22</f>
        <v>11.415737000481686</v>
      </c>
      <c r="H2607" s="67">
        <v>897.24</v>
      </c>
    </row>
    <row r="2608" spans="2:8" x14ac:dyDescent="0.2">
      <c r="B2608" s="59">
        <v>2014</v>
      </c>
      <c r="C2608">
        <v>4</v>
      </c>
      <c r="D2608">
        <v>19</v>
      </c>
      <c r="E2608" s="95">
        <v>12</v>
      </c>
      <c r="F2608">
        <v>10.59</v>
      </c>
      <c r="G2608" s="95">
        <f>F2608*(Dashboard!$C$21/50)^Dashboard!$C$22</f>
        <v>11.669175177133306</v>
      </c>
      <c r="H2608" s="67">
        <v>885.33</v>
      </c>
    </row>
    <row r="2609" spans="2:8" x14ac:dyDescent="0.2">
      <c r="B2609" s="59">
        <v>2014</v>
      </c>
      <c r="C2609">
        <v>4</v>
      </c>
      <c r="D2609">
        <v>19</v>
      </c>
      <c r="E2609" s="95">
        <v>13</v>
      </c>
      <c r="F2609">
        <v>10.67</v>
      </c>
      <c r="G2609" s="95">
        <f>F2609*(Dashboard!$C$21/50)^Dashboard!$C$22</f>
        <v>11.757327586403436</v>
      </c>
      <c r="H2609" s="67">
        <v>786.26</v>
      </c>
    </row>
    <row r="2610" spans="2:8" x14ac:dyDescent="0.2">
      <c r="B2610" s="59">
        <v>2014</v>
      </c>
      <c r="C2610">
        <v>4</v>
      </c>
      <c r="D2610">
        <v>19</v>
      </c>
      <c r="E2610" s="95">
        <v>14</v>
      </c>
      <c r="F2610">
        <v>10.220000000000001</v>
      </c>
      <c r="G2610" s="95">
        <f>F2610*(Dashboard!$C$21/50)^Dashboard!$C$22</f>
        <v>11.261470284258962</v>
      </c>
      <c r="H2610" s="67">
        <v>663.66</v>
      </c>
    </row>
    <row r="2611" spans="2:8" x14ac:dyDescent="0.2">
      <c r="B2611" s="59">
        <v>2014</v>
      </c>
      <c r="C2611">
        <v>4</v>
      </c>
      <c r="D2611">
        <v>19</v>
      </c>
      <c r="E2611" s="95">
        <v>15</v>
      </c>
      <c r="F2611">
        <v>9.67</v>
      </c>
      <c r="G2611" s="95">
        <f>F2611*(Dashboard!$C$21/50)^Dashboard!$C$22</f>
        <v>10.655422470526824</v>
      </c>
      <c r="H2611" s="67">
        <v>494.61</v>
      </c>
    </row>
    <row r="2612" spans="2:8" x14ac:dyDescent="0.2">
      <c r="B2612" s="59">
        <v>2014</v>
      </c>
      <c r="C2612">
        <v>4</v>
      </c>
      <c r="D2612">
        <v>19</v>
      </c>
      <c r="E2612" s="95">
        <v>16</v>
      </c>
      <c r="F2612">
        <v>9.06</v>
      </c>
      <c r="G2612" s="95">
        <f>F2612*(Dashboard!$C$21/50)^Dashboard!$C$22</f>
        <v>9.9832603498420927</v>
      </c>
      <c r="H2612" s="67">
        <v>310.66000000000003</v>
      </c>
    </row>
    <row r="2613" spans="2:8" x14ac:dyDescent="0.2">
      <c r="B2613" s="59">
        <v>2014</v>
      </c>
      <c r="C2613">
        <v>4</v>
      </c>
      <c r="D2613">
        <v>19</v>
      </c>
      <c r="E2613" s="95">
        <v>17</v>
      </c>
      <c r="F2613">
        <v>8.4499999999999993</v>
      </c>
      <c r="G2613" s="95">
        <f>F2613*(Dashboard!$C$21/50)^Dashboard!$C$22</f>
        <v>9.3110982291573592</v>
      </c>
      <c r="H2613" s="67">
        <v>113.73</v>
      </c>
    </row>
    <row r="2614" spans="2:8" x14ac:dyDescent="0.2">
      <c r="B2614" s="59">
        <v>2014</v>
      </c>
      <c r="C2614">
        <v>4</v>
      </c>
      <c r="D2614">
        <v>19</v>
      </c>
      <c r="E2614" s="95">
        <v>18</v>
      </c>
      <c r="F2614">
        <v>8.08</v>
      </c>
      <c r="G2614" s="95">
        <f>F2614*(Dashboard!$C$21/50)^Dashboard!$C$22</f>
        <v>8.9033933362830151</v>
      </c>
      <c r="H2614" s="67">
        <v>7.96</v>
      </c>
    </row>
    <row r="2615" spans="2:8" x14ac:dyDescent="0.2">
      <c r="B2615" s="59">
        <v>2014</v>
      </c>
      <c r="C2615">
        <v>4</v>
      </c>
      <c r="D2615">
        <v>19</v>
      </c>
      <c r="E2615" s="95">
        <v>19</v>
      </c>
      <c r="F2615">
        <v>7.71</v>
      </c>
      <c r="G2615" s="95">
        <f>F2615*(Dashboard!$C$21/50)^Dashboard!$C$22</f>
        <v>8.4956884434086675</v>
      </c>
      <c r="H2615" s="67">
        <v>0</v>
      </c>
    </row>
    <row r="2616" spans="2:8" x14ac:dyDescent="0.2">
      <c r="B2616" s="59">
        <v>2014</v>
      </c>
      <c r="C2616">
        <v>4</v>
      </c>
      <c r="D2616">
        <v>19</v>
      </c>
      <c r="E2616" s="95">
        <v>20</v>
      </c>
      <c r="F2616">
        <v>7.17</v>
      </c>
      <c r="G2616" s="95">
        <f>F2616*(Dashboard!$C$21/50)^Dashboard!$C$22</f>
        <v>7.9006596808352985</v>
      </c>
      <c r="H2616" s="67">
        <v>0</v>
      </c>
    </row>
    <row r="2617" spans="2:8" x14ac:dyDescent="0.2">
      <c r="B2617" s="59">
        <v>2014</v>
      </c>
      <c r="C2617">
        <v>4</v>
      </c>
      <c r="D2617">
        <v>19</v>
      </c>
      <c r="E2617" s="95">
        <v>21</v>
      </c>
      <c r="F2617">
        <v>5.96</v>
      </c>
      <c r="G2617" s="95">
        <f>F2617*(Dashboard!$C$21/50)^Dashboard!$C$22</f>
        <v>6.5673544906245995</v>
      </c>
      <c r="H2617" s="67">
        <v>0</v>
      </c>
    </row>
    <row r="2618" spans="2:8" x14ac:dyDescent="0.2">
      <c r="B2618" s="59">
        <v>2014</v>
      </c>
      <c r="C2618">
        <v>4</v>
      </c>
      <c r="D2618">
        <v>19</v>
      </c>
      <c r="E2618" s="95">
        <v>22</v>
      </c>
      <c r="F2618">
        <v>3.99</v>
      </c>
      <c r="G2618" s="95">
        <f>F2618*(Dashboard!$C$21/50)^Dashboard!$C$22</f>
        <v>4.3966014123476764</v>
      </c>
      <c r="H2618" s="67">
        <v>0</v>
      </c>
    </row>
    <row r="2619" spans="2:8" x14ac:dyDescent="0.2">
      <c r="B2619" s="59">
        <v>2014</v>
      </c>
      <c r="C2619">
        <v>4</v>
      </c>
      <c r="D2619">
        <v>19</v>
      </c>
      <c r="E2619" s="95">
        <v>23</v>
      </c>
      <c r="F2619">
        <v>1.81</v>
      </c>
      <c r="G2619" s="95">
        <f>F2619*(Dashboard!$C$21/50)^Dashboard!$C$22</f>
        <v>1.9944482597366653</v>
      </c>
      <c r="H2619" s="67">
        <v>0</v>
      </c>
    </row>
    <row r="2620" spans="2:8" x14ac:dyDescent="0.2">
      <c r="B2620" s="59">
        <v>2014</v>
      </c>
      <c r="C2620">
        <v>4</v>
      </c>
      <c r="D2620">
        <v>20</v>
      </c>
      <c r="E2620" s="95">
        <v>0</v>
      </c>
      <c r="F2620">
        <v>1.56</v>
      </c>
      <c r="G2620" s="95">
        <f>F2620*(Dashboard!$C$21/50)^Dashboard!$C$22</f>
        <v>1.7189719807675128</v>
      </c>
      <c r="H2620" s="67">
        <v>0</v>
      </c>
    </row>
    <row r="2621" spans="2:8" x14ac:dyDescent="0.2">
      <c r="B2621" s="59">
        <v>2014</v>
      </c>
      <c r="C2621">
        <v>4</v>
      </c>
      <c r="D2621">
        <v>20</v>
      </c>
      <c r="E2621" s="95">
        <v>1</v>
      </c>
      <c r="F2621">
        <v>1.66</v>
      </c>
      <c r="G2621" s="95">
        <f>F2621*(Dashboard!$C$21/50)^Dashboard!$C$22</f>
        <v>1.8291624923551737</v>
      </c>
      <c r="H2621" s="67">
        <v>0</v>
      </c>
    </row>
    <row r="2622" spans="2:8" x14ac:dyDescent="0.2">
      <c r="B2622" s="59">
        <v>2014</v>
      </c>
      <c r="C2622">
        <v>4</v>
      </c>
      <c r="D2622">
        <v>20</v>
      </c>
      <c r="E2622" s="95">
        <v>2</v>
      </c>
      <c r="F2622">
        <v>1.93</v>
      </c>
      <c r="G2622" s="95">
        <f>F2622*(Dashboard!$C$21/50)^Dashboard!$C$22</f>
        <v>2.1266768736418586</v>
      </c>
      <c r="H2622" s="67">
        <v>0</v>
      </c>
    </row>
    <row r="2623" spans="2:8" x14ac:dyDescent="0.2">
      <c r="B2623" s="59">
        <v>2014</v>
      </c>
      <c r="C2623">
        <v>4</v>
      </c>
      <c r="D2623">
        <v>20</v>
      </c>
      <c r="E2623" s="95">
        <v>3</v>
      </c>
      <c r="F2623">
        <v>2.09</v>
      </c>
      <c r="G2623" s="95">
        <f>F2623*(Dashboard!$C$21/50)^Dashboard!$C$22</f>
        <v>2.302981692182116</v>
      </c>
      <c r="H2623" s="67">
        <v>0</v>
      </c>
    </row>
    <row r="2624" spans="2:8" x14ac:dyDescent="0.2">
      <c r="B2624" s="59">
        <v>2014</v>
      </c>
      <c r="C2624">
        <v>4</v>
      </c>
      <c r="D2624">
        <v>20</v>
      </c>
      <c r="E2624" s="95">
        <v>4</v>
      </c>
      <c r="F2624">
        <v>1.87</v>
      </c>
      <c r="G2624" s="95">
        <f>F2624*(Dashboard!$C$21/50)^Dashboard!$C$22</f>
        <v>2.0605625666892622</v>
      </c>
      <c r="H2624" s="67">
        <v>0</v>
      </c>
    </row>
    <row r="2625" spans="2:8" x14ac:dyDescent="0.2">
      <c r="B2625" s="59">
        <v>2014</v>
      </c>
      <c r="C2625">
        <v>4</v>
      </c>
      <c r="D2625">
        <v>20</v>
      </c>
      <c r="E2625" s="95">
        <v>5</v>
      </c>
      <c r="F2625">
        <v>2.19</v>
      </c>
      <c r="G2625" s="95">
        <f>F2625*(Dashboard!$C$21/50)^Dashboard!$C$22</f>
        <v>2.4131722037697774</v>
      </c>
      <c r="H2625" s="67">
        <v>17.670000000000002</v>
      </c>
    </row>
    <row r="2626" spans="2:8" x14ac:dyDescent="0.2">
      <c r="B2626" s="59">
        <v>2014</v>
      </c>
      <c r="C2626">
        <v>4</v>
      </c>
      <c r="D2626">
        <v>20</v>
      </c>
      <c r="E2626" s="95">
        <v>6</v>
      </c>
      <c r="F2626">
        <v>2.08</v>
      </c>
      <c r="G2626" s="95">
        <f>F2626*(Dashboard!$C$21/50)^Dashboard!$C$22</f>
        <v>2.2919626410233502</v>
      </c>
      <c r="H2626" s="67">
        <v>72.88</v>
      </c>
    </row>
    <row r="2627" spans="2:8" x14ac:dyDescent="0.2">
      <c r="B2627" s="59">
        <v>2014</v>
      </c>
      <c r="C2627">
        <v>4</v>
      </c>
      <c r="D2627">
        <v>20</v>
      </c>
      <c r="E2627" s="95">
        <v>7</v>
      </c>
      <c r="F2627">
        <v>2.16</v>
      </c>
      <c r="G2627" s="95">
        <f>F2627*(Dashboard!$C$21/50)^Dashboard!$C$22</f>
        <v>2.3801150502934791</v>
      </c>
      <c r="H2627" s="67">
        <v>65.98</v>
      </c>
    </row>
    <row r="2628" spans="2:8" x14ac:dyDescent="0.2">
      <c r="B2628" s="59">
        <v>2014</v>
      </c>
      <c r="C2628">
        <v>4</v>
      </c>
      <c r="D2628">
        <v>20</v>
      </c>
      <c r="E2628" s="95">
        <v>8</v>
      </c>
      <c r="F2628">
        <v>2.61</v>
      </c>
      <c r="G2628" s="95">
        <f>F2628*(Dashboard!$C$21/50)^Dashboard!$C$22</f>
        <v>2.8759723524379539</v>
      </c>
      <c r="H2628" s="67">
        <v>113.18</v>
      </c>
    </row>
    <row r="2629" spans="2:8" x14ac:dyDescent="0.2">
      <c r="B2629" s="59">
        <v>2014</v>
      </c>
      <c r="C2629">
        <v>4</v>
      </c>
      <c r="D2629">
        <v>20</v>
      </c>
      <c r="E2629" s="95">
        <v>9</v>
      </c>
      <c r="F2629">
        <v>3.37</v>
      </c>
      <c r="G2629" s="95">
        <f>F2629*(Dashboard!$C$21/50)^Dashboard!$C$22</f>
        <v>3.7134202405041781</v>
      </c>
      <c r="H2629" s="67">
        <v>139.24</v>
      </c>
    </row>
    <row r="2630" spans="2:8" x14ac:dyDescent="0.2">
      <c r="B2630" s="59">
        <v>2014</v>
      </c>
      <c r="C2630">
        <v>4</v>
      </c>
      <c r="D2630">
        <v>20</v>
      </c>
      <c r="E2630" s="95">
        <v>10</v>
      </c>
      <c r="F2630">
        <v>4.0999999999999996</v>
      </c>
      <c r="G2630" s="95">
        <f>F2630*(Dashboard!$C$21/50)^Dashboard!$C$22</f>
        <v>4.5178109750941031</v>
      </c>
      <c r="H2630" s="67">
        <v>204.31</v>
      </c>
    </row>
    <row r="2631" spans="2:8" x14ac:dyDescent="0.2">
      <c r="B2631" s="59">
        <v>2014</v>
      </c>
      <c r="C2631">
        <v>4</v>
      </c>
      <c r="D2631">
        <v>20</v>
      </c>
      <c r="E2631" s="95">
        <v>11</v>
      </c>
      <c r="F2631">
        <v>4.74</v>
      </c>
      <c r="G2631" s="95">
        <f>F2631*(Dashboard!$C$21/50)^Dashboard!$C$22</f>
        <v>5.2230302492551344</v>
      </c>
      <c r="H2631" s="67">
        <v>202.45</v>
      </c>
    </row>
    <row r="2632" spans="2:8" x14ac:dyDescent="0.2">
      <c r="B2632" s="59">
        <v>2014</v>
      </c>
      <c r="C2632">
        <v>4</v>
      </c>
      <c r="D2632">
        <v>20</v>
      </c>
      <c r="E2632" s="95">
        <v>12</v>
      </c>
      <c r="F2632">
        <v>5.31</v>
      </c>
      <c r="G2632" s="95">
        <f>F2632*(Dashboard!$C$21/50)^Dashboard!$C$22</f>
        <v>5.8511161653048021</v>
      </c>
      <c r="H2632" s="67">
        <v>224.34</v>
      </c>
    </row>
    <row r="2633" spans="2:8" x14ac:dyDescent="0.2">
      <c r="B2633" s="59">
        <v>2014</v>
      </c>
      <c r="C2633">
        <v>4</v>
      </c>
      <c r="D2633">
        <v>20</v>
      </c>
      <c r="E2633" s="95">
        <v>13</v>
      </c>
      <c r="F2633">
        <v>5.88</v>
      </c>
      <c r="G2633" s="95">
        <f>F2633*(Dashboard!$C$21/50)^Dashboard!$C$22</f>
        <v>6.4792020813544706</v>
      </c>
      <c r="H2633" s="67">
        <v>174.94</v>
      </c>
    </row>
    <row r="2634" spans="2:8" x14ac:dyDescent="0.2">
      <c r="B2634" s="59">
        <v>2014</v>
      </c>
      <c r="C2634">
        <v>4</v>
      </c>
      <c r="D2634">
        <v>20</v>
      </c>
      <c r="E2634" s="95">
        <v>14</v>
      </c>
      <c r="F2634">
        <v>6.37</v>
      </c>
      <c r="G2634" s="95">
        <f>F2634*(Dashboard!$C$21/50)^Dashboard!$C$22</f>
        <v>7.0191355881340103</v>
      </c>
      <c r="H2634" s="67">
        <v>210.63</v>
      </c>
    </row>
    <row r="2635" spans="2:8" x14ac:dyDescent="0.2">
      <c r="B2635" s="59">
        <v>2014</v>
      </c>
      <c r="C2635">
        <v>4</v>
      </c>
      <c r="D2635">
        <v>20</v>
      </c>
      <c r="E2635" s="95">
        <v>15</v>
      </c>
      <c r="F2635">
        <v>6.67</v>
      </c>
      <c r="G2635" s="95">
        <f>F2635*(Dashboard!$C$21/50)^Dashboard!$C$22</f>
        <v>7.3497071228969935</v>
      </c>
      <c r="H2635" s="67">
        <v>174.23</v>
      </c>
    </row>
    <row r="2636" spans="2:8" x14ac:dyDescent="0.2">
      <c r="B2636" s="59">
        <v>2014</v>
      </c>
      <c r="C2636">
        <v>4</v>
      </c>
      <c r="D2636">
        <v>20</v>
      </c>
      <c r="E2636" s="95">
        <v>16</v>
      </c>
      <c r="F2636">
        <v>6.78</v>
      </c>
      <c r="G2636" s="95">
        <f>F2636*(Dashboard!$C$21/50)^Dashboard!$C$22</f>
        <v>7.4709166856434202</v>
      </c>
      <c r="H2636" s="67">
        <v>98.41</v>
      </c>
    </row>
    <row r="2637" spans="2:8" x14ac:dyDescent="0.2">
      <c r="B2637" s="59">
        <v>2014</v>
      </c>
      <c r="C2637">
        <v>4</v>
      </c>
      <c r="D2637">
        <v>20</v>
      </c>
      <c r="E2637" s="95">
        <v>17</v>
      </c>
      <c r="F2637">
        <v>6.44</v>
      </c>
      <c r="G2637" s="95">
        <f>F2637*(Dashboard!$C$21/50)^Dashboard!$C$22</f>
        <v>7.096268946245373</v>
      </c>
      <c r="H2637" s="67">
        <v>17.260000000000002</v>
      </c>
    </row>
    <row r="2638" spans="2:8" x14ac:dyDescent="0.2">
      <c r="B2638" s="59">
        <v>2014</v>
      </c>
      <c r="C2638">
        <v>4</v>
      </c>
      <c r="D2638">
        <v>20</v>
      </c>
      <c r="E2638" s="95">
        <v>18</v>
      </c>
      <c r="F2638">
        <v>6.11</v>
      </c>
      <c r="G2638" s="95">
        <f>F2638*(Dashboard!$C$21/50)^Dashboard!$C$22</f>
        <v>6.7326402580060911</v>
      </c>
      <c r="H2638" s="67">
        <v>4.93</v>
      </c>
    </row>
    <row r="2639" spans="2:8" x14ac:dyDescent="0.2">
      <c r="B2639" s="59">
        <v>2014</v>
      </c>
      <c r="C2639">
        <v>4</v>
      </c>
      <c r="D2639">
        <v>20</v>
      </c>
      <c r="E2639" s="95">
        <v>19</v>
      </c>
      <c r="F2639">
        <v>5.67</v>
      </c>
      <c r="G2639" s="95">
        <f>F2639*(Dashboard!$C$21/50)^Dashboard!$C$22</f>
        <v>6.2478020070203826</v>
      </c>
      <c r="H2639" s="67">
        <v>0</v>
      </c>
    </row>
    <row r="2640" spans="2:8" x14ac:dyDescent="0.2">
      <c r="B2640" s="59">
        <v>2014</v>
      </c>
      <c r="C2640">
        <v>4</v>
      </c>
      <c r="D2640">
        <v>20</v>
      </c>
      <c r="E2640" s="95">
        <v>20</v>
      </c>
      <c r="F2640">
        <v>5.38</v>
      </c>
      <c r="G2640" s="95">
        <f>F2640*(Dashboard!$C$21/50)^Dashboard!$C$22</f>
        <v>5.9282495234161656</v>
      </c>
      <c r="H2640" s="67">
        <v>0</v>
      </c>
    </row>
    <row r="2641" spans="2:8" x14ac:dyDescent="0.2">
      <c r="B2641" s="59">
        <v>2014</v>
      </c>
      <c r="C2641">
        <v>4</v>
      </c>
      <c r="D2641">
        <v>20</v>
      </c>
      <c r="E2641" s="95">
        <v>21</v>
      </c>
      <c r="F2641">
        <v>5.47</v>
      </c>
      <c r="G2641" s="95">
        <f>F2641*(Dashboard!$C$21/50)^Dashboard!$C$22</f>
        <v>6.0274209838450599</v>
      </c>
      <c r="H2641" s="67">
        <v>0</v>
      </c>
    </row>
    <row r="2642" spans="2:8" x14ac:dyDescent="0.2">
      <c r="B2642" s="59">
        <v>2014</v>
      </c>
      <c r="C2642">
        <v>4</v>
      </c>
      <c r="D2642">
        <v>20</v>
      </c>
      <c r="E2642" s="95">
        <v>22</v>
      </c>
      <c r="F2642">
        <v>5.4</v>
      </c>
      <c r="G2642" s="95">
        <f>F2642*(Dashboard!$C$21/50)^Dashboard!$C$22</f>
        <v>5.9502876257336981</v>
      </c>
      <c r="H2642" s="67">
        <v>0</v>
      </c>
    </row>
    <row r="2643" spans="2:8" x14ac:dyDescent="0.2">
      <c r="B2643" s="59">
        <v>2014</v>
      </c>
      <c r="C2643">
        <v>4</v>
      </c>
      <c r="D2643">
        <v>20</v>
      </c>
      <c r="E2643" s="95">
        <v>23</v>
      </c>
      <c r="F2643">
        <v>5.15</v>
      </c>
      <c r="G2643" s="95">
        <f>F2643*(Dashboard!$C$21/50)^Dashboard!$C$22</f>
        <v>5.6748113467645451</v>
      </c>
      <c r="H2643" s="67">
        <v>0</v>
      </c>
    </row>
    <row r="2644" spans="2:8" x14ac:dyDescent="0.2">
      <c r="B2644" s="59">
        <v>2014</v>
      </c>
      <c r="C2644">
        <v>4</v>
      </c>
      <c r="D2644">
        <v>21</v>
      </c>
      <c r="E2644" s="95">
        <v>0</v>
      </c>
      <c r="F2644">
        <v>4.7699999999999996</v>
      </c>
      <c r="G2644" s="95">
        <f>F2644*(Dashboard!$C$21/50)^Dashboard!$C$22</f>
        <v>5.2560874027314322</v>
      </c>
      <c r="H2644" s="67">
        <v>0</v>
      </c>
    </row>
    <row r="2645" spans="2:8" x14ac:dyDescent="0.2">
      <c r="B2645" s="59">
        <v>2014</v>
      </c>
      <c r="C2645">
        <v>4</v>
      </c>
      <c r="D2645">
        <v>21</v>
      </c>
      <c r="E2645" s="95">
        <v>1</v>
      </c>
      <c r="F2645">
        <v>4.66</v>
      </c>
      <c r="G2645" s="95">
        <f>F2645*(Dashboard!$C$21/50)^Dashboard!$C$22</f>
        <v>5.1348778399850055</v>
      </c>
      <c r="H2645" s="67">
        <v>0</v>
      </c>
    </row>
    <row r="2646" spans="2:8" x14ac:dyDescent="0.2">
      <c r="B2646" s="59">
        <v>2014</v>
      </c>
      <c r="C2646">
        <v>4</v>
      </c>
      <c r="D2646">
        <v>21</v>
      </c>
      <c r="E2646" s="95">
        <v>2</v>
      </c>
      <c r="F2646">
        <v>4.58</v>
      </c>
      <c r="G2646" s="95">
        <f>F2646*(Dashboard!$C$21/50)^Dashboard!$C$22</f>
        <v>5.0467254307148766</v>
      </c>
      <c r="H2646" s="67">
        <v>0</v>
      </c>
    </row>
    <row r="2647" spans="2:8" x14ac:dyDescent="0.2">
      <c r="B2647" s="59">
        <v>2014</v>
      </c>
      <c r="C2647">
        <v>4</v>
      </c>
      <c r="D2647">
        <v>21</v>
      </c>
      <c r="E2647" s="95">
        <v>3</v>
      </c>
      <c r="F2647">
        <v>4.66</v>
      </c>
      <c r="G2647" s="95">
        <f>F2647*(Dashboard!$C$21/50)^Dashboard!$C$22</f>
        <v>5.1348778399850055</v>
      </c>
      <c r="H2647" s="67">
        <v>0</v>
      </c>
    </row>
    <row r="2648" spans="2:8" x14ac:dyDescent="0.2">
      <c r="B2648" s="59">
        <v>2014</v>
      </c>
      <c r="C2648">
        <v>4</v>
      </c>
      <c r="D2648">
        <v>21</v>
      </c>
      <c r="E2648" s="95">
        <v>4</v>
      </c>
      <c r="F2648">
        <v>4.7699999999999996</v>
      </c>
      <c r="G2648" s="95">
        <f>F2648*(Dashboard!$C$21/50)^Dashboard!$C$22</f>
        <v>5.2560874027314322</v>
      </c>
      <c r="H2648" s="67">
        <v>0</v>
      </c>
    </row>
    <row r="2649" spans="2:8" x14ac:dyDescent="0.2">
      <c r="B2649" s="59">
        <v>2014</v>
      </c>
      <c r="C2649">
        <v>4</v>
      </c>
      <c r="D2649">
        <v>21</v>
      </c>
      <c r="E2649" s="95">
        <v>5</v>
      </c>
      <c r="F2649">
        <v>4.92</v>
      </c>
      <c r="G2649" s="95">
        <f>F2649*(Dashboard!$C$21/50)^Dashboard!$C$22</f>
        <v>5.4213731701129246</v>
      </c>
      <c r="H2649" s="67">
        <v>44.97</v>
      </c>
    </row>
    <row r="2650" spans="2:8" x14ac:dyDescent="0.2">
      <c r="B2650" s="59">
        <v>2014</v>
      </c>
      <c r="C2650">
        <v>4</v>
      </c>
      <c r="D2650">
        <v>21</v>
      </c>
      <c r="E2650" s="95">
        <v>6</v>
      </c>
      <c r="F2650">
        <v>4.99</v>
      </c>
      <c r="G2650" s="95">
        <f>F2650*(Dashboard!$C$21/50)^Dashboard!$C$22</f>
        <v>5.4985065282242873</v>
      </c>
      <c r="H2650" s="67">
        <v>132.66</v>
      </c>
    </row>
    <row r="2651" spans="2:8" x14ac:dyDescent="0.2">
      <c r="B2651" s="59">
        <v>2014</v>
      </c>
      <c r="C2651">
        <v>4</v>
      </c>
      <c r="D2651">
        <v>21</v>
      </c>
      <c r="E2651" s="95">
        <v>7</v>
      </c>
      <c r="F2651">
        <v>5.21</v>
      </c>
      <c r="G2651" s="95">
        <f>F2651*(Dashboard!$C$21/50)^Dashboard!$C$22</f>
        <v>5.7409256537171416</v>
      </c>
      <c r="H2651" s="67">
        <v>234.3</v>
      </c>
    </row>
    <row r="2652" spans="2:8" x14ac:dyDescent="0.2">
      <c r="B2652" s="59">
        <v>2014</v>
      </c>
      <c r="C2652">
        <v>4</v>
      </c>
      <c r="D2652">
        <v>21</v>
      </c>
      <c r="E2652" s="95">
        <v>8</v>
      </c>
      <c r="F2652">
        <v>5.0599999999999996</v>
      </c>
      <c r="G2652" s="95">
        <f>F2652*(Dashboard!$C$21/50)^Dashboard!$C$22</f>
        <v>5.5756398863356491</v>
      </c>
      <c r="H2652" s="67">
        <v>375.88</v>
      </c>
    </row>
    <row r="2653" spans="2:8" x14ac:dyDescent="0.2">
      <c r="B2653" s="59">
        <v>2014</v>
      </c>
      <c r="C2653">
        <v>4</v>
      </c>
      <c r="D2653">
        <v>21</v>
      </c>
      <c r="E2653" s="95">
        <v>9</v>
      </c>
      <c r="F2653">
        <v>4.84</v>
      </c>
      <c r="G2653" s="95">
        <f>F2653*(Dashboard!$C$21/50)^Dashboard!$C$22</f>
        <v>5.3332207608427957</v>
      </c>
      <c r="H2653" s="67">
        <v>486.97</v>
      </c>
    </row>
    <row r="2654" spans="2:8" x14ac:dyDescent="0.2">
      <c r="B2654" s="59">
        <v>2014</v>
      </c>
      <c r="C2654">
        <v>4</v>
      </c>
      <c r="D2654">
        <v>21</v>
      </c>
      <c r="E2654" s="95">
        <v>10</v>
      </c>
      <c r="F2654">
        <v>4.5999999999999996</v>
      </c>
      <c r="G2654" s="95">
        <f>F2654*(Dashboard!$C$21/50)^Dashboard!$C$22</f>
        <v>5.068763533032409</v>
      </c>
      <c r="H2654" s="67">
        <v>494.23</v>
      </c>
    </row>
    <row r="2655" spans="2:8" x14ac:dyDescent="0.2">
      <c r="B2655" s="59">
        <v>2014</v>
      </c>
      <c r="C2655">
        <v>4</v>
      </c>
      <c r="D2655">
        <v>21</v>
      </c>
      <c r="E2655" s="95">
        <v>11</v>
      </c>
      <c r="F2655">
        <v>4.4000000000000004</v>
      </c>
      <c r="G2655" s="95">
        <f>F2655*(Dashboard!$C$21/50)^Dashboard!$C$22</f>
        <v>4.8483825098570872</v>
      </c>
      <c r="H2655" s="67">
        <v>381.35</v>
      </c>
    </row>
    <row r="2656" spans="2:8" x14ac:dyDescent="0.2">
      <c r="B2656" s="59">
        <v>2014</v>
      </c>
      <c r="C2656">
        <v>4</v>
      </c>
      <c r="D2656">
        <v>21</v>
      </c>
      <c r="E2656" s="95">
        <v>12</v>
      </c>
      <c r="F2656">
        <v>4.4000000000000004</v>
      </c>
      <c r="G2656" s="95">
        <f>F2656*(Dashboard!$C$21/50)^Dashboard!$C$22</f>
        <v>4.8483825098570872</v>
      </c>
      <c r="H2656" s="67">
        <v>372.23</v>
      </c>
    </row>
    <row r="2657" spans="2:8" x14ac:dyDescent="0.2">
      <c r="B2657" s="59">
        <v>2014</v>
      </c>
      <c r="C2657">
        <v>4</v>
      </c>
      <c r="D2657">
        <v>21</v>
      </c>
      <c r="E2657" s="95">
        <v>13</v>
      </c>
      <c r="F2657">
        <v>4.05</v>
      </c>
      <c r="G2657" s="95">
        <f>F2657*(Dashboard!$C$21/50)^Dashboard!$C$22</f>
        <v>4.4627157193002729</v>
      </c>
      <c r="H2657" s="67">
        <v>400.07</v>
      </c>
    </row>
    <row r="2658" spans="2:8" x14ac:dyDescent="0.2">
      <c r="B2658" s="59">
        <v>2014</v>
      </c>
      <c r="C2658">
        <v>4</v>
      </c>
      <c r="D2658">
        <v>21</v>
      </c>
      <c r="E2658" s="95">
        <v>14</v>
      </c>
      <c r="F2658">
        <v>3.23</v>
      </c>
      <c r="G2658" s="95">
        <f>F2658*(Dashboard!$C$21/50)^Dashboard!$C$22</f>
        <v>3.5591535242814523</v>
      </c>
      <c r="H2658" s="67">
        <v>306.26</v>
      </c>
    </row>
    <row r="2659" spans="2:8" x14ac:dyDescent="0.2">
      <c r="B2659" s="59">
        <v>2014</v>
      </c>
      <c r="C2659">
        <v>4</v>
      </c>
      <c r="D2659">
        <v>21</v>
      </c>
      <c r="E2659" s="95">
        <v>15</v>
      </c>
      <c r="F2659">
        <v>2.71</v>
      </c>
      <c r="G2659" s="95">
        <f>F2659*(Dashboard!$C$21/50)^Dashboard!$C$22</f>
        <v>2.9861628640256148</v>
      </c>
      <c r="H2659" s="67">
        <v>210</v>
      </c>
    </row>
    <row r="2660" spans="2:8" x14ac:dyDescent="0.2">
      <c r="B2660" s="59">
        <v>2014</v>
      </c>
      <c r="C2660">
        <v>4</v>
      </c>
      <c r="D2660">
        <v>21</v>
      </c>
      <c r="E2660" s="95">
        <v>16</v>
      </c>
      <c r="F2660">
        <v>2.4900000000000002</v>
      </c>
      <c r="G2660" s="95">
        <f>F2660*(Dashboard!$C$21/50)^Dashboard!$C$22</f>
        <v>2.743743738532761</v>
      </c>
      <c r="H2660" s="67">
        <v>135.91</v>
      </c>
    </row>
    <row r="2661" spans="2:8" x14ac:dyDescent="0.2">
      <c r="B2661" s="59">
        <v>2014</v>
      </c>
      <c r="C2661">
        <v>4</v>
      </c>
      <c r="D2661">
        <v>21</v>
      </c>
      <c r="E2661" s="95">
        <v>17</v>
      </c>
      <c r="F2661">
        <v>2.5</v>
      </c>
      <c r="G2661" s="95">
        <f>F2661*(Dashboard!$C$21/50)^Dashboard!$C$22</f>
        <v>2.7547627896915268</v>
      </c>
      <c r="H2661" s="67">
        <v>39.07</v>
      </c>
    </row>
    <row r="2662" spans="2:8" x14ac:dyDescent="0.2">
      <c r="B2662" s="59">
        <v>2014</v>
      </c>
      <c r="C2662">
        <v>4</v>
      </c>
      <c r="D2662">
        <v>21</v>
      </c>
      <c r="E2662" s="95">
        <v>18</v>
      </c>
      <c r="F2662">
        <v>2.58</v>
      </c>
      <c r="G2662" s="95">
        <f>F2662*(Dashboard!$C$21/50)^Dashboard!$C$22</f>
        <v>2.8429151989616557</v>
      </c>
      <c r="H2662" s="67">
        <v>5.05</v>
      </c>
    </row>
    <row r="2663" spans="2:8" x14ac:dyDescent="0.2">
      <c r="B2663" s="59">
        <v>2014</v>
      </c>
      <c r="C2663">
        <v>4</v>
      </c>
      <c r="D2663">
        <v>21</v>
      </c>
      <c r="E2663" s="95">
        <v>19</v>
      </c>
      <c r="F2663">
        <v>2.64</v>
      </c>
      <c r="G2663" s="95">
        <f>F2663*(Dashboard!$C$21/50)^Dashboard!$C$22</f>
        <v>2.9090295059142521</v>
      </c>
      <c r="H2663" s="67">
        <v>0</v>
      </c>
    </row>
    <row r="2664" spans="2:8" x14ac:dyDescent="0.2">
      <c r="B2664" s="59">
        <v>2014</v>
      </c>
      <c r="C2664">
        <v>4</v>
      </c>
      <c r="D2664">
        <v>21</v>
      </c>
      <c r="E2664" s="95">
        <v>20</v>
      </c>
      <c r="F2664">
        <v>2.73</v>
      </c>
      <c r="G2664" s="95">
        <f>F2664*(Dashboard!$C$21/50)^Dashboard!$C$22</f>
        <v>3.0082009663431473</v>
      </c>
      <c r="H2664" s="67">
        <v>0</v>
      </c>
    </row>
    <row r="2665" spans="2:8" x14ac:dyDescent="0.2">
      <c r="B2665" s="59">
        <v>2014</v>
      </c>
      <c r="C2665">
        <v>4</v>
      </c>
      <c r="D2665">
        <v>21</v>
      </c>
      <c r="E2665" s="95">
        <v>21</v>
      </c>
      <c r="F2665">
        <v>2.94</v>
      </c>
      <c r="G2665" s="95">
        <f>F2665*(Dashboard!$C$21/50)^Dashboard!$C$22</f>
        <v>3.2396010406772353</v>
      </c>
      <c r="H2665" s="67">
        <v>0</v>
      </c>
    </row>
    <row r="2666" spans="2:8" x14ac:dyDescent="0.2">
      <c r="B2666" s="59">
        <v>2014</v>
      </c>
      <c r="C2666">
        <v>4</v>
      </c>
      <c r="D2666">
        <v>21</v>
      </c>
      <c r="E2666" s="95">
        <v>22</v>
      </c>
      <c r="F2666">
        <v>3.35</v>
      </c>
      <c r="G2666" s="95">
        <f>F2666*(Dashboard!$C$21/50)^Dashboard!$C$22</f>
        <v>3.6913821381866456</v>
      </c>
      <c r="H2666" s="67">
        <v>0</v>
      </c>
    </row>
    <row r="2667" spans="2:8" x14ac:dyDescent="0.2">
      <c r="B2667" s="59">
        <v>2014</v>
      </c>
      <c r="C2667">
        <v>4</v>
      </c>
      <c r="D2667">
        <v>21</v>
      </c>
      <c r="E2667" s="95">
        <v>23</v>
      </c>
      <c r="F2667">
        <v>3.78</v>
      </c>
      <c r="G2667" s="95">
        <f>F2667*(Dashboard!$C$21/50)^Dashboard!$C$22</f>
        <v>4.1652013380135884</v>
      </c>
      <c r="H2667" s="67">
        <v>0</v>
      </c>
    </row>
    <row r="2668" spans="2:8" x14ac:dyDescent="0.2">
      <c r="B2668" s="59">
        <v>2014</v>
      </c>
      <c r="C2668">
        <v>4</v>
      </c>
      <c r="D2668">
        <v>22</v>
      </c>
      <c r="E2668" s="95">
        <v>0</v>
      </c>
      <c r="F2668">
        <v>4.12</v>
      </c>
      <c r="G2668" s="95">
        <f>F2668*(Dashboard!$C$21/50)^Dashboard!$C$22</f>
        <v>4.5398490774116365</v>
      </c>
      <c r="H2668" s="67">
        <v>0</v>
      </c>
    </row>
    <row r="2669" spans="2:8" x14ac:dyDescent="0.2">
      <c r="B2669" s="59">
        <v>2014</v>
      </c>
      <c r="C2669">
        <v>4</v>
      </c>
      <c r="D2669">
        <v>22</v>
      </c>
      <c r="E2669" s="95">
        <v>1</v>
      </c>
      <c r="F2669">
        <v>4.5</v>
      </c>
      <c r="G2669" s="95">
        <f>F2669*(Dashboard!$C$21/50)^Dashboard!$C$22</f>
        <v>4.9585730214447477</v>
      </c>
      <c r="H2669" s="67">
        <v>0</v>
      </c>
    </row>
    <row r="2670" spans="2:8" x14ac:dyDescent="0.2">
      <c r="B2670" s="59">
        <v>2014</v>
      </c>
      <c r="C2670">
        <v>4</v>
      </c>
      <c r="D2670">
        <v>22</v>
      </c>
      <c r="E2670" s="95">
        <v>2</v>
      </c>
      <c r="F2670">
        <v>5.09</v>
      </c>
      <c r="G2670" s="95">
        <f>F2670*(Dashboard!$C$21/50)^Dashboard!$C$22</f>
        <v>5.6086970398119478</v>
      </c>
      <c r="H2670" s="67">
        <v>0</v>
      </c>
    </row>
    <row r="2671" spans="2:8" x14ac:dyDescent="0.2">
      <c r="B2671" s="59">
        <v>2014</v>
      </c>
      <c r="C2671">
        <v>4</v>
      </c>
      <c r="D2671">
        <v>22</v>
      </c>
      <c r="E2671" s="95">
        <v>3</v>
      </c>
      <c r="F2671">
        <v>5.52</v>
      </c>
      <c r="G2671" s="95">
        <f>F2671*(Dashboard!$C$21/50)^Dashboard!$C$22</f>
        <v>6.0825162396388901</v>
      </c>
      <c r="H2671" s="67">
        <v>0</v>
      </c>
    </row>
    <row r="2672" spans="2:8" x14ac:dyDescent="0.2">
      <c r="B2672" s="59">
        <v>2014</v>
      </c>
      <c r="C2672">
        <v>4</v>
      </c>
      <c r="D2672">
        <v>22</v>
      </c>
      <c r="E2672" s="95">
        <v>4</v>
      </c>
      <c r="F2672">
        <v>5.59</v>
      </c>
      <c r="G2672" s="95">
        <f>F2672*(Dashboard!$C$21/50)^Dashboard!$C$22</f>
        <v>6.1596495977502537</v>
      </c>
      <c r="H2672" s="67">
        <v>0</v>
      </c>
    </row>
    <row r="2673" spans="2:8" x14ac:dyDescent="0.2">
      <c r="B2673" s="59">
        <v>2014</v>
      </c>
      <c r="C2673">
        <v>4</v>
      </c>
      <c r="D2673">
        <v>22</v>
      </c>
      <c r="E2673" s="95">
        <v>5</v>
      </c>
      <c r="F2673">
        <v>5.43</v>
      </c>
      <c r="G2673" s="95">
        <f>F2673*(Dashboard!$C$21/50)^Dashboard!$C$22</f>
        <v>5.9833447792099959</v>
      </c>
      <c r="H2673" s="67">
        <v>44.42</v>
      </c>
    </row>
    <row r="2674" spans="2:8" x14ac:dyDescent="0.2">
      <c r="B2674" s="59">
        <v>2014</v>
      </c>
      <c r="C2674">
        <v>4</v>
      </c>
      <c r="D2674">
        <v>22</v>
      </c>
      <c r="E2674" s="95">
        <v>6</v>
      </c>
      <c r="F2674">
        <v>5.19</v>
      </c>
      <c r="G2674" s="95">
        <f>F2674*(Dashboard!$C$21/50)^Dashboard!$C$22</f>
        <v>5.71888755139961</v>
      </c>
      <c r="H2674" s="67">
        <v>120.06</v>
      </c>
    </row>
    <row r="2675" spans="2:8" x14ac:dyDescent="0.2">
      <c r="B2675" s="59">
        <v>2014</v>
      </c>
      <c r="C2675">
        <v>4</v>
      </c>
      <c r="D2675">
        <v>22</v>
      </c>
      <c r="E2675" s="95">
        <v>7</v>
      </c>
      <c r="F2675">
        <v>4.91</v>
      </c>
      <c r="G2675" s="95">
        <f>F2675*(Dashboard!$C$21/50)^Dashboard!$C$22</f>
        <v>5.4103541189541584</v>
      </c>
      <c r="H2675" s="67">
        <v>231.16</v>
      </c>
    </row>
    <row r="2676" spans="2:8" x14ac:dyDescent="0.2">
      <c r="B2676" s="59">
        <v>2014</v>
      </c>
      <c r="C2676">
        <v>4</v>
      </c>
      <c r="D2676">
        <v>22</v>
      </c>
      <c r="E2676" s="95">
        <v>8</v>
      </c>
      <c r="F2676">
        <v>4.58</v>
      </c>
      <c r="G2676" s="95">
        <f>F2676*(Dashboard!$C$21/50)^Dashboard!$C$22</f>
        <v>5.0467254307148766</v>
      </c>
      <c r="H2676" s="67">
        <v>318.31</v>
      </c>
    </row>
    <row r="2677" spans="2:8" x14ac:dyDescent="0.2">
      <c r="B2677" s="59">
        <v>2014</v>
      </c>
      <c r="C2677">
        <v>4</v>
      </c>
      <c r="D2677">
        <v>22</v>
      </c>
      <c r="E2677" s="95">
        <v>9</v>
      </c>
      <c r="F2677">
        <v>4.43</v>
      </c>
      <c r="G2677" s="95">
        <f>F2677*(Dashboard!$C$21/50)^Dashboard!$C$22</f>
        <v>4.881439663333385</v>
      </c>
      <c r="H2677" s="67">
        <v>354.63</v>
      </c>
    </row>
    <row r="2678" spans="2:8" x14ac:dyDescent="0.2">
      <c r="B2678" s="59">
        <v>2014</v>
      </c>
      <c r="C2678">
        <v>4</v>
      </c>
      <c r="D2678">
        <v>22</v>
      </c>
      <c r="E2678" s="95">
        <v>10</v>
      </c>
      <c r="F2678">
        <v>4.47</v>
      </c>
      <c r="G2678" s="95">
        <f>F2678*(Dashboard!$C$21/50)^Dashboard!$C$22</f>
        <v>4.925515867968449</v>
      </c>
      <c r="H2678" s="67">
        <v>475.98</v>
      </c>
    </row>
    <row r="2679" spans="2:8" x14ac:dyDescent="0.2">
      <c r="B2679" s="59">
        <v>2014</v>
      </c>
      <c r="C2679">
        <v>4</v>
      </c>
      <c r="D2679">
        <v>22</v>
      </c>
      <c r="E2679" s="95">
        <v>11</v>
      </c>
      <c r="F2679">
        <v>4.58</v>
      </c>
      <c r="G2679" s="95">
        <f>F2679*(Dashboard!$C$21/50)^Dashboard!$C$22</f>
        <v>5.0467254307148766</v>
      </c>
      <c r="H2679" s="67">
        <v>481.4</v>
      </c>
    </row>
    <row r="2680" spans="2:8" x14ac:dyDescent="0.2">
      <c r="B2680" s="59">
        <v>2014</v>
      </c>
      <c r="C2680">
        <v>4</v>
      </c>
      <c r="D2680">
        <v>22</v>
      </c>
      <c r="E2680" s="95">
        <v>12</v>
      </c>
      <c r="F2680">
        <v>4.76</v>
      </c>
      <c r="G2680" s="95">
        <f>F2680*(Dashboard!$C$21/50)^Dashboard!$C$22</f>
        <v>5.2450683515726668</v>
      </c>
      <c r="H2680" s="67">
        <v>525.91</v>
      </c>
    </row>
    <row r="2681" spans="2:8" x14ac:dyDescent="0.2">
      <c r="B2681" s="59">
        <v>2014</v>
      </c>
      <c r="C2681">
        <v>4</v>
      </c>
      <c r="D2681">
        <v>22</v>
      </c>
      <c r="E2681" s="95">
        <v>13</v>
      </c>
      <c r="F2681">
        <v>4.74</v>
      </c>
      <c r="G2681" s="95">
        <f>F2681*(Dashboard!$C$21/50)^Dashboard!$C$22</f>
        <v>5.2230302492551344</v>
      </c>
      <c r="H2681" s="67">
        <v>432.74</v>
      </c>
    </row>
    <row r="2682" spans="2:8" x14ac:dyDescent="0.2">
      <c r="B2682" s="59">
        <v>2014</v>
      </c>
      <c r="C2682">
        <v>4</v>
      </c>
      <c r="D2682">
        <v>22</v>
      </c>
      <c r="E2682" s="95">
        <v>14</v>
      </c>
      <c r="F2682">
        <v>4.4400000000000004</v>
      </c>
      <c r="G2682" s="95">
        <f>F2682*(Dashboard!$C$21/50)^Dashboard!$C$22</f>
        <v>4.8924587144921521</v>
      </c>
      <c r="H2682" s="67">
        <v>265.93</v>
      </c>
    </row>
    <row r="2683" spans="2:8" x14ac:dyDescent="0.2">
      <c r="B2683" s="59">
        <v>2014</v>
      </c>
      <c r="C2683">
        <v>4</v>
      </c>
      <c r="D2683">
        <v>22</v>
      </c>
      <c r="E2683" s="95">
        <v>15</v>
      </c>
      <c r="F2683">
        <v>4.01</v>
      </c>
      <c r="G2683" s="95">
        <f>F2683*(Dashboard!$C$21/50)^Dashboard!$C$22</f>
        <v>4.4186395146652089</v>
      </c>
      <c r="H2683" s="67">
        <v>131.55000000000001</v>
      </c>
    </row>
    <row r="2684" spans="2:8" x14ac:dyDescent="0.2">
      <c r="B2684" s="59">
        <v>2014</v>
      </c>
      <c r="C2684">
        <v>4</v>
      </c>
      <c r="D2684">
        <v>22</v>
      </c>
      <c r="E2684" s="95">
        <v>16</v>
      </c>
      <c r="F2684">
        <v>3.55</v>
      </c>
      <c r="G2684" s="95">
        <f>F2684*(Dashboard!$C$21/50)^Dashboard!$C$22</f>
        <v>3.9117631613619674</v>
      </c>
      <c r="H2684" s="67">
        <v>83.56</v>
      </c>
    </row>
    <row r="2685" spans="2:8" x14ac:dyDescent="0.2">
      <c r="B2685" s="59">
        <v>2014</v>
      </c>
      <c r="C2685">
        <v>4</v>
      </c>
      <c r="D2685">
        <v>22</v>
      </c>
      <c r="E2685" s="95">
        <v>17</v>
      </c>
      <c r="F2685">
        <v>2.75</v>
      </c>
      <c r="G2685" s="95">
        <f>F2685*(Dashboard!$C$21/50)^Dashboard!$C$22</f>
        <v>3.0302390686606793</v>
      </c>
      <c r="H2685" s="67">
        <v>18.399999999999999</v>
      </c>
    </row>
    <row r="2686" spans="2:8" x14ac:dyDescent="0.2">
      <c r="B2686" s="59">
        <v>2014</v>
      </c>
      <c r="C2686">
        <v>4</v>
      </c>
      <c r="D2686">
        <v>22</v>
      </c>
      <c r="E2686" s="95">
        <v>18</v>
      </c>
      <c r="F2686">
        <v>1.61</v>
      </c>
      <c r="G2686" s="95">
        <f>F2686*(Dashboard!$C$21/50)^Dashboard!$C$22</f>
        <v>1.7740672365613432</v>
      </c>
      <c r="H2686" s="67">
        <v>5.28</v>
      </c>
    </row>
    <row r="2687" spans="2:8" x14ac:dyDescent="0.2">
      <c r="B2687" s="59">
        <v>2014</v>
      </c>
      <c r="C2687">
        <v>4</v>
      </c>
      <c r="D2687">
        <v>22</v>
      </c>
      <c r="E2687" s="95">
        <v>19</v>
      </c>
      <c r="F2687">
        <v>0.95</v>
      </c>
      <c r="G2687" s="95">
        <f>F2687*(Dashboard!$C$21/50)^Dashboard!$C$22</f>
        <v>1.04680986008278</v>
      </c>
      <c r="H2687" s="67">
        <v>0</v>
      </c>
    </row>
    <row r="2688" spans="2:8" x14ac:dyDescent="0.2">
      <c r="B2688" s="59">
        <v>2014</v>
      </c>
      <c r="C2688">
        <v>4</v>
      </c>
      <c r="D2688">
        <v>22</v>
      </c>
      <c r="E2688" s="95">
        <v>20</v>
      </c>
      <c r="F2688">
        <v>1.49</v>
      </c>
      <c r="G2688" s="95">
        <f>F2688*(Dashboard!$C$21/50)^Dashboard!$C$22</f>
        <v>1.6418386226561499</v>
      </c>
      <c r="H2688" s="67">
        <v>0</v>
      </c>
    </row>
    <row r="2689" spans="2:8" x14ac:dyDescent="0.2">
      <c r="B2689" s="59">
        <v>2014</v>
      </c>
      <c r="C2689">
        <v>4</v>
      </c>
      <c r="D2689">
        <v>22</v>
      </c>
      <c r="E2689" s="95">
        <v>21</v>
      </c>
      <c r="F2689">
        <v>2.41</v>
      </c>
      <c r="G2689" s="95">
        <f>F2689*(Dashboard!$C$21/50)^Dashboard!$C$22</f>
        <v>2.6555913292626316</v>
      </c>
      <c r="H2689" s="67">
        <v>0</v>
      </c>
    </row>
    <row r="2690" spans="2:8" x14ac:dyDescent="0.2">
      <c r="B2690" s="59">
        <v>2014</v>
      </c>
      <c r="C2690">
        <v>4</v>
      </c>
      <c r="D2690">
        <v>22</v>
      </c>
      <c r="E2690" s="95">
        <v>22</v>
      </c>
      <c r="F2690">
        <v>3.3</v>
      </c>
      <c r="G2690" s="95">
        <f>F2690*(Dashboard!$C$21/50)^Dashboard!$C$22</f>
        <v>3.6362868823928149</v>
      </c>
      <c r="H2690" s="67">
        <v>0</v>
      </c>
    </row>
    <row r="2691" spans="2:8" x14ac:dyDescent="0.2">
      <c r="B2691" s="59">
        <v>2014</v>
      </c>
      <c r="C2691">
        <v>4</v>
      </c>
      <c r="D2691">
        <v>22</v>
      </c>
      <c r="E2691" s="95">
        <v>23</v>
      </c>
      <c r="F2691">
        <v>4.2699999999999996</v>
      </c>
      <c r="G2691" s="95">
        <f>F2691*(Dashboard!$C$21/50)^Dashboard!$C$22</f>
        <v>4.7051348447931272</v>
      </c>
      <c r="H2691" s="67">
        <v>0</v>
      </c>
    </row>
    <row r="2692" spans="2:8" x14ac:dyDescent="0.2">
      <c r="B2692" s="59">
        <v>2014</v>
      </c>
      <c r="C2692">
        <v>4</v>
      </c>
      <c r="D2692">
        <v>23</v>
      </c>
      <c r="E2692" s="95">
        <v>0</v>
      </c>
      <c r="F2692">
        <v>5.22</v>
      </c>
      <c r="G2692" s="95">
        <f>F2692*(Dashboard!$C$21/50)^Dashboard!$C$22</f>
        <v>5.7519447048759078</v>
      </c>
      <c r="H2692" s="67">
        <v>0</v>
      </c>
    </row>
    <row r="2693" spans="2:8" x14ac:dyDescent="0.2">
      <c r="B2693" s="59">
        <v>2014</v>
      </c>
      <c r="C2693">
        <v>4</v>
      </c>
      <c r="D2693">
        <v>23</v>
      </c>
      <c r="E2693" s="95">
        <v>1</v>
      </c>
      <c r="F2693">
        <v>5.88</v>
      </c>
      <c r="G2693" s="95">
        <f>F2693*(Dashboard!$C$21/50)^Dashboard!$C$22</f>
        <v>6.4792020813544706</v>
      </c>
      <c r="H2693" s="67">
        <v>0</v>
      </c>
    </row>
    <row r="2694" spans="2:8" x14ac:dyDescent="0.2">
      <c r="B2694" s="59">
        <v>2014</v>
      </c>
      <c r="C2694">
        <v>4</v>
      </c>
      <c r="D2694">
        <v>23</v>
      </c>
      <c r="E2694" s="95">
        <v>2</v>
      </c>
      <c r="F2694">
        <v>6.11</v>
      </c>
      <c r="G2694" s="95">
        <f>F2694*(Dashboard!$C$21/50)^Dashboard!$C$22</f>
        <v>6.7326402580060911</v>
      </c>
      <c r="H2694" s="67">
        <v>0</v>
      </c>
    </row>
    <row r="2695" spans="2:8" x14ac:dyDescent="0.2">
      <c r="B2695" s="59">
        <v>2014</v>
      </c>
      <c r="C2695">
        <v>4</v>
      </c>
      <c r="D2695">
        <v>23</v>
      </c>
      <c r="E2695" s="95">
        <v>3</v>
      </c>
      <c r="F2695">
        <v>5.87</v>
      </c>
      <c r="G2695" s="95">
        <f>F2695*(Dashboard!$C$21/50)^Dashboard!$C$22</f>
        <v>6.4681830301957044</v>
      </c>
      <c r="H2695" s="67">
        <v>0</v>
      </c>
    </row>
    <row r="2696" spans="2:8" x14ac:dyDescent="0.2">
      <c r="B2696" s="59">
        <v>2014</v>
      </c>
      <c r="C2696">
        <v>4</v>
      </c>
      <c r="D2696">
        <v>23</v>
      </c>
      <c r="E2696" s="95">
        <v>4</v>
      </c>
      <c r="F2696">
        <v>5.48</v>
      </c>
      <c r="G2696" s="95">
        <f>F2696*(Dashboard!$C$21/50)^Dashboard!$C$22</f>
        <v>6.038440035003827</v>
      </c>
      <c r="H2696" s="67">
        <v>0</v>
      </c>
    </row>
    <row r="2697" spans="2:8" x14ac:dyDescent="0.2">
      <c r="B2697" s="59">
        <v>2014</v>
      </c>
      <c r="C2697">
        <v>4</v>
      </c>
      <c r="D2697">
        <v>23</v>
      </c>
      <c r="E2697" s="95">
        <v>5</v>
      </c>
      <c r="F2697">
        <v>5.12</v>
      </c>
      <c r="G2697" s="95">
        <f>F2697*(Dashboard!$C$21/50)^Dashboard!$C$22</f>
        <v>5.6417541932882465</v>
      </c>
      <c r="H2697" s="67">
        <v>76.180000000000007</v>
      </c>
    </row>
    <row r="2698" spans="2:8" x14ac:dyDescent="0.2">
      <c r="B2698" s="59">
        <v>2014</v>
      </c>
      <c r="C2698">
        <v>4</v>
      </c>
      <c r="D2698">
        <v>23</v>
      </c>
      <c r="E2698" s="95">
        <v>6</v>
      </c>
      <c r="F2698">
        <v>4.5999999999999996</v>
      </c>
      <c r="G2698" s="95">
        <f>F2698*(Dashboard!$C$21/50)^Dashboard!$C$22</f>
        <v>5.068763533032409</v>
      </c>
      <c r="H2698" s="67">
        <v>237.49</v>
      </c>
    </row>
    <row r="2699" spans="2:8" x14ac:dyDescent="0.2">
      <c r="B2699" s="59">
        <v>2014</v>
      </c>
      <c r="C2699">
        <v>4</v>
      </c>
      <c r="D2699">
        <v>23</v>
      </c>
      <c r="E2699" s="95">
        <v>7</v>
      </c>
      <c r="F2699">
        <v>4.76</v>
      </c>
      <c r="G2699" s="95">
        <f>F2699*(Dashboard!$C$21/50)^Dashboard!$C$22</f>
        <v>5.2450683515726668</v>
      </c>
      <c r="H2699" s="67">
        <v>423.84</v>
      </c>
    </row>
    <row r="2700" spans="2:8" x14ac:dyDescent="0.2">
      <c r="B2700" s="59">
        <v>2014</v>
      </c>
      <c r="C2700">
        <v>4</v>
      </c>
      <c r="D2700">
        <v>23</v>
      </c>
      <c r="E2700" s="95">
        <v>8</v>
      </c>
      <c r="F2700">
        <v>4.79</v>
      </c>
      <c r="G2700" s="95">
        <f>F2700*(Dashboard!$C$21/50)^Dashboard!$C$22</f>
        <v>5.2781255050489655</v>
      </c>
      <c r="H2700" s="67">
        <v>587.29999999999995</v>
      </c>
    </row>
    <row r="2701" spans="2:8" x14ac:dyDescent="0.2">
      <c r="B2701" s="59">
        <v>2014</v>
      </c>
      <c r="C2701">
        <v>4</v>
      </c>
      <c r="D2701">
        <v>23</v>
      </c>
      <c r="E2701" s="95">
        <v>9</v>
      </c>
      <c r="F2701">
        <v>5.12</v>
      </c>
      <c r="G2701" s="95">
        <f>F2701*(Dashboard!$C$21/50)^Dashboard!$C$22</f>
        <v>5.6417541932882465</v>
      </c>
      <c r="H2701" s="67">
        <v>729.74</v>
      </c>
    </row>
    <row r="2702" spans="2:8" x14ac:dyDescent="0.2">
      <c r="B2702" s="59">
        <v>2014</v>
      </c>
      <c r="C2702">
        <v>4</v>
      </c>
      <c r="D2702">
        <v>23</v>
      </c>
      <c r="E2702" s="95">
        <v>10</v>
      </c>
      <c r="F2702">
        <v>5.46</v>
      </c>
      <c r="G2702" s="95">
        <f>F2702*(Dashboard!$C$21/50)^Dashboard!$C$22</f>
        <v>6.0164019326862945</v>
      </c>
      <c r="H2702" s="67">
        <v>847.16</v>
      </c>
    </row>
    <row r="2703" spans="2:8" x14ac:dyDescent="0.2">
      <c r="B2703" s="59">
        <v>2014</v>
      </c>
      <c r="C2703">
        <v>4</v>
      </c>
      <c r="D2703">
        <v>23</v>
      </c>
      <c r="E2703" s="95">
        <v>11</v>
      </c>
      <c r="F2703">
        <v>5.68</v>
      </c>
      <c r="G2703" s="95">
        <f>F2703*(Dashboard!$C$21/50)^Dashboard!$C$22</f>
        <v>6.2588210581791479</v>
      </c>
      <c r="H2703" s="67">
        <v>867.11</v>
      </c>
    </row>
    <row r="2704" spans="2:8" x14ac:dyDescent="0.2">
      <c r="B2704" s="59">
        <v>2014</v>
      </c>
      <c r="C2704">
        <v>4</v>
      </c>
      <c r="D2704">
        <v>23</v>
      </c>
      <c r="E2704" s="95">
        <v>12</v>
      </c>
      <c r="F2704">
        <v>5.79</v>
      </c>
      <c r="G2704" s="95">
        <f>F2704*(Dashboard!$C$21/50)^Dashboard!$C$22</f>
        <v>6.3800306209255755</v>
      </c>
      <c r="H2704" s="67">
        <v>838.48</v>
      </c>
    </row>
    <row r="2705" spans="2:8" x14ac:dyDescent="0.2">
      <c r="B2705" s="59">
        <v>2014</v>
      </c>
      <c r="C2705">
        <v>4</v>
      </c>
      <c r="D2705">
        <v>23</v>
      </c>
      <c r="E2705" s="95">
        <v>13</v>
      </c>
      <c r="F2705">
        <v>5.84</v>
      </c>
      <c r="G2705" s="95">
        <f>F2705*(Dashboard!$C$21/50)^Dashboard!$C$22</f>
        <v>6.4351258767194057</v>
      </c>
      <c r="H2705" s="67">
        <v>782.06</v>
      </c>
    </row>
    <row r="2706" spans="2:8" x14ac:dyDescent="0.2">
      <c r="B2706" s="59">
        <v>2014</v>
      </c>
      <c r="C2706">
        <v>4</v>
      </c>
      <c r="D2706">
        <v>23</v>
      </c>
      <c r="E2706" s="95">
        <v>14</v>
      </c>
      <c r="F2706">
        <v>5.99</v>
      </c>
      <c r="G2706" s="95">
        <f>F2706*(Dashboard!$C$21/50)^Dashboard!$C$22</f>
        <v>6.6004116441008982</v>
      </c>
      <c r="H2706" s="67">
        <v>656.37</v>
      </c>
    </row>
    <row r="2707" spans="2:8" x14ac:dyDescent="0.2">
      <c r="B2707" s="59">
        <v>2014</v>
      </c>
      <c r="C2707">
        <v>4</v>
      </c>
      <c r="D2707">
        <v>23</v>
      </c>
      <c r="E2707" s="95">
        <v>15</v>
      </c>
      <c r="F2707">
        <v>6.18</v>
      </c>
      <c r="G2707" s="95">
        <f>F2707*(Dashboard!$C$21/50)^Dashboard!$C$22</f>
        <v>6.8097736161174538</v>
      </c>
      <c r="H2707" s="67">
        <v>493.75</v>
      </c>
    </row>
    <row r="2708" spans="2:8" x14ac:dyDescent="0.2">
      <c r="B2708" s="59">
        <v>2014</v>
      </c>
      <c r="C2708">
        <v>4</v>
      </c>
      <c r="D2708">
        <v>23</v>
      </c>
      <c r="E2708" s="95">
        <v>16</v>
      </c>
      <c r="F2708">
        <v>6.34</v>
      </c>
      <c r="G2708" s="95">
        <f>F2708*(Dashboard!$C$21/50)^Dashboard!$C$22</f>
        <v>6.9860784346577116</v>
      </c>
      <c r="H2708" s="67">
        <v>308.64999999999998</v>
      </c>
    </row>
    <row r="2709" spans="2:8" x14ac:dyDescent="0.2">
      <c r="B2709" s="59">
        <v>2014</v>
      </c>
      <c r="C2709">
        <v>4</v>
      </c>
      <c r="D2709">
        <v>23</v>
      </c>
      <c r="E2709" s="95">
        <v>17</v>
      </c>
      <c r="F2709">
        <v>6.56</v>
      </c>
      <c r="G2709" s="95">
        <f>F2709*(Dashboard!$C$21/50)^Dashboard!$C$22</f>
        <v>7.2284975601505659</v>
      </c>
      <c r="H2709" s="67">
        <v>119.32</v>
      </c>
    </row>
    <row r="2710" spans="2:8" x14ac:dyDescent="0.2">
      <c r="B2710" s="59">
        <v>2014</v>
      </c>
      <c r="C2710">
        <v>4</v>
      </c>
      <c r="D2710">
        <v>23</v>
      </c>
      <c r="E2710" s="95">
        <v>18</v>
      </c>
      <c r="F2710">
        <v>6.87</v>
      </c>
      <c r="G2710" s="95">
        <f>F2710*(Dashboard!$C$21/50)^Dashboard!$C$22</f>
        <v>7.5700881460723153</v>
      </c>
      <c r="H2710" s="67">
        <v>8.56</v>
      </c>
    </row>
    <row r="2711" spans="2:8" x14ac:dyDescent="0.2">
      <c r="B2711" s="59">
        <v>2014</v>
      </c>
      <c r="C2711">
        <v>4</v>
      </c>
      <c r="D2711">
        <v>23</v>
      </c>
      <c r="E2711" s="95">
        <v>19</v>
      </c>
      <c r="F2711">
        <v>6.91</v>
      </c>
      <c r="G2711" s="95">
        <f>F2711*(Dashboard!$C$21/50)^Dashboard!$C$22</f>
        <v>7.6141643507073802</v>
      </c>
      <c r="H2711" s="67">
        <v>0</v>
      </c>
    </row>
    <row r="2712" spans="2:8" x14ac:dyDescent="0.2">
      <c r="B2712" s="59">
        <v>2014</v>
      </c>
      <c r="C2712">
        <v>4</v>
      </c>
      <c r="D2712">
        <v>23</v>
      </c>
      <c r="E2712" s="95">
        <v>20</v>
      </c>
      <c r="F2712">
        <v>6.77</v>
      </c>
      <c r="G2712" s="95">
        <f>F2712*(Dashboard!$C$21/50)^Dashboard!$C$22</f>
        <v>7.4598976344846539</v>
      </c>
      <c r="H2712" s="67">
        <v>0</v>
      </c>
    </row>
    <row r="2713" spans="2:8" x14ac:dyDescent="0.2">
      <c r="B2713" s="59">
        <v>2014</v>
      </c>
      <c r="C2713">
        <v>4</v>
      </c>
      <c r="D2713">
        <v>23</v>
      </c>
      <c r="E2713" s="95">
        <v>21</v>
      </c>
      <c r="F2713">
        <v>6.63</v>
      </c>
      <c r="G2713" s="95">
        <f>F2713*(Dashboard!$C$21/50)^Dashboard!$C$22</f>
        <v>7.3056309182619286</v>
      </c>
      <c r="H2713" s="67">
        <v>0</v>
      </c>
    </row>
    <row r="2714" spans="2:8" x14ac:dyDescent="0.2">
      <c r="B2714" s="59">
        <v>2014</v>
      </c>
      <c r="C2714">
        <v>4</v>
      </c>
      <c r="D2714">
        <v>23</v>
      </c>
      <c r="E2714" s="95">
        <v>22</v>
      </c>
      <c r="F2714">
        <v>6.39</v>
      </c>
      <c r="G2714" s="95">
        <f>F2714*(Dashboard!$C$21/50)^Dashboard!$C$22</f>
        <v>7.0411736904515418</v>
      </c>
      <c r="H2714" s="67">
        <v>0</v>
      </c>
    </row>
    <row r="2715" spans="2:8" x14ac:dyDescent="0.2">
      <c r="B2715" s="59">
        <v>2014</v>
      </c>
      <c r="C2715">
        <v>4</v>
      </c>
      <c r="D2715">
        <v>23</v>
      </c>
      <c r="E2715" s="95">
        <v>23</v>
      </c>
      <c r="F2715">
        <v>6.01</v>
      </c>
      <c r="G2715" s="95">
        <f>F2715*(Dashboard!$C$21/50)^Dashboard!$C$22</f>
        <v>6.6224497464184298</v>
      </c>
      <c r="H2715" s="67">
        <v>0</v>
      </c>
    </row>
    <row r="2716" spans="2:8" x14ac:dyDescent="0.2">
      <c r="B2716" s="59">
        <v>2014</v>
      </c>
      <c r="C2716">
        <v>4</v>
      </c>
      <c r="D2716">
        <v>24</v>
      </c>
      <c r="E2716" s="95">
        <v>0</v>
      </c>
      <c r="F2716">
        <v>5.7</v>
      </c>
      <c r="G2716" s="95">
        <f>F2716*(Dashboard!$C$21/50)^Dashboard!$C$22</f>
        <v>6.2808591604966812</v>
      </c>
      <c r="H2716" s="67">
        <v>0</v>
      </c>
    </row>
    <row r="2717" spans="2:8" x14ac:dyDescent="0.2">
      <c r="B2717" s="59">
        <v>2014</v>
      </c>
      <c r="C2717">
        <v>4</v>
      </c>
      <c r="D2717">
        <v>24</v>
      </c>
      <c r="E2717" s="95">
        <v>1</v>
      </c>
      <c r="F2717">
        <v>5.5</v>
      </c>
      <c r="G2717" s="95">
        <f>F2717*(Dashboard!$C$21/50)^Dashboard!$C$22</f>
        <v>6.0604781373213585</v>
      </c>
      <c r="H2717" s="67">
        <v>0</v>
      </c>
    </row>
    <row r="2718" spans="2:8" x14ac:dyDescent="0.2">
      <c r="B2718" s="59">
        <v>2014</v>
      </c>
      <c r="C2718">
        <v>4</v>
      </c>
      <c r="D2718">
        <v>24</v>
      </c>
      <c r="E2718" s="95">
        <v>2</v>
      </c>
      <c r="F2718">
        <v>5.54</v>
      </c>
      <c r="G2718" s="95">
        <f>F2718*(Dashboard!$C$21/50)^Dashboard!$C$22</f>
        <v>6.1045543419564234</v>
      </c>
      <c r="H2718" s="67">
        <v>0</v>
      </c>
    </row>
    <row r="2719" spans="2:8" x14ac:dyDescent="0.2">
      <c r="B2719" s="59">
        <v>2014</v>
      </c>
      <c r="C2719">
        <v>4</v>
      </c>
      <c r="D2719">
        <v>24</v>
      </c>
      <c r="E2719" s="95">
        <v>3</v>
      </c>
      <c r="F2719">
        <v>5.77</v>
      </c>
      <c r="G2719" s="95">
        <f>F2719*(Dashboard!$C$21/50)^Dashboard!$C$22</f>
        <v>6.357992518608043</v>
      </c>
      <c r="H2719" s="67">
        <v>0</v>
      </c>
    </row>
    <row r="2720" spans="2:8" x14ac:dyDescent="0.2">
      <c r="B2720" s="59">
        <v>2014</v>
      </c>
      <c r="C2720">
        <v>4</v>
      </c>
      <c r="D2720">
        <v>24</v>
      </c>
      <c r="E2720" s="95">
        <v>4</v>
      </c>
      <c r="F2720">
        <v>6.07</v>
      </c>
      <c r="G2720" s="95">
        <f>F2720*(Dashboard!$C$21/50)^Dashboard!$C$22</f>
        <v>6.6885640533710271</v>
      </c>
      <c r="H2720" s="67">
        <v>0</v>
      </c>
    </row>
    <row r="2721" spans="2:8" x14ac:dyDescent="0.2">
      <c r="B2721" s="59">
        <v>2014</v>
      </c>
      <c r="C2721">
        <v>4</v>
      </c>
      <c r="D2721">
        <v>24</v>
      </c>
      <c r="E2721" s="95">
        <v>5</v>
      </c>
      <c r="F2721">
        <v>6.13</v>
      </c>
      <c r="G2721" s="95">
        <f>F2721*(Dashboard!$C$21/50)^Dashboard!$C$22</f>
        <v>6.7546783603236236</v>
      </c>
      <c r="H2721" s="67">
        <v>85.01</v>
      </c>
    </row>
    <row r="2722" spans="2:8" x14ac:dyDescent="0.2">
      <c r="B2722" s="59">
        <v>2014</v>
      </c>
      <c r="C2722">
        <v>4</v>
      </c>
      <c r="D2722">
        <v>24</v>
      </c>
      <c r="E2722" s="95">
        <v>6</v>
      </c>
      <c r="F2722">
        <v>5.57</v>
      </c>
      <c r="G2722" s="95">
        <f>F2722*(Dashboard!$C$21/50)^Dashboard!$C$22</f>
        <v>6.1376114954327221</v>
      </c>
      <c r="H2722" s="67">
        <v>265.58999999999997</v>
      </c>
    </row>
    <row r="2723" spans="2:8" x14ac:dyDescent="0.2">
      <c r="B2723" s="59">
        <v>2014</v>
      </c>
      <c r="C2723">
        <v>4</v>
      </c>
      <c r="D2723">
        <v>24</v>
      </c>
      <c r="E2723" s="95">
        <v>7</v>
      </c>
      <c r="F2723">
        <v>5.23</v>
      </c>
      <c r="G2723" s="95">
        <f>F2723*(Dashboard!$C$21/50)^Dashboard!$C$22</f>
        <v>5.762963756034674</v>
      </c>
      <c r="H2723" s="67">
        <v>459.03</v>
      </c>
    </row>
    <row r="2724" spans="2:8" x14ac:dyDescent="0.2">
      <c r="B2724" s="59">
        <v>2014</v>
      </c>
      <c r="C2724">
        <v>4</v>
      </c>
      <c r="D2724">
        <v>24</v>
      </c>
      <c r="E2724" s="95">
        <v>8</v>
      </c>
      <c r="F2724">
        <v>5.63</v>
      </c>
      <c r="G2724" s="95">
        <f>F2724*(Dashboard!$C$21/50)^Dashboard!$C$22</f>
        <v>6.2037258023853177</v>
      </c>
      <c r="H2724" s="67">
        <v>628.20000000000005</v>
      </c>
    </row>
    <row r="2725" spans="2:8" x14ac:dyDescent="0.2">
      <c r="B2725" s="59">
        <v>2014</v>
      </c>
      <c r="C2725">
        <v>4</v>
      </c>
      <c r="D2725">
        <v>24</v>
      </c>
      <c r="E2725" s="95">
        <v>9</v>
      </c>
      <c r="F2725">
        <v>5.81</v>
      </c>
      <c r="G2725" s="95">
        <f>F2725*(Dashboard!$C$21/50)^Dashboard!$C$22</f>
        <v>6.4020687232431079</v>
      </c>
      <c r="H2725" s="67">
        <v>761.68</v>
      </c>
    </row>
    <row r="2726" spans="2:8" x14ac:dyDescent="0.2">
      <c r="B2726" s="59">
        <v>2014</v>
      </c>
      <c r="C2726">
        <v>4</v>
      </c>
      <c r="D2726">
        <v>24</v>
      </c>
      <c r="E2726" s="95">
        <v>10</v>
      </c>
      <c r="F2726">
        <v>6.15</v>
      </c>
      <c r="G2726" s="95">
        <f>F2726*(Dashboard!$C$21/50)^Dashboard!$C$22</f>
        <v>6.776716462641156</v>
      </c>
      <c r="H2726" s="67">
        <v>856.09</v>
      </c>
    </row>
    <row r="2727" spans="2:8" x14ac:dyDescent="0.2">
      <c r="B2727" s="59">
        <v>2014</v>
      </c>
      <c r="C2727">
        <v>4</v>
      </c>
      <c r="D2727">
        <v>24</v>
      </c>
      <c r="E2727" s="95">
        <v>11</v>
      </c>
      <c r="F2727">
        <v>6.2</v>
      </c>
      <c r="G2727" s="95">
        <f>F2727*(Dashboard!$C$21/50)^Dashboard!$C$22</f>
        <v>6.8318117184349862</v>
      </c>
      <c r="H2727" s="67">
        <v>847.72</v>
      </c>
    </row>
    <row r="2728" spans="2:8" x14ac:dyDescent="0.2">
      <c r="B2728" s="59">
        <v>2014</v>
      </c>
      <c r="C2728">
        <v>4</v>
      </c>
      <c r="D2728">
        <v>24</v>
      </c>
      <c r="E2728" s="95">
        <v>12</v>
      </c>
      <c r="F2728">
        <v>5.82</v>
      </c>
      <c r="G2728" s="95">
        <f>F2728*(Dashboard!$C$21/50)^Dashboard!$C$22</f>
        <v>6.4130877744018742</v>
      </c>
      <c r="H2728" s="67">
        <v>775.99</v>
      </c>
    </row>
    <row r="2729" spans="2:8" x14ac:dyDescent="0.2">
      <c r="B2729" s="59">
        <v>2014</v>
      </c>
      <c r="C2729">
        <v>4</v>
      </c>
      <c r="D2729">
        <v>24</v>
      </c>
      <c r="E2729" s="95">
        <v>13</v>
      </c>
      <c r="F2729">
        <v>5.52</v>
      </c>
      <c r="G2729" s="95">
        <f>F2729*(Dashboard!$C$21/50)^Dashboard!$C$22</f>
        <v>6.0825162396388901</v>
      </c>
      <c r="H2729" s="67">
        <v>752.92</v>
      </c>
    </row>
    <row r="2730" spans="2:8" x14ac:dyDescent="0.2">
      <c r="B2730" s="59">
        <v>2014</v>
      </c>
      <c r="C2730">
        <v>4</v>
      </c>
      <c r="D2730">
        <v>24</v>
      </c>
      <c r="E2730" s="95">
        <v>14</v>
      </c>
      <c r="F2730">
        <v>5.6</v>
      </c>
      <c r="G2730" s="95">
        <f>F2730*(Dashboard!$C$21/50)^Dashboard!$C$22</f>
        <v>6.170668648909019</v>
      </c>
      <c r="H2730" s="67">
        <v>594.4</v>
      </c>
    </row>
    <row r="2731" spans="2:8" x14ac:dyDescent="0.2">
      <c r="B2731" s="59">
        <v>2014</v>
      </c>
      <c r="C2731">
        <v>4</v>
      </c>
      <c r="D2731">
        <v>24</v>
      </c>
      <c r="E2731" s="95">
        <v>15</v>
      </c>
      <c r="F2731">
        <v>5.67</v>
      </c>
      <c r="G2731" s="95">
        <f>F2731*(Dashboard!$C$21/50)^Dashboard!$C$22</f>
        <v>6.2478020070203826</v>
      </c>
      <c r="H2731" s="67">
        <v>372.3</v>
      </c>
    </row>
    <row r="2732" spans="2:8" x14ac:dyDescent="0.2">
      <c r="B2732" s="59">
        <v>2014</v>
      </c>
      <c r="C2732">
        <v>4</v>
      </c>
      <c r="D2732">
        <v>24</v>
      </c>
      <c r="E2732" s="95">
        <v>16</v>
      </c>
      <c r="F2732">
        <v>5.16</v>
      </c>
      <c r="G2732" s="95">
        <f>F2732*(Dashboard!$C$21/50)^Dashboard!$C$22</f>
        <v>5.6858303979233114</v>
      </c>
      <c r="H2732" s="67">
        <v>246.62</v>
      </c>
    </row>
    <row r="2733" spans="2:8" x14ac:dyDescent="0.2">
      <c r="B2733" s="59">
        <v>2014</v>
      </c>
      <c r="C2733">
        <v>4</v>
      </c>
      <c r="D2733">
        <v>24</v>
      </c>
      <c r="E2733" s="95">
        <v>17</v>
      </c>
      <c r="F2733">
        <v>4.3899999999999997</v>
      </c>
      <c r="G2733" s="95">
        <f>F2733*(Dashboard!$C$21/50)^Dashboard!$C$22</f>
        <v>4.8373634586983201</v>
      </c>
      <c r="H2733" s="67">
        <v>93.81</v>
      </c>
    </row>
    <row r="2734" spans="2:8" x14ac:dyDescent="0.2">
      <c r="B2734" s="59">
        <v>2014</v>
      </c>
      <c r="C2734">
        <v>4</v>
      </c>
      <c r="D2734">
        <v>24</v>
      </c>
      <c r="E2734" s="95">
        <v>18</v>
      </c>
      <c r="F2734">
        <v>4.16</v>
      </c>
      <c r="G2734" s="95">
        <f>F2734*(Dashboard!$C$21/50)^Dashboard!$C$22</f>
        <v>4.5839252820467005</v>
      </c>
      <c r="H2734" s="67">
        <v>7.56</v>
      </c>
    </row>
    <row r="2735" spans="2:8" x14ac:dyDescent="0.2">
      <c r="B2735" s="59">
        <v>2014</v>
      </c>
      <c r="C2735">
        <v>4</v>
      </c>
      <c r="D2735">
        <v>24</v>
      </c>
      <c r="E2735" s="95">
        <v>19</v>
      </c>
      <c r="F2735">
        <v>4.05</v>
      </c>
      <c r="G2735" s="95">
        <f>F2735*(Dashboard!$C$21/50)^Dashboard!$C$22</f>
        <v>4.4627157193002729</v>
      </c>
      <c r="H2735" s="67">
        <v>0</v>
      </c>
    </row>
    <row r="2736" spans="2:8" x14ac:dyDescent="0.2">
      <c r="B2736" s="59">
        <v>2014</v>
      </c>
      <c r="C2736">
        <v>4</v>
      </c>
      <c r="D2736">
        <v>24</v>
      </c>
      <c r="E2736" s="95">
        <v>20</v>
      </c>
      <c r="F2736">
        <v>3.88</v>
      </c>
      <c r="G2736" s="95">
        <f>F2736*(Dashboard!$C$21/50)^Dashboard!$C$22</f>
        <v>4.2753918496012489</v>
      </c>
      <c r="H2736" s="67">
        <v>0</v>
      </c>
    </row>
    <row r="2737" spans="2:8" x14ac:dyDescent="0.2">
      <c r="B2737" s="59">
        <v>2014</v>
      </c>
      <c r="C2737">
        <v>4</v>
      </c>
      <c r="D2737">
        <v>24</v>
      </c>
      <c r="E2737" s="95">
        <v>21</v>
      </c>
      <c r="F2737">
        <v>3.83</v>
      </c>
      <c r="G2737" s="95">
        <f>F2737*(Dashboard!$C$21/50)^Dashboard!$C$22</f>
        <v>4.2202965938074186</v>
      </c>
      <c r="H2737" s="67">
        <v>0</v>
      </c>
    </row>
    <row r="2738" spans="2:8" x14ac:dyDescent="0.2">
      <c r="B2738" s="59">
        <v>2014</v>
      </c>
      <c r="C2738">
        <v>4</v>
      </c>
      <c r="D2738">
        <v>24</v>
      </c>
      <c r="E2738" s="95">
        <v>22</v>
      </c>
      <c r="F2738">
        <v>3.69</v>
      </c>
      <c r="G2738" s="95">
        <f>F2738*(Dashboard!$C$21/50)^Dashboard!$C$22</f>
        <v>4.0660298775846933</v>
      </c>
      <c r="H2738" s="67">
        <v>0</v>
      </c>
    </row>
    <row r="2739" spans="2:8" x14ac:dyDescent="0.2">
      <c r="B2739" s="59">
        <v>2014</v>
      </c>
      <c r="C2739">
        <v>4</v>
      </c>
      <c r="D2739">
        <v>24</v>
      </c>
      <c r="E2739" s="95">
        <v>23</v>
      </c>
      <c r="F2739">
        <v>3.54</v>
      </c>
      <c r="G2739" s="95">
        <f>F2739*(Dashboard!$C$21/50)^Dashboard!$C$22</f>
        <v>3.9007441102032017</v>
      </c>
      <c r="H2739" s="67">
        <v>0</v>
      </c>
    </row>
    <row r="2740" spans="2:8" x14ac:dyDescent="0.2">
      <c r="B2740" s="59">
        <v>2014</v>
      </c>
      <c r="C2740">
        <v>4</v>
      </c>
      <c r="D2740">
        <v>25</v>
      </c>
      <c r="E2740" s="95">
        <v>0</v>
      </c>
      <c r="F2740">
        <v>3.62</v>
      </c>
      <c r="G2740" s="95">
        <f>F2740*(Dashboard!$C$21/50)^Dashboard!$C$22</f>
        <v>3.9888965194733306</v>
      </c>
      <c r="H2740" s="67">
        <v>0</v>
      </c>
    </row>
    <row r="2741" spans="2:8" x14ac:dyDescent="0.2">
      <c r="B2741" s="59">
        <v>2014</v>
      </c>
      <c r="C2741">
        <v>4</v>
      </c>
      <c r="D2741">
        <v>25</v>
      </c>
      <c r="E2741" s="95">
        <v>1</v>
      </c>
      <c r="F2741">
        <v>3.87</v>
      </c>
      <c r="G2741" s="95">
        <f>F2741*(Dashboard!$C$21/50)^Dashboard!$C$22</f>
        <v>4.2643727984424835</v>
      </c>
      <c r="H2741" s="67">
        <v>0</v>
      </c>
    </row>
    <row r="2742" spans="2:8" x14ac:dyDescent="0.2">
      <c r="B2742" s="59">
        <v>2014</v>
      </c>
      <c r="C2742">
        <v>4</v>
      </c>
      <c r="D2742">
        <v>25</v>
      </c>
      <c r="E2742" s="95">
        <v>2</v>
      </c>
      <c r="F2742">
        <v>4.0999999999999996</v>
      </c>
      <c r="G2742" s="95">
        <f>F2742*(Dashboard!$C$21/50)^Dashboard!$C$22</f>
        <v>4.5178109750941031</v>
      </c>
      <c r="H2742" s="67">
        <v>0</v>
      </c>
    </row>
    <row r="2743" spans="2:8" x14ac:dyDescent="0.2">
      <c r="B2743" s="59">
        <v>2014</v>
      </c>
      <c r="C2743">
        <v>4</v>
      </c>
      <c r="D2743">
        <v>25</v>
      </c>
      <c r="E2743" s="95">
        <v>3</v>
      </c>
      <c r="F2743">
        <v>4.34</v>
      </c>
      <c r="G2743" s="95">
        <f>F2743*(Dashboard!$C$21/50)^Dashboard!$C$22</f>
        <v>4.7822682029044898</v>
      </c>
      <c r="H2743" s="67">
        <v>0</v>
      </c>
    </row>
    <row r="2744" spans="2:8" x14ac:dyDescent="0.2">
      <c r="B2744" s="59">
        <v>2014</v>
      </c>
      <c r="C2744">
        <v>4</v>
      </c>
      <c r="D2744">
        <v>25</v>
      </c>
      <c r="E2744" s="95">
        <v>4</v>
      </c>
      <c r="F2744">
        <v>4.4000000000000004</v>
      </c>
      <c r="G2744" s="95">
        <f>F2744*(Dashboard!$C$21/50)^Dashboard!$C$22</f>
        <v>4.8483825098570872</v>
      </c>
      <c r="H2744" s="67">
        <v>0</v>
      </c>
    </row>
    <row r="2745" spans="2:8" x14ac:dyDescent="0.2">
      <c r="B2745" s="59">
        <v>2014</v>
      </c>
      <c r="C2745">
        <v>4</v>
      </c>
      <c r="D2745">
        <v>25</v>
      </c>
      <c r="E2745" s="95">
        <v>5</v>
      </c>
      <c r="F2745">
        <v>3.7</v>
      </c>
      <c r="G2745" s="95">
        <f>F2745*(Dashboard!$C$21/50)^Dashboard!$C$22</f>
        <v>4.0770489287434595</v>
      </c>
      <c r="H2745" s="67">
        <v>44.61</v>
      </c>
    </row>
    <row r="2746" spans="2:8" x14ac:dyDescent="0.2">
      <c r="B2746" s="59">
        <v>2014</v>
      </c>
      <c r="C2746">
        <v>4</v>
      </c>
      <c r="D2746">
        <v>25</v>
      </c>
      <c r="E2746" s="95">
        <v>6</v>
      </c>
      <c r="F2746">
        <v>2.35</v>
      </c>
      <c r="G2746" s="95">
        <f>F2746*(Dashboard!$C$21/50)^Dashboard!$C$22</f>
        <v>2.5894770223100352</v>
      </c>
      <c r="H2746" s="67">
        <v>146.01</v>
      </c>
    </row>
    <row r="2747" spans="2:8" x14ac:dyDescent="0.2">
      <c r="B2747" s="59">
        <v>2014</v>
      </c>
      <c r="C2747">
        <v>4</v>
      </c>
      <c r="D2747">
        <v>25</v>
      </c>
      <c r="E2747" s="95">
        <v>7</v>
      </c>
      <c r="F2747">
        <v>1.67</v>
      </c>
      <c r="G2747" s="95">
        <f>F2747*(Dashboard!$C$21/50)^Dashboard!$C$22</f>
        <v>1.8401815435139397</v>
      </c>
      <c r="H2747" s="67">
        <v>291.89999999999998</v>
      </c>
    </row>
    <row r="2748" spans="2:8" x14ac:dyDescent="0.2">
      <c r="B2748" s="59">
        <v>2014</v>
      </c>
      <c r="C2748">
        <v>4</v>
      </c>
      <c r="D2748">
        <v>25</v>
      </c>
      <c r="E2748" s="95">
        <v>8</v>
      </c>
      <c r="F2748">
        <v>2.14</v>
      </c>
      <c r="G2748" s="95">
        <f>F2748*(Dashboard!$C$21/50)^Dashboard!$C$22</f>
        <v>2.3580769479759471</v>
      </c>
      <c r="H2748" s="67">
        <v>456.64</v>
      </c>
    </row>
    <row r="2749" spans="2:8" x14ac:dyDescent="0.2">
      <c r="B2749" s="59">
        <v>2014</v>
      </c>
      <c r="C2749">
        <v>4</v>
      </c>
      <c r="D2749">
        <v>25</v>
      </c>
      <c r="E2749" s="95">
        <v>9</v>
      </c>
      <c r="F2749">
        <v>2.31</v>
      </c>
      <c r="G2749" s="95">
        <f>F2749*(Dashboard!$C$21/50)^Dashboard!$C$22</f>
        <v>2.5454008176749707</v>
      </c>
      <c r="H2749" s="67">
        <v>531.62</v>
      </c>
    </row>
    <row r="2750" spans="2:8" x14ac:dyDescent="0.2">
      <c r="B2750" s="59">
        <v>2014</v>
      </c>
      <c r="C2750">
        <v>4</v>
      </c>
      <c r="D2750">
        <v>25</v>
      </c>
      <c r="E2750" s="95">
        <v>10</v>
      </c>
      <c r="F2750">
        <v>2.12</v>
      </c>
      <c r="G2750" s="95">
        <f>F2750*(Dashboard!$C$21/50)^Dashboard!$C$22</f>
        <v>2.3360388456584147</v>
      </c>
      <c r="H2750" s="67">
        <v>479.33</v>
      </c>
    </row>
    <row r="2751" spans="2:8" x14ac:dyDescent="0.2">
      <c r="B2751" s="59">
        <v>2014</v>
      </c>
      <c r="C2751">
        <v>4</v>
      </c>
      <c r="D2751">
        <v>25</v>
      </c>
      <c r="E2751" s="95">
        <v>11</v>
      </c>
      <c r="F2751">
        <v>1.38</v>
      </c>
      <c r="G2751" s="95">
        <f>F2751*(Dashboard!$C$21/50)^Dashboard!$C$22</f>
        <v>1.5206290599097225</v>
      </c>
      <c r="H2751" s="67">
        <v>473.93</v>
      </c>
    </row>
    <row r="2752" spans="2:8" x14ac:dyDescent="0.2">
      <c r="B2752" s="59">
        <v>2014</v>
      </c>
      <c r="C2752">
        <v>4</v>
      </c>
      <c r="D2752">
        <v>25</v>
      </c>
      <c r="E2752" s="95">
        <v>12</v>
      </c>
      <c r="F2752">
        <v>0.87</v>
      </c>
      <c r="G2752" s="95">
        <f>F2752*(Dashboard!$C$21/50)^Dashboard!$C$22</f>
        <v>0.9586574508126513</v>
      </c>
      <c r="H2752" s="67">
        <v>454.54</v>
      </c>
    </row>
    <row r="2753" spans="2:8" x14ac:dyDescent="0.2">
      <c r="B2753" s="59">
        <v>2014</v>
      </c>
      <c r="C2753">
        <v>4</v>
      </c>
      <c r="D2753">
        <v>25</v>
      </c>
      <c r="E2753" s="95">
        <v>13</v>
      </c>
      <c r="F2753">
        <v>1.07</v>
      </c>
      <c r="G2753" s="95">
        <f>F2753*(Dashboard!$C$21/50)^Dashboard!$C$22</f>
        <v>1.1790384739879736</v>
      </c>
      <c r="H2753" s="67">
        <v>420.59</v>
      </c>
    </row>
    <row r="2754" spans="2:8" x14ac:dyDescent="0.2">
      <c r="B2754" s="59">
        <v>2014</v>
      </c>
      <c r="C2754">
        <v>4</v>
      </c>
      <c r="D2754">
        <v>25</v>
      </c>
      <c r="E2754" s="95">
        <v>14</v>
      </c>
      <c r="F2754">
        <v>2.15</v>
      </c>
      <c r="G2754" s="95">
        <f>F2754*(Dashboard!$C$21/50)^Dashboard!$C$22</f>
        <v>2.3690959991347129</v>
      </c>
      <c r="H2754" s="67">
        <v>376.93</v>
      </c>
    </row>
    <row r="2755" spans="2:8" x14ac:dyDescent="0.2">
      <c r="B2755" s="59">
        <v>2014</v>
      </c>
      <c r="C2755">
        <v>4</v>
      </c>
      <c r="D2755">
        <v>25</v>
      </c>
      <c r="E2755" s="95">
        <v>15</v>
      </c>
      <c r="F2755">
        <v>3.77</v>
      </c>
      <c r="G2755" s="95">
        <f>F2755*(Dashboard!$C$21/50)^Dashboard!$C$22</f>
        <v>4.1541822868548222</v>
      </c>
      <c r="H2755" s="67">
        <v>304.86</v>
      </c>
    </row>
    <row r="2756" spans="2:8" x14ac:dyDescent="0.2">
      <c r="B2756" s="59">
        <v>2014</v>
      </c>
      <c r="C2756">
        <v>4</v>
      </c>
      <c r="D2756">
        <v>25</v>
      </c>
      <c r="E2756" s="95">
        <v>16</v>
      </c>
      <c r="F2756">
        <v>5.39</v>
      </c>
      <c r="G2756" s="95">
        <f>F2756*(Dashboard!$C$21/50)^Dashboard!$C$22</f>
        <v>5.939268574574931</v>
      </c>
      <c r="H2756" s="67">
        <v>181.27</v>
      </c>
    </row>
    <row r="2757" spans="2:8" x14ac:dyDescent="0.2">
      <c r="B2757" s="59">
        <v>2014</v>
      </c>
      <c r="C2757">
        <v>4</v>
      </c>
      <c r="D2757">
        <v>25</v>
      </c>
      <c r="E2757" s="95">
        <v>17</v>
      </c>
      <c r="F2757">
        <v>6.92</v>
      </c>
      <c r="G2757" s="95">
        <f>F2757*(Dashboard!$C$21/50)^Dashboard!$C$22</f>
        <v>7.6251834018661455</v>
      </c>
      <c r="H2757" s="67">
        <v>60.14</v>
      </c>
    </row>
    <row r="2758" spans="2:8" x14ac:dyDescent="0.2">
      <c r="B2758" s="59">
        <v>2014</v>
      </c>
      <c r="C2758">
        <v>4</v>
      </c>
      <c r="D2758">
        <v>25</v>
      </c>
      <c r="E2758" s="95">
        <v>18</v>
      </c>
      <c r="F2758">
        <v>8.3000000000000007</v>
      </c>
      <c r="G2758" s="95">
        <f>F2758*(Dashboard!$C$21/50)^Dashboard!$C$22</f>
        <v>9.1458124617758685</v>
      </c>
      <c r="H2758" s="67">
        <v>7.72</v>
      </c>
    </row>
    <row r="2759" spans="2:8" x14ac:dyDescent="0.2">
      <c r="B2759" s="59">
        <v>2014</v>
      </c>
      <c r="C2759">
        <v>4</v>
      </c>
      <c r="D2759">
        <v>25</v>
      </c>
      <c r="E2759" s="95">
        <v>19</v>
      </c>
      <c r="F2759">
        <v>9.15</v>
      </c>
      <c r="G2759" s="95">
        <f>F2759*(Dashboard!$C$21/50)^Dashboard!$C$22</f>
        <v>10.082431810270988</v>
      </c>
      <c r="H2759" s="67">
        <v>0</v>
      </c>
    </row>
    <row r="2760" spans="2:8" x14ac:dyDescent="0.2">
      <c r="B2760" s="59">
        <v>2014</v>
      </c>
      <c r="C2760">
        <v>4</v>
      </c>
      <c r="D2760">
        <v>25</v>
      </c>
      <c r="E2760" s="95">
        <v>20</v>
      </c>
      <c r="F2760">
        <v>9.86</v>
      </c>
      <c r="G2760" s="95">
        <f>F2760*(Dashboard!$C$21/50)^Dashboard!$C$22</f>
        <v>10.86478444254338</v>
      </c>
      <c r="H2760" s="67">
        <v>0</v>
      </c>
    </row>
    <row r="2761" spans="2:8" x14ac:dyDescent="0.2">
      <c r="B2761" s="59">
        <v>2014</v>
      </c>
      <c r="C2761">
        <v>4</v>
      </c>
      <c r="D2761">
        <v>25</v>
      </c>
      <c r="E2761" s="95">
        <v>21</v>
      </c>
      <c r="F2761">
        <v>10.17</v>
      </c>
      <c r="G2761" s="95">
        <f>F2761*(Dashboard!$C$21/50)^Dashboard!$C$22</f>
        <v>11.20637502846513</v>
      </c>
      <c r="H2761" s="67">
        <v>0</v>
      </c>
    </row>
    <row r="2762" spans="2:8" x14ac:dyDescent="0.2">
      <c r="B2762" s="59">
        <v>2014</v>
      </c>
      <c r="C2762">
        <v>4</v>
      </c>
      <c r="D2762">
        <v>25</v>
      </c>
      <c r="E2762" s="95">
        <v>22</v>
      </c>
      <c r="F2762">
        <v>10.18</v>
      </c>
      <c r="G2762" s="95">
        <f>F2762*(Dashboard!$C$21/50)^Dashboard!$C$22</f>
        <v>11.217394079623896</v>
      </c>
      <c r="H2762" s="67">
        <v>0</v>
      </c>
    </row>
    <row r="2763" spans="2:8" x14ac:dyDescent="0.2">
      <c r="B2763" s="59">
        <v>2014</v>
      </c>
      <c r="C2763">
        <v>4</v>
      </c>
      <c r="D2763">
        <v>25</v>
      </c>
      <c r="E2763" s="95">
        <v>23</v>
      </c>
      <c r="F2763">
        <v>10.119999999999999</v>
      </c>
      <c r="G2763" s="95">
        <f>F2763*(Dashboard!$C$21/50)^Dashboard!$C$22</f>
        <v>11.151279772671298</v>
      </c>
      <c r="H2763" s="67">
        <v>0</v>
      </c>
    </row>
    <row r="2764" spans="2:8" x14ac:dyDescent="0.2">
      <c r="B2764" s="59">
        <v>2014</v>
      </c>
      <c r="C2764">
        <v>4</v>
      </c>
      <c r="D2764">
        <v>26</v>
      </c>
      <c r="E2764" s="95">
        <v>0</v>
      </c>
      <c r="F2764">
        <v>10.38</v>
      </c>
      <c r="G2764" s="95">
        <f>F2764*(Dashboard!$C$21/50)^Dashboard!$C$22</f>
        <v>11.43777510279922</v>
      </c>
      <c r="H2764" s="67">
        <v>0</v>
      </c>
    </row>
    <row r="2765" spans="2:8" x14ac:dyDescent="0.2">
      <c r="B2765" s="59">
        <v>2014</v>
      </c>
      <c r="C2765">
        <v>4</v>
      </c>
      <c r="D2765">
        <v>26</v>
      </c>
      <c r="E2765" s="95">
        <v>1</v>
      </c>
      <c r="F2765">
        <v>10.08</v>
      </c>
      <c r="G2765" s="95">
        <f>F2765*(Dashboard!$C$21/50)^Dashboard!$C$22</f>
        <v>11.107203568036235</v>
      </c>
      <c r="H2765" s="67">
        <v>0</v>
      </c>
    </row>
    <row r="2766" spans="2:8" x14ac:dyDescent="0.2">
      <c r="B2766" s="59">
        <v>2014</v>
      </c>
      <c r="C2766">
        <v>4</v>
      </c>
      <c r="D2766">
        <v>26</v>
      </c>
      <c r="E2766" s="95">
        <v>2</v>
      </c>
      <c r="F2766">
        <v>9.77</v>
      </c>
      <c r="G2766" s="95">
        <f>F2766*(Dashboard!$C$21/50)^Dashboard!$C$22</f>
        <v>10.765612982114487</v>
      </c>
      <c r="H2766" s="67">
        <v>0</v>
      </c>
    </row>
    <row r="2767" spans="2:8" x14ac:dyDescent="0.2">
      <c r="B2767" s="59">
        <v>2014</v>
      </c>
      <c r="C2767">
        <v>4</v>
      </c>
      <c r="D2767">
        <v>26</v>
      </c>
      <c r="E2767" s="95">
        <v>3</v>
      </c>
      <c r="F2767">
        <v>9.1199999999999992</v>
      </c>
      <c r="G2767" s="95">
        <f>F2767*(Dashboard!$C$21/50)^Dashboard!$C$22</f>
        <v>10.049374656794688</v>
      </c>
      <c r="H2767" s="67">
        <v>0</v>
      </c>
    </row>
    <row r="2768" spans="2:8" x14ac:dyDescent="0.2">
      <c r="B2768" s="59">
        <v>2014</v>
      </c>
      <c r="C2768">
        <v>4</v>
      </c>
      <c r="D2768">
        <v>26</v>
      </c>
      <c r="E2768" s="95">
        <v>4</v>
      </c>
      <c r="F2768">
        <v>8.73</v>
      </c>
      <c r="G2768" s="95">
        <f>F2768*(Dashboard!$C$21/50)^Dashboard!$C$22</f>
        <v>9.6196316616028117</v>
      </c>
      <c r="H2768" s="67">
        <v>0</v>
      </c>
    </row>
    <row r="2769" spans="2:8" x14ac:dyDescent="0.2">
      <c r="B2769" s="59">
        <v>2014</v>
      </c>
      <c r="C2769">
        <v>4</v>
      </c>
      <c r="D2769">
        <v>26</v>
      </c>
      <c r="E2769" s="95">
        <v>5</v>
      </c>
      <c r="F2769">
        <v>8.4700000000000006</v>
      </c>
      <c r="G2769" s="95">
        <f>F2769*(Dashboard!$C$21/50)^Dashboard!$C$22</f>
        <v>9.3331363314748934</v>
      </c>
      <c r="H2769" s="67">
        <v>83.08</v>
      </c>
    </row>
    <row r="2770" spans="2:8" x14ac:dyDescent="0.2">
      <c r="B2770" s="59">
        <v>2014</v>
      </c>
      <c r="C2770">
        <v>4</v>
      </c>
      <c r="D2770">
        <v>26</v>
      </c>
      <c r="E2770" s="95">
        <v>6</v>
      </c>
      <c r="F2770">
        <v>7.98</v>
      </c>
      <c r="G2770" s="95">
        <f>F2770*(Dashboard!$C$21/50)^Dashboard!$C$22</f>
        <v>8.7932028246953529</v>
      </c>
      <c r="H2770" s="67">
        <v>254.9</v>
      </c>
    </row>
    <row r="2771" spans="2:8" x14ac:dyDescent="0.2">
      <c r="B2771" s="59">
        <v>2014</v>
      </c>
      <c r="C2771">
        <v>4</v>
      </c>
      <c r="D2771">
        <v>26</v>
      </c>
      <c r="E2771" s="95">
        <v>7</v>
      </c>
      <c r="F2771">
        <v>7.38</v>
      </c>
      <c r="G2771" s="95">
        <f>F2771*(Dashboard!$C$21/50)^Dashboard!$C$22</f>
        <v>8.1320597551693865</v>
      </c>
      <c r="H2771" s="67">
        <v>451.27</v>
      </c>
    </row>
    <row r="2772" spans="2:8" x14ac:dyDescent="0.2">
      <c r="B2772" s="59">
        <v>2014</v>
      </c>
      <c r="C2772">
        <v>4</v>
      </c>
      <c r="D2772">
        <v>26</v>
      </c>
      <c r="E2772" s="95">
        <v>8</v>
      </c>
      <c r="F2772">
        <v>7.12</v>
      </c>
      <c r="G2772" s="95">
        <f>F2772*(Dashboard!$C$21/50)^Dashboard!$C$22</f>
        <v>7.8455644250414682</v>
      </c>
      <c r="H2772" s="67">
        <v>612.34</v>
      </c>
    </row>
    <row r="2773" spans="2:8" x14ac:dyDescent="0.2">
      <c r="B2773" s="59">
        <v>2014</v>
      </c>
      <c r="C2773">
        <v>4</v>
      </c>
      <c r="D2773">
        <v>26</v>
      </c>
      <c r="E2773" s="95">
        <v>9</v>
      </c>
      <c r="F2773">
        <v>7.43</v>
      </c>
      <c r="G2773" s="95">
        <f>F2773*(Dashboard!$C$21/50)^Dashboard!$C$22</f>
        <v>8.1871550109632167</v>
      </c>
      <c r="H2773" s="67">
        <v>717.93</v>
      </c>
    </row>
    <row r="2774" spans="2:8" x14ac:dyDescent="0.2">
      <c r="B2774" s="59">
        <v>2014</v>
      </c>
      <c r="C2774">
        <v>4</v>
      </c>
      <c r="D2774">
        <v>26</v>
      </c>
      <c r="E2774" s="95">
        <v>10</v>
      </c>
      <c r="F2774">
        <v>7.97</v>
      </c>
      <c r="G2774" s="95">
        <f>F2774*(Dashboard!$C$21/50)^Dashboard!$C$22</f>
        <v>8.7821837735365875</v>
      </c>
      <c r="H2774" s="67">
        <v>772.1</v>
      </c>
    </row>
    <row r="2775" spans="2:8" x14ac:dyDescent="0.2">
      <c r="B2775" s="59">
        <v>2014</v>
      </c>
      <c r="C2775">
        <v>4</v>
      </c>
      <c r="D2775">
        <v>26</v>
      </c>
      <c r="E2775" s="95">
        <v>11</v>
      </c>
      <c r="F2775">
        <v>8.33</v>
      </c>
      <c r="G2775" s="95">
        <f>F2775*(Dashboard!$C$21/50)^Dashboard!$C$22</f>
        <v>9.1788696152521663</v>
      </c>
      <c r="H2775" s="67">
        <v>772.65</v>
      </c>
    </row>
    <row r="2776" spans="2:8" x14ac:dyDescent="0.2">
      <c r="B2776" s="59">
        <v>2014</v>
      </c>
      <c r="C2776">
        <v>4</v>
      </c>
      <c r="D2776">
        <v>26</v>
      </c>
      <c r="E2776" s="95">
        <v>12</v>
      </c>
      <c r="F2776">
        <v>8.3699999999999992</v>
      </c>
      <c r="G2776" s="95">
        <f>F2776*(Dashboard!$C$21/50)^Dashboard!$C$22</f>
        <v>9.2229458198872312</v>
      </c>
      <c r="H2776" s="67">
        <v>779.98</v>
      </c>
    </row>
    <row r="2777" spans="2:8" x14ac:dyDescent="0.2">
      <c r="B2777" s="59">
        <v>2014</v>
      </c>
      <c r="C2777">
        <v>4</v>
      </c>
      <c r="D2777">
        <v>26</v>
      </c>
      <c r="E2777" s="95">
        <v>13</v>
      </c>
      <c r="F2777">
        <v>8.2799999999999994</v>
      </c>
      <c r="G2777" s="95">
        <f>F2777*(Dashboard!$C$21/50)^Dashboard!$C$22</f>
        <v>9.123774359458336</v>
      </c>
      <c r="H2777" s="67">
        <v>781.14</v>
      </c>
    </row>
    <row r="2778" spans="2:8" x14ac:dyDescent="0.2">
      <c r="B2778" s="59">
        <v>2014</v>
      </c>
      <c r="C2778">
        <v>4</v>
      </c>
      <c r="D2778">
        <v>26</v>
      </c>
      <c r="E2778" s="95">
        <v>14</v>
      </c>
      <c r="F2778">
        <v>8.18</v>
      </c>
      <c r="G2778" s="95">
        <f>F2778*(Dashboard!$C$21/50)^Dashboard!$C$22</f>
        <v>9.0135838478706756</v>
      </c>
      <c r="H2778" s="67">
        <v>665.67</v>
      </c>
    </row>
    <row r="2779" spans="2:8" x14ac:dyDescent="0.2">
      <c r="B2779" s="59">
        <v>2014</v>
      </c>
      <c r="C2779">
        <v>4</v>
      </c>
      <c r="D2779">
        <v>26</v>
      </c>
      <c r="E2779" s="95">
        <v>15</v>
      </c>
      <c r="F2779">
        <v>8.01</v>
      </c>
      <c r="G2779" s="95">
        <f>F2779*(Dashboard!$C$21/50)^Dashboard!$C$22</f>
        <v>8.8262599781716506</v>
      </c>
      <c r="H2779" s="67">
        <v>466.79</v>
      </c>
    </row>
    <row r="2780" spans="2:8" x14ac:dyDescent="0.2">
      <c r="B2780" s="59">
        <v>2014</v>
      </c>
      <c r="C2780">
        <v>4</v>
      </c>
      <c r="D2780">
        <v>26</v>
      </c>
      <c r="E2780" s="95">
        <v>16</v>
      </c>
      <c r="F2780">
        <v>7.66</v>
      </c>
      <c r="G2780" s="95">
        <f>F2780*(Dashboard!$C$21/50)^Dashboard!$C$22</f>
        <v>8.4405931876148372</v>
      </c>
      <c r="H2780" s="67">
        <v>271.67</v>
      </c>
    </row>
    <row r="2781" spans="2:8" x14ac:dyDescent="0.2">
      <c r="B2781" s="59">
        <v>2014</v>
      </c>
      <c r="C2781">
        <v>4</v>
      </c>
      <c r="D2781">
        <v>26</v>
      </c>
      <c r="E2781" s="95">
        <v>17</v>
      </c>
      <c r="F2781">
        <v>7.26</v>
      </c>
      <c r="G2781" s="95">
        <f>F2781*(Dashboard!$C$21/50)^Dashboard!$C$22</f>
        <v>7.9998311412641936</v>
      </c>
      <c r="H2781" s="67">
        <v>100.64</v>
      </c>
    </row>
    <row r="2782" spans="2:8" x14ac:dyDescent="0.2">
      <c r="B2782" s="59">
        <v>2014</v>
      </c>
      <c r="C2782">
        <v>4</v>
      </c>
      <c r="D2782">
        <v>26</v>
      </c>
      <c r="E2782" s="95">
        <v>18</v>
      </c>
      <c r="F2782">
        <v>6.87</v>
      </c>
      <c r="G2782" s="95">
        <f>F2782*(Dashboard!$C$21/50)^Dashboard!$C$22</f>
        <v>7.5700881460723153</v>
      </c>
      <c r="H2782" s="67">
        <v>7.13</v>
      </c>
    </row>
    <row r="2783" spans="2:8" x14ac:dyDescent="0.2">
      <c r="B2783" s="59">
        <v>2014</v>
      </c>
      <c r="C2783">
        <v>4</v>
      </c>
      <c r="D2783">
        <v>26</v>
      </c>
      <c r="E2783" s="95">
        <v>19</v>
      </c>
      <c r="F2783">
        <v>6.79</v>
      </c>
      <c r="G2783" s="95">
        <f>F2783*(Dashboard!$C$21/50)^Dashboard!$C$22</f>
        <v>7.4819357368021864</v>
      </c>
      <c r="H2783" s="67">
        <v>0</v>
      </c>
    </row>
    <row r="2784" spans="2:8" x14ac:dyDescent="0.2">
      <c r="B2784" s="59">
        <v>2014</v>
      </c>
      <c r="C2784">
        <v>4</v>
      </c>
      <c r="D2784">
        <v>26</v>
      </c>
      <c r="E2784" s="95">
        <v>20</v>
      </c>
      <c r="F2784">
        <v>7.07</v>
      </c>
      <c r="G2784" s="95">
        <f>F2784*(Dashboard!$C$21/50)^Dashboard!$C$22</f>
        <v>7.790469169247638</v>
      </c>
      <c r="H2784" s="67">
        <v>0</v>
      </c>
    </row>
    <row r="2785" spans="2:8" x14ac:dyDescent="0.2">
      <c r="B2785" s="59">
        <v>2014</v>
      </c>
      <c r="C2785">
        <v>4</v>
      </c>
      <c r="D2785">
        <v>26</v>
      </c>
      <c r="E2785" s="95">
        <v>21</v>
      </c>
      <c r="F2785">
        <v>8.8699999999999992</v>
      </c>
      <c r="G2785" s="95">
        <f>F2785*(Dashboard!$C$21/50)^Dashboard!$C$22</f>
        <v>9.7738983778255353</v>
      </c>
      <c r="H2785" s="67">
        <v>0</v>
      </c>
    </row>
    <row r="2786" spans="2:8" x14ac:dyDescent="0.2">
      <c r="B2786" s="59">
        <v>2014</v>
      </c>
      <c r="C2786">
        <v>4</v>
      </c>
      <c r="D2786">
        <v>26</v>
      </c>
      <c r="E2786" s="95">
        <v>22</v>
      </c>
      <c r="F2786">
        <v>11.34</v>
      </c>
      <c r="G2786" s="95">
        <f>F2786*(Dashboard!$C$21/50)^Dashboard!$C$22</f>
        <v>12.495604014040765</v>
      </c>
      <c r="H2786" s="67">
        <v>0</v>
      </c>
    </row>
    <row r="2787" spans="2:8" x14ac:dyDescent="0.2">
      <c r="B2787" s="59">
        <v>2014</v>
      </c>
      <c r="C2787">
        <v>4</v>
      </c>
      <c r="D2787">
        <v>26</v>
      </c>
      <c r="E2787" s="95">
        <v>23</v>
      </c>
      <c r="F2787">
        <v>12.1</v>
      </c>
      <c r="G2787" s="95">
        <f>F2787*(Dashboard!$C$21/50)^Dashboard!$C$22</f>
        <v>13.333051902106989</v>
      </c>
      <c r="H2787" s="67">
        <v>0</v>
      </c>
    </row>
    <row r="2788" spans="2:8" x14ac:dyDescent="0.2">
      <c r="B2788" s="59">
        <v>2014</v>
      </c>
      <c r="C2788">
        <v>4</v>
      </c>
      <c r="D2788">
        <v>27</v>
      </c>
      <c r="E2788" s="95">
        <v>0</v>
      </c>
      <c r="F2788">
        <v>13.1</v>
      </c>
      <c r="G2788" s="95">
        <f>F2788*(Dashboard!$C$21/50)^Dashboard!$C$22</f>
        <v>14.434957017983599</v>
      </c>
      <c r="H2788" s="67">
        <v>0</v>
      </c>
    </row>
    <row r="2789" spans="2:8" x14ac:dyDescent="0.2">
      <c r="B2789" s="59">
        <v>2014</v>
      </c>
      <c r="C2789">
        <v>4</v>
      </c>
      <c r="D2789">
        <v>27</v>
      </c>
      <c r="E2789" s="95">
        <v>1</v>
      </c>
      <c r="F2789">
        <v>12.58</v>
      </c>
      <c r="G2789" s="95">
        <f>F2789*(Dashboard!$C$21/50)^Dashboard!$C$22</f>
        <v>13.861966357727763</v>
      </c>
      <c r="H2789" s="67">
        <v>0</v>
      </c>
    </row>
    <row r="2790" spans="2:8" x14ac:dyDescent="0.2">
      <c r="B2790" s="59">
        <v>2014</v>
      </c>
      <c r="C2790">
        <v>4</v>
      </c>
      <c r="D2790">
        <v>27</v>
      </c>
      <c r="E2790" s="95">
        <v>2</v>
      </c>
      <c r="F2790">
        <v>12.42</v>
      </c>
      <c r="G2790" s="95">
        <f>F2790*(Dashboard!$C$21/50)^Dashboard!$C$22</f>
        <v>13.685661539187505</v>
      </c>
      <c r="H2790" s="67">
        <v>0</v>
      </c>
    </row>
    <row r="2791" spans="2:8" x14ac:dyDescent="0.2">
      <c r="B2791" s="59">
        <v>2014</v>
      </c>
      <c r="C2791">
        <v>4</v>
      </c>
      <c r="D2791">
        <v>27</v>
      </c>
      <c r="E2791" s="95">
        <v>3</v>
      </c>
      <c r="F2791">
        <v>14.01</v>
      </c>
      <c r="G2791" s="95">
        <f>F2791*(Dashboard!$C$21/50)^Dashboard!$C$22</f>
        <v>15.437690673431316</v>
      </c>
      <c r="H2791" s="67">
        <v>0</v>
      </c>
    </row>
    <row r="2792" spans="2:8" x14ac:dyDescent="0.2">
      <c r="B2792" s="59">
        <v>2014</v>
      </c>
      <c r="C2792">
        <v>4</v>
      </c>
      <c r="D2792">
        <v>27</v>
      </c>
      <c r="E2792" s="95">
        <v>4</v>
      </c>
      <c r="F2792">
        <v>15.26</v>
      </c>
      <c r="G2792" s="95">
        <f>F2792*(Dashboard!$C$21/50)^Dashboard!$C$22</f>
        <v>16.815072068277079</v>
      </c>
      <c r="H2792" s="67">
        <v>0</v>
      </c>
    </row>
    <row r="2793" spans="2:8" x14ac:dyDescent="0.2">
      <c r="B2793" s="59">
        <v>2014</v>
      </c>
      <c r="C2793">
        <v>4</v>
      </c>
      <c r="D2793">
        <v>27</v>
      </c>
      <c r="E2793" s="95">
        <v>5</v>
      </c>
      <c r="F2793">
        <v>15.2</v>
      </c>
      <c r="G2793" s="95">
        <f>F2793*(Dashboard!$C$21/50)^Dashboard!$C$22</f>
        <v>16.74895776132448</v>
      </c>
      <c r="H2793" s="67">
        <v>94.28</v>
      </c>
    </row>
    <row r="2794" spans="2:8" x14ac:dyDescent="0.2">
      <c r="B2794" s="59">
        <v>2014</v>
      </c>
      <c r="C2794">
        <v>4</v>
      </c>
      <c r="D2794">
        <v>27</v>
      </c>
      <c r="E2794" s="95">
        <v>6</v>
      </c>
      <c r="F2794">
        <v>15.57</v>
      </c>
      <c r="G2794" s="95">
        <f>F2794*(Dashboard!$C$21/50)^Dashboard!$C$22</f>
        <v>17.156662654198829</v>
      </c>
      <c r="H2794" s="67">
        <v>308.39</v>
      </c>
    </row>
    <row r="2795" spans="2:8" x14ac:dyDescent="0.2">
      <c r="B2795" s="59">
        <v>2014</v>
      </c>
      <c r="C2795">
        <v>4</v>
      </c>
      <c r="D2795">
        <v>27</v>
      </c>
      <c r="E2795" s="95">
        <v>7</v>
      </c>
      <c r="F2795">
        <v>15.9</v>
      </c>
      <c r="G2795" s="95">
        <f>F2795*(Dashboard!$C$21/50)^Dashboard!$C$22</f>
        <v>17.52029134243811</v>
      </c>
      <c r="H2795" s="67">
        <v>504.84</v>
      </c>
    </row>
    <row r="2796" spans="2:8" x14ac:dyDescent="0.2">
      <c r="B2796" s="59">
        <v>2014</v>
      </c>
      <c r="C2796">
        <v>4</v>
      </c>
      <c r="D2796">
        <v>27</v>
      </c>
      <c r="E2796" s="95">
        <v>8</v>
      </c>
      <c r="F2796">
        <v>16.11</v>
      </c>
      <c r="G2796" s="95">
        <f>F2796*(Dashboard!$C$21/50)^Dashboard!$C$22</f>
        <v>17.751691416772196</v>
      </c>
      <c r="H2796" s="67">
        <v>676.96</v>
      </c>
    </row>
    <row r="2797" spans="2:8" x14ac:dyDescent="0.2">
      <c r="B2797" s="59">
        <v>2014</v>
      </c>
      <c r="C2797">
        <v>4</v>
      </c>
      <c r="D2797">
        <v>27</v>
      </c>
      <c r="E2797" s="95">
        <v>9</v>
      </c>
      <c r="F2797">
        <v>15.98</v>
      </c>
      <c r="G2797" s="95">
        <f>F2797*(Dashboard!$C$21/50)^Dashboard!$C$22</f>
        <v>17.60844375170824</v>
      </c>
      <c r="H2797" s="67">
        <v>799.71</v>
      </c>
    </row>
    <row r="2798" spans="2:8" x14ac:dyDescent="0.2">
      <c r="B2798" s="59">
        <v>2014</v>
      </c>
      <c r="C2798">
        <v>4</v>
      </c>
      <c r="D2798">
        <v>27</v>
      </c>
      <c r="E2798" s="95">
        <v>10</v>
      </c>
      <c r="F2798">
        <v>15.56</v>
      </c>
      <c r="G2798" s="95">
        <f>F2798*(Dashboard!$C$21/50)^Dashboard!$C$22</f>
        <v>17.145643603040064</v>
      </c>
      <c r="H2798" s="67">
        <v>874.91</v>
      </c>
    </row>
    <row r="2799" spans="2:8" x14ac:dyDescent="0.2">
      <c r="B2799" s="59">
        <v>2014</v>
      </c>
      <c r="C2799">
        <v>4</v>
      </c>
      <c r="D2799">
        <v>27</v>
      </c>
      <c r="E2799" s="95">
        <v>11</v>
      </c>
      <c r="F2799">
        <v>15.39</v>
      </c>
      <c r="G2799" s="95">
        <f>F2799*(Dashboard!$C$21/50)^Dashboard!$C$22</f>
        <v>16.958319733341039</v>
      </c>
      <c r="H2799" s="67">
        <v>898.56</v>
      </c>
    </row>
    <row r="2800" spans="2:8" x14ac:dyDescent="0.2">
      <c r="B2800" s="59">
        <v>2014</v>
      </c>
      <c r="C2800">
        <v>4</v>
      </c>
      <c r="D2800">
        <v>27</v>
      </c>
      <c r="E2800" s="95">
        <v>12</v>
      </c>
      <c r="F2800">
        <v>15.42</v>
      </c>
      <c r="G2800" s="95">
        <f>F2800*(Dashboard!$C$21/50)^Dashboard!$C$22</f>
        <v>16.991376886817335</v>
      </c>
      <c r="H2800" s="67">
        <v>797.23</v>
      </c>
    </row>
    <row r="2801" spans="2:8" x14ac:dyDescent="0.2">
      <c r="B2801" s="59">
        <v>2014</v>
      </c>
      <c r="C2801">
        <v>4</v>
      </c>
      <c r="D2801">
        <v>27</v>
      </c>
      <c r="E2801" s="95">
        <v>13</v>
      </c>
      <c r="F2801">
        <v>15.53</v>
      </c>
      <c r="G2801" s="95">
        <f>F2801*(Dashboard!$C$21/50)^Dashboard!$C$22</f>
        <v>17.112586449563764</v>
      </c>
      <c r="H2801" s="67">
        <v>699.59</v>
      </c>
    </row>
    <row r="2802" spans="2:8" x14ac:dyDescent="0.2">
      <c r="B2802" s="59">
        <v>2014</v>
      </c>
      <c r="C2802">
        <v>4</v>
      </c>
      <c r="D2802">
        <v>27</v>
      </c>
      <c r="E2802" s="95">
        <v>14</v>
      </c>
      <c r="F2802">
        <v>16.010000000000002</v>
      </c>
      <c r="G2802" s="95">
        <f>F2802*(Dashboard!$C$21/50)^Dashboard!$C$22</f>
        <v>17.64150090518454</v>
      </c>
      <c r="H2802" s="67">
        <v>592.71</v>
      </c>
    </row>
    <row r="2803" spans="2:8" x14ac:dyDescent="0.2">
      <c r="B2803" s="59">
        <v>2014</v>
      </c>
      <c r="C2803">
        <v>4</v>
      </c>
      <c r="D2803">
        <v>27</v>
      </c>
      <c r="E2803" s="95">
        <v>15</v>
      </c>
      <c r="F2803">
        <v>16.55</v>
      </c>
      <c r="G2803" s="95">
        <f>F2803*(Dashboard!$C$21/50)^Dashboard!$C$22</f>
        <v>18.236529667757907</v>
      </c>
      <c r="H2803" s="67">
        <v>455.88</v>
      </c>
    </row>
    <row r="2804" spans="2:8" x14ac:dyDescent="0.2">
      <c r="B2804" s="59">
        <v>2014</v>
      </c>
      <c r="C2804">
        <v>4</v>
      </c>
      <c r="D2804">
        <v>27</v>
      </c>
      <c r="E2804" s="95">
        <v>16</v>
      </c>
      <c r="F2804">
        <v>17</v>
      </c>
      <c r="G2804" s="95">
        <f>F2804*(Dashboard!$C$21/50)^Dashboard!$C$22</f>
        <v>18.732386969902382</v>
      </c>
      <c r="H2804" s="67">
        <v>289.38</v>
      </c>
    </row>
    <row r="2805" spans="2:8" x14ac:dyDescent="0.2">
      <c r="B2805" s="59">
        <v>2014</v>
      </c>
      <c r="C2805">
        <v>4</v>
      </c>
      <c r="D2805">
        <v>27</v>
      </c>
      <c r="E2805" s="95">
        <v>17</v>
      </c>
      <c r="F2805">
        <v>17.23</v>
      </c>
      <c r="G2805" s="95">
        <f>F2805*(Dashboard!$C$21/50)^Dashboard!$C$22</f>
        <v>18.985825146554003</v>
      </c>
      <c r="H2805" s="67">
        <v>124.59</v>
      </c>
    </row>
    <row r="2806" spans="2:8" x14ac:dyDescent="0.2">
      <c r="B2806" s="59">
        <v>2014</v>
      </c>
      <c r="C2806">
        <v>4</v>
      </c>
      <c r="D2806">
        <v>27</v>
      </c>
      <c r="E2806" s="95">
        <v>18</v>
      </c>
      <c r="F2806">
        <v>17.23</v>
      </c>
      <c r="G2806" s="95">
        <f>F2806*(Dashboard!$C$21/50)^Dashboard!$C$22</f>
        <v>18.985825146554003</v>
      </c>
      <c r="H2806" s="67">
        <v>11.67</v>
      </c>
    </row>
    <row r="2807" spans="2:8" x14ac:dyDescent="0.2">
      <c r="B2807" s="59">
        <v>2014</v>
      </c>
      <c r="C2807">
        <v>4</v>
      </c>
      <c r="D2807">
        <v>27</v>
      </c>
      <c r="E2807" s="95">
        <v>19</v>
      </c>
      <c r="F2807">
        <v>17.170000000000002</v>
      </c>
      <c r="G2807" s="95">
        <f>F2807*(Dashboard!$C$21/50)^Dashboard!$C$22</f>
        <v>18.919710839601407</v>
      </c>
      <c r="H2807" s="67">
        <v>0</v>
      </c>
    </row>
    <row r="2808" spans="2:8" x14ac:dyDescent="0.2">
      <c r="B2808" s="59">
        <v>2014</v>
      </c>
      <c r="C2808">
        <v>4</v>
      </c>
      <c r="D2808">
        <v>27</v>
      </c>
      <c r="E2808" s="95">
        <v>20</v>
      </c>
      <c r="F2808">
        <v>16.920000000000002</v>
      </c>
      <c r="G2808" s="95">
        <f>F2808*(Dashboard!$C$21/50)^Dashboard!$C$22</f>
        <v>18.644234560632253</v>
      </c>
      <c r="H2808" s="67">
        <v>0</v>
      </c>
    </row>
    <row r="2809" spans="2:8" x14ac:dyDescent="0.2">
      <c r="B2809" s="59">
        <v>2014</v>
      </c>
      <c r="C2809">
        <v>4</v>
      </c>
      <c r="D2809">
        <v>27</v>
      </c>
      <c r="E2809" s="95">
        <v>21</v>
      </c>
      <c r="F2809">
        <v>16.54</v>
      </c>
      <c r="G2809" s="95">
        <f>F2809*(Dashboard!$C$21/50)^Dashboard!$C$22</f>
        <v>18.225510616599138</v>
      </c>
      <c r="H2809" s="67">
        <v>0</v>
      </c>
    </row>
    <row r="2810" spans="2:8" x14ac:dyDescent="0.2">
      <c r="B2810" s="59">
        <v>2014</v>
      </c>
      <c r="C2810">
        <v>4</v>
      </c>
      <c r="D2810">
        <v>27</v>
      </c>
      <c r="E2810" s="95">
        <v>22</v>
      </c>
      <c r="F2810">
        <v>16.13</v>
      </c>
      <c r="G2810" s="95">
        <f>F2810*(Dashboard!$C$21/50)^Dashboard!$C$22</f>
        <v>17.773729519089731</v>
      </c>
      <c r="H2810" s="67">
        <v>0</v>
      </c>
    </row>
    <row r="2811" spans="2:8" x14ac:dyDescent="0.2">
      <c r="B2811" s="59">
        <v>2014</v>
      </c>
      <c r="C2811">
        <v>4</v>
      </c>
      <c r="D2811">
        <v>27</v>
      </c>
      <c r="E2811" s="95">
        <v>23</v>
      </c>
      <c r="F2811">
        <v>15.83</v>
      </c>
      <c r="G2811" s="95">
        <f>F2811*(Dashboard!$C$21/50)^Dashboard!$C$22</f>
        <v>17.443157984326746</v>
      </c>
      <c r="H2811" s="67">
        <v>0</v>
      </c>
    </row>
    <row r="2812" spans="2:8" x14ac:dyDescent="0.2">
      <c r="B2812" s="59">
        <v>2014</v>
      </c>
      <c r="C2812">
        <v>4</v>
      </c>
      <c r="D2812">
        <v>28</v>
      </c>
      <c r="E2812" s="95">
        <v>0</v>
      </c>
      <c r="F2812">
        <v>15.46</v>
      </c>
      <c r="G2812" s="95">
        <f>F2812*(Dashboard!$C$21/50)^Dashboard!$C$22</f>
        <v>17.035453091452403</v>
      </c>
      <c r="H2812" s="67">
        <v>0</v>
      </c>
    </row>
    <row r="2813" spans="2:8" x14ac:dyDescent="0.2">
      <c r="B2813" s="59">
        <v>2014</v>
      </c>
      <c r="C2813">
        <v>4</v>
      </c>
      <c r="D2813">
        <v>28</v>
      </c>
      <c r="E2813" s="95">
        <v>1</v>
      </c>
      <c r="F2813">
        <v>15.08</v>
      </c>
      <c r="G2813" s="95">
        <f>F2813*(Dashboard!$C$21/50)^Dashboard!$C$22</f>
        <v>16.616729147419289</v>
      </c>
      <c r="H2813" s="67">
        <v>0</v>
      </c>
    </row>
    <row r="2814" spans="2:8" x14ac:dyDescent="0.2">
      <c r="B2814" s="59">
        <v>2014</v>
      </c>
      <c r="C2814">
        <v>4</v>
      </c>
      <c r="D2814">
        <v>28</v>
      </c>
      <c r="E2814" s="95">
        <v>2</v>
      </c>
      <c r="F2814">
        <v>14.71</v>
      </c>
      <c r="G2814" s="95">
        <f>F2814*(Dashboard!$C$21/50)^Dashboard!$C$22</f>
        <v>16.209024254544943</v>
      </c>
      <c r="H2814" s="67">
        <v>0</v>
      </c>
    </row>
    <row r="2815" spans="2:8" x14ac:dyDescent="0.2">
      <c r="B2815" s="59">
        <v>2014</v>
      </c>
      <c r="C2815">
        <v>4</v>
      </c>
      <c r="D2815">
        <v>28</v>
      </c>
      <c r="E2815" s="95">
        <v>3</v>
      </c>
      <c r="F2815">
        <v>14.4</v>
      </c>
      <c r="G2815" s="95">
        <f>F2815*(Dashboard!$C$21/50)^Dashboard!$C$22</f>
        <v>15.867433668623194</v>
      </c>
      <c r="H2815" s="67">
        <v>0</v>
      </c>
    </row>
    <row r="2816" spans="2:8" x14ac:dyDescent="0.2">
      <c r="B2816" s="59">
        <v>2014</v>
      </c>
      <c r="C2816">
        <v>4</v>
      </c>
      <c r="D2816">
        <v>28</v>
      </c>
      <c r="E2816" s="95">
        <v>4</v>
      </c>
      <c r="F2816">
        <v>14.02</v>
      </c>
      <c r="G2816" s="95">
        <f>F2816*(Dashboard!$C$21/50)^Dashboard!$C$22</f>
        <v>15.448709724590081</v>
      </c>
      <c r="H2816" s="67">
        <v>0</v>
      </c>
    </row>
    <row r="2817" spans="2:8" x14ac:dyDescent="0.2">
      <c r="B2817" s="59">
        <v>2014</v>
      </c>
      <c r="C2817">
        <v>4</v>
      </c>
      <c r="D2817">
        <v>28</v>
      </c>
      <c r="E2817" s="95">
        <v>5</v>
      </c>
      <c r="F2817">
        <v>13.59</v>
      </c>
      <c r="G2817" s="95">
        <f>F2817*(Dashboard!$C$21/50)^Dashboard!$C$22</f>
        <v>14.974890524763138</v>
      </c>
      <c r="H2817" s="67">
        <v>89.34</v>
      </c>
    </row>
    <row r="2818" spans="2:8" x14ac:dyDescent="0.2">
      <c r="B2818" s="59">
        <v>2014</v>
      </c>
      <c r="C2818">
        <v>4</v>
      </c>
      <c r="D2818">
        <v>28</v>
      </c>
      <c r="E2818" s="95">
        <v>6</v>
      </c>
      <c r="F2818">
        <v>13.98</v>
      </c>
      <c r="G2818" s="95">
        <f>F2818*(Dashboard!$C$21/50)^Dashboard!$C$22</f>
        <v>15.404633519955018</v>
      </c>
      <c r="H2818" s="67">
        <v>253.66</v>
      </c>
    </row>
    <row r="2819" spans="2:8" x14ac:dyDescent="0.2">
      <c r="B2819" s="59">
        <v>2014</v>
      </c>
      <c r="C2819">
        <v>4</v>
      </c>
      <c r="D2819">
        <v>28</v>
      </c>
      <c r="E2819" s="95">
        <v>7</v>
      </c>
      <c r="F2819">
        <v>14.12</v>
      </c>
      <c r="G2819" s="95">
        <f>F2819*(Dashboard!$C$21/50)^Dashboard!$C$22</f>
        <v>15.558900236177742</v>
      </c>
      <c r="H2819" s="67">
        <v>495.14</v>
      </c>
    </row>
    <row r="2820" spans="2:8" x14ac:dyDescent="0.2">
      <c r="B2820" s="59">
        <v>2014</v>
      </c>
      <c r="C2820">
        <v>4</v>
      </c>
      <c r="D2820">
        <v>28</v>
      </c>
      <c r="E2820" s="95">
        <v>8</v>
      </c>
      <c r="F2820">
        <v>13.88</v>
      </c>
      <c r="G2820" s="95">
        <f>F2820*(Dashboard!$C$21/50)^Dashboard!$C$22</f>
        <v>15.294443008367358</v>
      </c>
      <c r="H2820" s="67">
        <v>665.95</v>
      </c>
    </row>
    <row r="2821" spans="2:8" x14ac:dyDescent="0.2">
      <c r="B2821" s="59">
        <v>2014</v>
      </c>
      <c r="C2821">
        <v>4</v>
      </c>
      <c r="D2821">
        <v>28</v>
      </c>
      <c r="E2821" s="95">
        <v>9</v>
      </c>
      <c r="F2821">
        <v>13.54</v>
      </c>
      <c r="G2821" s="95">
        <f>F2821*(Dashboard!$C$21/50)^Dashboard!$C$22</f>
        <v>14.919795268969308</v>
      </c>
      <c r="H2821" s="67">
        <v>782.42</v>
      </c>
    </row>
    <row r="2822" spans="2:8" x14ac:dyDescent="0.2">
      <c r="B2822" s="59">
        <v>2014</v>
      </c>
      <c r="C2822">
        <v>4</v>
      </c>
      <c r="D2822">
        <v>28</v>
      </c>
      <c r="E2822" s="95">
        <v>10</v>
      </c>
      <c r="F2822">
        <v>13.19</v>
      </c>
      <c r="G2822" s="95">
        <f>F2822*(Dashboard!$C$21/50)^Dashboard!$C$22</f>
        <v>14.534128478412494</v>
      </c>
      <c r="H2822" s="67">
        <v>852.02</v>
      </c>
    </row>
    <row r="2823" spans="2:8" x14ac:dyDescent="0.2">
      <c r="B2823" s="59">
        <v>2014</v>
      </c>
      <c r="C2823">
        <v>4</v>
      </c>
      <c r="D2823">
        <v>28</v>
      </c>
      <c r="E2823" s="95">
        <v>11</v>
      </c>
      <c r="F2823">
        <v>12.96</v>
      </c>
      <c r="G2823" s="95">
        <f>F2823*(Dashboard!$C$21/50)^Dashboard!$C$22</f>
        <v>14.280690301760876</v>
      </c>
      <c r="H2823" s="67">
        <v>880.68</v>
      </c>
    </row>
    <row r="2824" spans="2:8" x14ac:dyDescent="0.2">
      <c r="B2824" s="59">
        <v>2014</v>
      </c>
      <c r="C2824">
        <v>4</v>
      </c>
      <c r="D2824">
        <v>28</v>
      </c>
      <c r="E2824" s="95">
        <v>12</v>
      </c>
      <c r="F2824">
        <v>12.77</v>
      </c>
      <c r="G2824" s="95">
        <f>F2824*(Dashboard!$C$21/50)^Dashboard!$C$22</f>
        <v>14.071328329744318</v>
      </c>
      <c r="H2824" s="67">
        <v>818.17</v>
      </c>
    </row>
    <row r="2825" spans="2:8" x14ac:dyDescent="0.2">
      <c r="B2825" s="59">
        <v>2014</v>
      </c>
      <c r="C2825">
        <v>4</v>
      </c>
      <c r="D2825">
        <v>28</v>
      </c>
      <c r="E2825" s="95">
        <v>13</v>
      </c>
      <c r="F2825">
        <v>12.76</v>
      </c>
      <c r="G2825" s="95">
        <f>F2825*(Dashboard!$C$21/50)^Dashboard!$C$22</f>
        <v>14.060309278585551</v>
      </c>
      <c r="H2825" s="67">
        <v>766.63</v>
      </c>
    </row>
    <row r="2826" spans="2:8" x14ac:dyDescent="0.2">
      <c r="B2826" s="59">
        <v>2014</v>
      </c>
      <c r="C2826">
        <v>4</v>
      </c>
      <c r="D2826">
        <v>28</v>
      </c>
      <c r="E2826" s="95">
        <v>14</v>
      </c>
      <c r="F2826">
        <v>12.93</v>
      </c>
      <c r="G2826" s="95">
        <f>F2826*(Dashboard!$C$21/50)^Dashboard!$C$22</f>
        <v>14.247633148284576</v>
      </c>
      <c r="H2826" s="67">
        <v>657.09</v>
      </c>
    </row>
    <row r="2827" spans="2:8" x14ac:dyDescent="0.2">
      <c r="B2827" s="59">
        <v>2014</v>
      </c>
      <c r="C2827">
        <v>4</v>
      </c>
      <c r="D2827">
        <v>28</v>
      </c>
      <c r="E2827" s="95">
        <v>15</v>
      </c>
      <c r="F2827">
        <v>13.32</v>
      </c>
      <c r="G2827" s="95">
        <f>F2827*(Dashboard!$C$21/50)^Dashboard!$C$22</f>
        <v>14.677376143476454</v>
      </c>
      <c r="H2827" s="67">
        <v>452.2</v>
      </c>
    </row>
    <row r="2828" spans="2:8" x14ac:dyDescent="0.2">
      <c r="B2828" s="59">
        <v>2014</v>
      </c>
      <c r="C2828">
        <v>4</v>
      </c>
      <c r="D2828">
        <v>28</v>
      </c>
      <c r="E2828" s="95">
        <v>16</v>
      </c>
      <c r="F2828">
        <v>13.69</v>
      </c>
      <c r="G2828" s="95">
        <f>F2828*(Dashboard!$C$21/50)^Dashboard!$C$22</f>
        <v>15.085081036350799</v>
      </c>
      <c r="H2828" s="67">
        <v>283.06</v>
      </c>
    </row>
    <row r="2829" spans="2:8" x14ac:dyDescent="0.2">
      <c r="B2829" s="59">
        <v>2014</v>
      </c>
      <c r="C2829">
        <v>4</v>
      </c>
      <c r="D2829">
        <v>28</v>
      </c>
      <c r="E2829" s="95">
        <v>17</v>
      </c>
      <c r="F2829">
        <v>13.77</v>
      </c>
      <c r="G2829" s="95">
        <f>F2829*(Dashboard!$C$21/50)^Dashboard!$C$22</f>
        <v>15.173233445620928</v>
      </c>
      <c r="H2829" s="67">
        <v>127.26</v>
      </c>
    </row>
    <row r="2830" spans="2:8" x14ac:dyDescent="0.2">
      <c r="B2830" s="59">
        <v>2014</v>
      </c>
      <c r="C2830">
        <v>4</v>
      </c>
      <c r="D2830">
        <v>28</v>
      </c>
      <c r="E2830" s="95">
        <v>18</v>
      </c>
      <c r="F2830">
        <v>13.7</v>
      </c>
      <c r="G2830" s="95">
        <f>F2830*(Dashboard!$C$21/50)^Dashboard!$C$22</f>
        <v>15.096100087509566</v>
      </c>
      <c r="H2830" s="67">
        <v>11.88</v>
      </c>
    </row>
    <row r="2831" spans="2:8" x14ac:dyDescent="0.2">
      <c r="B2831" s="59">
        <v>2014</v>
      </c>
      <c r="C2831">
        <v>4</v>
      </c>
      <c r="D2831">
        <v>28</v>
      </c>
      <c r="E2831" s="95">
        <v>19</v>
      </c>
      <c r="F2831">
        <v>13.46</v>
      </c>
      <c r="G2831" s="95">
        <f>F2831*(Dashboard!$C$21/50)^Dashboard!$C$22</f>
        <v>14.83164285969918</v>
      </c>
      <c r="H2831" s="67">
        <v>0</v>
      </c>
    </row>
    <row r="2832" spans="2:8" x14ac:dyDescent="0.2">
      <c r="B2832" s="59">
        <v>2014</v>
      </c>
      <c r="C2832">
        <v>4</v>
      </c>
      <c r="D2832">
        <v>28</v>
      </c>
      <c r="E2832" s="95">
        <v>20</v>
      </c>
      <c r="F2832">
        <v>13.08</v>
      </c>
      <c r="G2832" s="95">
        <f>F2832*(Dashboard!$C$21/50)^Dashboard!$C$22</f>
        <v>14.412918915666067</v>
      </c>
      <c r="H2832" s="67">
        <v>0</v>
      </c>
    </row>
    <row r="2833" spans="2:8" x14ac:dyDescent="0.2">
      <c r="B2833" s="59">
        <v>2014</v>
      </c>
      <c r="C2833">
        <v>4</v>
      </c>
      <c r="D2833">
        <v>28</v>
      </c>
      <c r="E2833" s="95">
        <v>21</v>
      </c>
      <c r="F2833">
        <v>12.98</v>
      </c>
      <c r="G2833" s="95">
        <f>F2833*(Dashboard!$C$21/50)^Dashboard!$C$22</f>
        <v>14.302728404078406</v>
      </c>
      <c r="H2833" s="67">
        <v>0</v>
      </c>
    </row>
    <row r="2834" spans="2:8" x14ac:dyDescent="0.2">
      <c r="B2834" s="59">
        <v>2014</v>
      </c>
      <c r="C2834">
        <v>4</v>
      </c>
      <c r="D2834">
        <v>28</v>
      </c>
      <c r="E2834" s="95">
        <v>22</v>
      </c>
      <c r="F2834">
        <v>12.92</v>
      </c>
      <c r="G2834" s="95">
        <f>F2834*(Dashboard!$C$21/50)^Dashboard!$C$22</f>
        <v>14.236614097125809</v>
      </c>
      <c r="H2834" s="67">
        <v>0</v>
      </c>
    </row>
    <row r="2835" spans="2:8" x14ac:dyDescent="0.2">
      <c r="B2835" s="59">
        <v>2014</v>
      </c>
      <c r="C2835">
        <v>4</v>
      </c>
      <c r="D2835">
        <v>28</v>
      </c>
      <c r="E2835" s="95">
        <v>23</v>
      </c>
      <c r="F2835">
        <v>13.13</v>
      </c>
      <c r="G2835" s="95">
        <f>F2835*(Dashboard!$C$21/50)^Dashboard!$C$22</f>
        <v>14.468014171459899</v>
      </c>
      <c r="H2835" s="67">
        <v>0</v>
      </c>
    </row>
    <row r="2836" spans="2:8" x14ac:dyDescent="0.2">
      <c r="B2836" s="59">
        <v>2014</v>
      </c>
      <c r="C2836">
        <v>4</v>
      </c>
      <c r="D2836">
        <v>29</v>
      </c>
      <c r="E2836" s="95">
        <v>0</v>
      </c>
      <c r="F2836">
        <v>13.45</v>
      </c>
      <c r="G2836" s="95">
        <f>F2836*(Dashboard!$C$21/50)^Dashboard!$C$22</f>
        <v>14.820623808540413</v>
      </c>
      <c r="H2836" s="67">
        <v>0</v>
      </c>
    </row>
    <row r="2837" spans="2:8" x14ac:dyDescent="0.2">
      <c r="B2837" s="59">
        <v>2014</v>
      </c>
      <c r="C2837">
        <v>4</v>
      </c>
      <c r="D2837">
        <v>29</v>
      </c>
      <c r="E2837" s="95">
        <v>1</v>
      </c>
      <c r="F2837">
        <v>13.78</v>
      </c>
      <c r="G2837" s="95">
        <f>F2837*(Dashboard!$C$21/50)^Dashboard!$C$22</f>
        <v>15.184252496779694</v>
      </c>
      <c r="H2837" s="67">
        <v>0</v>
      </c>
    </row>
    <row r="2838" spans="2:8" x14ac:dyDescent="0.2">
      <c r="B2838" s="59">
        <v>2014</v>
      </c>
      <c r="C2838">
        <v>4</v>
      </c>
      <c r="D2838">
        <v>29</v>
      </c>
      <c r="E2838" s="95">
        <v>2</v>
      </c>
      <c r="F2838">
        <v>13.93</v>
      </c>
      <c r="G2838" s="95">
        <f>F2838*(Dashboard!$C$21/50)^Dashboard!$C$22</f>
        <v>15.349538264161186</v>
      </c>
      <c r="H2838" s="67">
        <v>0</v>
      </c>
    </row>
    <row r="2839" spans="2:8" x14ac:dyDescent="0.2">
      <c r="B2839" s="59">
        <v>2014</v>
      </c>
      <c r="C2839">
        <v>4</v>
      </c>
      <c r="D2839">
        <v>29</v>
      </c>
      <c r="E2839" s="95">
        <v>3</v>
      </c>
      <c r="F2839">
        <v>13.85</v>
      </c>
      <c r="G2839" s="95">
        <f>F2839*(Dashboard!$C$21/50)^Dashboard!$C$22</f>
        <v>15.261385854891058</v>
      </c>
      <c r="H2839" s="67">
        <v>0</v>
      </c>
    </row>
    <row r="2840" spans="2:8" x14ac:dyDescent="0.2">
      <c r="B2840" s="59">
        <v>2014</v>
      </c>
      <c r="C2840">
        <v>4</v>
      </c>
      <c r="D2840">
        <v>29</v>
      </c>
      <c r="E2840" s="95">
        <v>4</v>
      </c>
      <c r="F2840">
        <v>13.76</v>
      </c>
      <c r="G2840" s="95">
        <f>F2840*(Dashboard!$C$21/50)^Dashboard!$C$22</f>
        <v>15.162214394462163</v>
      </c>
      <c r="H2840" s="67">
        <v>7.59</v>
      </c>
    </row>
    <row r="2841" spans="2:8" x14ac:dyDescent="0.2">
      <c r="B2841" s="59">
        <v>2014</v>
      </c>
      <c r="C2841">
        <v>4</v>
      </c>
      <c r="D2841">
        <v>29</v>
      </c>
      <c r="E2841" s="95">
        <v>5</v>
      </c>
      <c r="F2841">
        <v>13.94</v>
      </c>
      <c r="G2841" s="95">
        <f>F2841*(Dashboard!$C$21/50)^Dashboard!$C$22</f>
        <v>15.360557315319951</v>
      </c>
      <c r="H2841" s="67">
        <v>90.98</v>
      </c>
    </row>
    <row r="2842" spans="2:8" x14ac:dyDescent="0.2">
      <c r="B2842" s="59">
        <v>2014</v>
      </c>
      <c r="C2842">
        <v>4</v>
      </c>
      <c r="D2842">
        <v>29</v>
      </c>
      <c r="E2842" s="95">
        <v>6</v>
      </c>
      <c r="F2842">
        <v>14.15</v>
      </c>
      <c r="G2842" s="95">
        <f>F2842*(Dashboard!$C$21/50)^Dashboard!$C$22</f>
        <v>15.591957389654041</v>
      </c>
      <c r="H2842" s="67">
        <v>288.74</v>
      </c>
    </row>
    <row r="2843" spans="2:8" x14ac:dyDescent="0.2">
      <c r="B2843" s="59">
        <v>2014</v>
      </c>
      <c r="C2843">
        <v>4</v>
      </c>
      <c r="D2843">
        <v>29</v>
      </c>
      <c r="E2843" s="95">
        <v>7</v>
      </c>
      <c r="F2843">
        <v>13.86</v>
      </c>
      <c r="G2843" s="95">
        <f>F2843*(Dashboard!$C$21/50)^Dashboard!$C$22</f>
        <v>15.272404906049823</v>
      </c>
      <c r="H2843" s="67">
        <v>490.2</v>
      </c>
    </row>
    <row r="2844" spans="2:8" x14ac:dyDescent="0.2">
      <c r="B2844" s="59">
        <v>2014</v>
      </c>
      <c r="C2844">
        <v>4</v>
      </c>
      <c r="D2844">
        <v>29</v>
      </c>
      <c r="E2844" s="95">
        <v>8</v>
      </c>
      <c r="F2844">
        <v>13.23</v>
      </c>
      <c r="G2844" s="95">
        <f>F2844*(Dashboard!$C$21/50)^Dashboard!$C$22</f>
        <v>14.578204683047559</v>
      </c>
      <c r="H2844" s="67">
        <v>666.92</v>
      </c>
    </row>
    <row r="2845" spans="2:8" x14ac:dyDescent="0.2">
      <c r="B2845" s="59">
        <v>2014</v>
      </c>
      <c r="C2845">
        <v>4</v>
      </c>
      <c r="D2845">
        <v>29</v>
      </c>
      <c r="E2845" s="95">
        <v>9</v>
      </c>
      <c r="F2845">
        <v>12.42</v>
      </c>
      <c r="G2845" s="95">
        <f>F2845*(Dashboard!$C$21/50)^Dashboard!$C$22</f>
        <v>13.685661539187505</v>
      </c>
      <c r="H2845" s="67">
        <v>794.41</v>
      </c>
    </row>
    <row r="2846" spans="2:8" x14ac:dyDescent="0.2">
      <c r="B2846" s="59">
        <v>2014</v>
      </c>
      <c r="C2846">
        <v>4</v>
      </c>
      <c r="D2846">
        <v>29</v>
      </c>
      <c r="E2846" s="95">
        <v>10</v>
      </c>
      <c r="F2846">
        <v>11.57</v>
      </c>
      <c r="G2846" s="95">
        <f>F2846*(Dashboard!$C$21/50)^Dashboard!$C$22</f>
        <v>12.749042190692386</v>
      </c>
      <c r="H2846" s="67">
        <v>880.5</v>
      </c>
    </row>
    <row r="2847" spans="2:8" x14ac:dyDescent="0.2">
      <c r="B2847" s="59">
        <v>2014</v>
      </c>
      <c r="C2847">
        <v>4</v>
      </c>
      <c r="D2847">
        <v>29</v>
      </c>
      <c r="E2847" s="95">
        <v>11</v>
      </c>
      <c r="F2847">
        <v>11.17</v>
      </c>
      <c r="G2847" s="95">
        <f>F2847*(Dashboard!$C$21/50)^Dashboard!$C$22</f>
        <v>12.30828014434174</v>
      </c>
      <c r="H2847" s="67">
        <v>921.06</v>
      </c>
    </row>
    <row r="2848" spans="2:8" x14ac:dyDescent="0.2">
      <c r="B2848" s="59">
        <v>2014</v>
      </c>
      <c r="C2848">
        <v>4</v>
      </c>
      <c r="D2848">
        <v>29</v>
      </c>
      <c r="E2848" s="95">
        <v>12</v>
      </c>
      <c r="F2848">
        <v>11.39</v>
      </c>
      <c r="G2848" s="95">
        <f>F2848*(Dashboard!$C$21/50)^Dashboard!$C$22</f>
        <v>12.550699269834595</v>
      </c>
      <c r="H2848" s="67">
        <v>895.58</v>
      </c>
    </row>
    <row r="2849" spans="2:8" x14ac:dyDescent="0.2">
      <c r="B2849" s="59">
        <v>2014</v>
      </c>
      <c r="C2849">
        <v>4</v>
      </c>
      <c r="D2849">
        <v>29</v>
      </c>
      <c r="E2849" s="95">
        <v>13</v>
      </c>
      <c r="F2849">
        <v>11.58</v>
      </c>
      <c r="G2849" s="95">
        <f>F2849*(Dashboard!$C$21/50)^Dashboard!$C$22</f>
        <v>12.760061241851151</v>
      </c>
      <c r="H2849" s="67">
        <v>817.55</v>
      </c>
    </row>
    <row r="2850" spans="2:8" x14ac:dyDescent="0.2">
      <c r="B2850" s="59">
        <v>2014</v>
      </c>
      <c r="C2850">
        <v>4</v>
      </c>
      <c r="D2850">
        <v>29</v>
      </c>
      <c r="E2850" s="95">
        <v>14</v>
      </c>
      <c r="F2850">
        <v>11.44</v>
      </c>
      <c r="G2850" s="95">
        <f>F2850*(Dashboard!$C$21/50)^Dashboard!$C$22</f>
        <v>12.605794525628426</v>
      </c>
      <c r="H2850" s="67">
        <v>692.04</v>
      </c>
    </row>
    <row r="2851" spans="2:8" x14ac:dyDescent="0.2">
      <c r="B2851" s="59">
        <v>2014</v>
      </c>
      <c r="C2851">
        <v>4</v>
      </c>
      <c r="D2851">
        <v>29</v>
      </c>
      <c r="E2851" s="95">
        <v>15</v>
      </c>
      <c r="F2851">
        <v>10.81</v>
      </c>
      <c r="G2851" s="95">
        <f>F2851*(Dashboard!$C$21/50)^Dashboard!$C$22</f>
        <v>11.911594302626161</v>
      </c>
      <c r="H2851" s="67">
        <v>530.41</v>
      </c>
    </row>
    <row r="2852" spans="2:8" x14ac:dyDescent="0.2">
      <c r="B2852" s="59">
        <v>2014</v>
      </c>
      <c r="C2852">
        <v>4</v>
      </c>
      <c r="D2852">
        <v>29</v>
      </c>
      <c r="E2852" s="95">
        <v>16</v>
      </c>
      <c r="F2852">
        <v>10.07</v>
      </c>
      <c r="G2852" s="95">
        <f>F2852*(Dashboard!$C$21/50)^Dashboard!$C$22</f>
        <v>11.09618451687747</v>
      </c>
      <c r="H2852" s="67">
        <v>338.29</v>
      </c>
    </row>
    <row r="2853" spans="2:8" x14ac:dyDescent="0.2">
      <c r="B2853" s="59">
        <v>2014</v>
      </c>
      <c r="C2853">
        <v>4</v>
      </c>
      <c r="D2853">
        <v>29</v>
      </c>
      <c r="E2853" s="95">
        <v>17</v>
      </c>
      <c r="F2853">
        <v>9.57</v>
      </c>
      <c r="G2853" s="95">
        <f>F2853*(Dashboard!$C$21/50)^Dashboard!$C$22</f>
        <v>10.545231958939164</v>
      </c>
      <c r="H2853" s="67">
        <v>136.09</v>
      </c>
    </row>
    <row r="2854" spans="2:8" x14ac:dyDescent="0.2">
      <c r="B2854" s="59">
        <v>2014</v>
      </c>
      <c r="C2854">
        <v>4</v>
      </c>
      <c r="D2854">
        <v>29</v>
      </c>
      <c r="E2854" s="95">
        <v>18</v>
      </c>
      <c r="F2854">
        <v>9.7200000000000006</v>
      </c>
      <c r="G2854" s="95">
        <f>F2854*(Dashboard!$C$21/50)^Dashboard!$C$22</f>
        <v>10.710517726320656</v>
      </c>
      <c r="H2854" s="67">
        <v>13.21</v>
      </c>
    </row>
    <row r="2855" spans="2:8" x14ac:dyDescent="0.2">
      <c r="B2855" s="59">
        <v>2014</v>
      </c>
      <c r="C2855">
        <v>4</v>
      </c>
      <c r="D2855">
        <v>29</v>
      </c>
      <c r="E2855" s="95">
        <v>19</v>
      </c>
      <c r="F2855">
        <v>10.5</v>
      </c>
      <c r="G2855" s="95">
        <f>F2855*(Dashboard!$C$21/50)^Dashboard!$C$22</f>
        <v>11.570003716704411</v>
      </c>
      <c r="H2855" s="67">
        <v>0</v>
      </c>
    </row>
    <row r="2856" spans="2:8" x14ac:dyDescent="0.2">
      <c r="B2856" s="59">
        <v>2014</v>
      </c>
      <c r="C2856">
        <v>4</v>
      </c>
      <c r="D2856">
        <v>29</v>
      </c>
      <c r="E2856" s="95">
        <v>20</v>
      </c>
      <c r="F2856">
        <v>11.04</v>
      </c>
      <c r="G2856" s="95">
        <f>F2856*(Dashboard!$C$21/50)^Dashboard!$C$22</f>
        <v>12.16503247927778</v>
      </c>
      <c r="H2856" s="67">
        <v>0</v>
      </c>
    </row>
    <row r="2857" spans="2:8" x14ac:dyDescent="0.2">
      <c r="B2857" s="59">
        <v>2014</v>
      </c>
      <c r="C2857">
        <v>4</v>
      </c>
      <c r="D2857">
        <v>29</v>
      </c>
      <c r="E2857" s="95">
        <v>21</v>
      </c>
      <c r="F2857">
        <v>11.15</v>
      </c>
      <c r="G2857" s="95">
        <f>F2857*(Dashboard!$C$21/50)^Dashboard!$C$22</f>
        <v>12.28624204202421</v>
      </c>
      <c r="H2857" s="67">
        <v>0</v>
      </c>
    </row>
    <row r="2858" spans="2:8" x14ac:dyDescent="0.2">
      <c r="B2858" s="59">
        <v>2014</v>
      </c>
      <c r="C2858">
        <v>4</v>
      </c>
      <c r="D2858">
        <v>29</v>
      </c>
      <c r="E2858" s="95">
        <v>22</v>
      </c>
      <c r="F2858">
        <v>10.97</v>
      </c>
      <c r="G2858" s="95">
        <f>F2858*(Dashboard!$C$21/50)^Dashboard!$C$22</f>
        <v>12.087899121166419</v>
      </c>
      <c r="H2858" s="67">
        <v>0</v>
      </c>
    </row>
    <row r="2859" spans="2:8" x14ac:dyDescent="0.2">
      <c r="B2859" s="59">
        <v>2014</v>
      </c>
      <c r="C2859">
        <v>4</v>
      </c>
      <c r="D2859">
        <v>29</v>
      </c>
      <c r="E2859" s="95">
        <v>23</v>
      </c>
      <c r="F2859">
        <v>10.58</v>
      </c>
      <c r="G2859" s="95">
        <f>F2859*(Dashboard!$C$21/50)^Dashboard!$C$22</f>
        <v>11.658156125974541</v>
      </c>
      <c r="H2859" s="67">
        <v>0</v>
      </c>
    </row>
    <row r="2860" spans="2:8" x14ac:dyDescent="0.2">
      <c r="B2860" s="59">
        <v>2014</v>
      </c>
      <c r="C2860">
        <v>4</v>
      </c>
      <c r="D2860">
        <v>30</v>
      </c>
      <c r="E2860" s="95">
        <v>0</v>
      </c>
      <c r="F2860">
        <v>10.26</v>
      </c>
      <c r="G2860" s="95">
        <f>F2860*(Dashboard!$C$21/50)^Dashboard!$C$22</f>
        <v>11.305546488894025</v>
      </c>
      <c r="H2860" s="67">
        <v>0</v>
      </c>
    </row>
    <row r="2861" spans="2:8" x14ac:dyDescent="0.2">
      <c r="B2861" s="59">
        <v>2014</v>
      </c>
      <c r="C2861">
        <v>4</v>
      </c>
      <c r="D2861">
        <v>30</v>
      </c>
      <c r="E2861" s="95">
        <v>1</v>
      </c>
      <c r="F2861">
        <v>10.29</v>
      </c>
      <c r="G2861" s="95">
        <f>F2861*(Dashboard!$C$21/50)^Dashboard!$C$22</f>
        <v>11.338603642370323</v>
      </c>
      <c r="H2861" s="67">
        <v>0</v>
      </c>
    </row>
    <row r="2862" spans="2:8" x14ac:dyDescent="0.2">
      <c r="B2862" s="59">
        <v>2014</v>
      </c>
      <c r="C2862">
        <v>4</v>
      </c>
      <c r="D2862">
        <v>30</v>
      </c>
      <c r="E2862" s="95">
        <v>2</v>
      </c>
      <c r="F2862">
        <v>11.11</v>
      </c>
      <c r="G2862" s="95">
        <f>F2862*(Dashboard!$C$21/50)^Dashboard!$C$22</f>
        <v>12.242165837389145</v>
      </c>
      <c r="H2862" s="67">
        <v>0</v>
      </c>
    </row>
    <row r="2863" spans="2:8" x14ac:dyDescent="0.2">
      <c r="B2863" s="59">
        <v>2014</v>
      </c>
      <c r="C2863">
        <v>4</v>
      </c>
      <c r="D2863">
        <v>30</v>
      </c>
      <c r="E2863" s="95">
        <v>3</v>
      </c>
      <c r="F2863">
        <v>11.38</v>
      </c>
      <c r="G2863" s="95">
        <f>F2863*(Dashboard!$C$21/50)^Dashboard!$C$22</f>
        <v>12.53968021867583</v>
      </c>
      <c r="H2863" s="67">
        <v>0</v>
      </c>
    </row>
    <row r="2864" spans="2:8" x14ac:dyDescent="0.2">
      <c r="B2864" s="59">
        <v>2014</v>
      </c>
      <c r="C2864">
        <v>4</v>
      </c>
      <c r="D2864">
        <v>30</v>
      </c>
      <c r="E2864" s="95">
        <v>4</v>
      </c>
      <c r="F2864">
        <v>11.25</v>
      </c>
      <c r="G2864" s="95">
        <f>F2864*(Dashboard!$C$21/50)^Dashboard!$C$22</f>
        <v>12.39643255361187</v>
      </c>
      <c r="H2864" s="67">
        <v>6.74</v>
      </c>
    </row>
    <row r="2865" spans="2:8" x14ac:dyDescent="0.2">
      <c r="B2865" s="59">
        <v>2014</v>
      </c>
      <c r="C2865">
        <v>4</v>
      </c>
      <c r="D2865">
        <v>30</v>
      </c>
      <c r="E2865" s="95">
        <v>5</v>
      </c>
      <c r="F2865">
        <v>11.22</v>
      </c>
      <c r="G2865" s="95">
        <f>F2865*(Dashboard!$C$21/50)^Dashboard!$C$22</f>
        <v>12.363375400135572</v>
      </c>
      <c r="H2865" s="67">
        <v>96.84</v>
      </c>
    </row>
    <row r="2866" spans="2:8" x14ac:dyDescent="0.2">
      <c r="B2866" s="59">
        <v>2014</v>
      </c>
      <c r="C2866">
        <v>4</v>
      </c>
      <c r="D2866">
        <v>30</v>
      </c>
      <c r="E2866" s="95">
        <v>6</v>
      </c>
      <c r="F2866">
        <v>11.73</v>
      </c>
      <c r="G2866" s="95">
        <f>F2866*(Dashboard!$C$21/50)^Dashboard!$C$22</f>
        <v>12.925347009232643</v>
      </c>
      <c r="H2866" s="67">
        <v>263.12</v>
      </c>
    </row>
    <row r="2867" spans="2:8" x14ac:dyDescent="0.2">
      <c r="B2867" s="59">
        <v>2014</v>
      </c>
      <c r="C2867">
        <v>4</v>
      </c>
      <c r="D2867">
        <v>30</v>
      </c>
      <c r="E2867" s="95">
        <v>7</v>
      </c>
      <c r="F2867">
        <v>11.76</v>
      </c>
      <c r="G2867" s="95">
        <f>F2867*(Dashboard!$C$21/50)^Dashboard!$C$22</f>
        <v>12.958404162708941</v>
      </c>
      <c r="H2867" s="67">
        <v>483.92</v>
      </c>
    </row>
    <row r="2868" spans="2:8" x14ac:dyDescent="0.2">
      <c r="B2868" s="59">
        <v>2014</v>
      </c>
      <c r="C2868">
        <v>4</v>
      </c>
      <c r="D2868">
        <v>30</v>
      </c>
      <c r="E2868" s="95">
        <v>8</v>
      </c>
      <c r="F2868">
        <v>11.73</v>
      </c>
      <c r="G2868" s="95">
        <f>F2868*(Dashboard!$C$21/50)^Dashboard!$C$22</f>
        <v>12.925347009232643</v>
      </c>
      <c r="H2868" s="67">
        <v>651.26</v>
      </c>
    </row>
    <row r="2869" spans="2:8" x14ac:dyDescent="0.2">
      <c r="B2869" s="59">
        <v>2014</v>
      </c>
      <c r="C2869">
        <v>4</v>
      </c>
      <c r="D2869">
        <v>30</v>
      </c>
      <c r="E2869" s="95">
        <v>9</v>
      </c>
      <c r="F2869">
        <v>11.85</v>
      </c>
      <c r="G2869" s="95">
        <f>F2869*(Dashboard!$C$21/50)^Dashboard!$C$22</f>
        <v>13.057575623137836</v>
      </c>
      <c r="H2869" s="67">
        <v>751.96</v>
      </c>
    </row>
    <row r="2870" spans="2:8" x14ac:dyDescent="0.2">
      <c r="B2870" s="59">
        <v>2014</v>
      </c>
      <c r="C2870">
        <v>4</v>
      </c>
      <c r="D2870">
        <v>30</v>
      </c>
      <c r="E2870" s="95">
        <v>10</v>
      </c>
      <c r="F2870">
        <v>12.37</v>
      </c>
      <c r="G2870" s="95">
        <f>F2870*(Dashboard!$C$21/50)^Dashboard!$C$22</f>
        <v>13.630566283393673</v>
      </c>
      <c r="H2870" s="67">
        <v>821.66</v>
      </c>
    </row>
    <row r="2871" spans="2:8" x14ac:dyDescent="0.2">
      <c r="B2871" s="59">
        <v>2014</v>
      </c>
      <c r="C2871">
        <v>4</v>
      </c>
      <c r="D2871">
        <v>30</v>
      </c>
      <c r="E2871" s="95">
        <v>11</v>
      </c>
      <c r="F2871">
        <v>12.95</v>
      </c>
      <c r="G2871" s="95">
        <f>F2871*(Dashboard!$C$21/50)^Dashboard!$C$22</f>
        <v>14.269671250602107</v>
      </c>
      <c r="H2871" s="67">
        <v>881.93</v>
      </c>
    </row>
    <row r="2872" spans="2:8" x14ac:dyDescent="0.2">
      <c r="B2872" s="59">
        <v>2014</v>
      </c>
      <c r="C2872">
        <v>4</v>
      </c>
      <c r="D2872">
        <v>30</v>
      </c>
      <c r="E2872" s="95">
        <v>12</v>
      </c>
      <c r="F2872">
        <v>12.96</v>
      </c>
      <c r="G2872" s="95">
        <f>F2872*(Dashboard!$C$21/50)^Dashboard!$C$22</f>
        <v>14.280690301760876</v>
      </c>
      <c r="H2872" s="67">
        <v>829.88</v>
      </c>
    </row>
    <row r="2873" spans="2:8" x14ac:dyDescent="0.2">
      <c r="B2873" s="59">
        <v>2014</v>
      </c>
      <c r="C2873">
        <v>4</v>
      </c>
      <c r="D2873">
        <v>30</v>
      </c>
      <c r="E2873" s="95">
        <v>13</v>
      </c>
      <c r="F2873">
        <v>12.73</v>
      </c>
      <c r="G2873" s="95">
        <f>F2873*(Dashboard!$C$21/50)^Dashboard!$C$22</f>
        <v>14.027252125109253</v>
      </c>
      <c r="H2873" s="67">
        <v>752.67</v>
      </c>
    </row>
    <row r="2874" spans="2:8" x14ac:dyDescent="0.2">
      <c r="B2874" s="59">
        <v>2014</v>
      </c>
      <c r="C2874">
        <v>4</v>
      </c>
      <c r="D2874">
        <v>30</v>
      </c>
      <c r="E2874" s="95">
        <v>14</v>
      </c>
      <c r="F2874">
        <v>12.89</v>
      </c>
      <c r="G2874" s="95">
        <f>F2874*(Dashboard!$C$21/50)^Dashboard!$C$22</f>
        <v>14.203556943649511</v>
      </c>
      <c r="H2874" s="67">
        <v>677.25</v>
      </c>
    </row>
    <row r="2875" spans="2:8" x14ac:dyDescent="0.2">
      <c r="B2875" s="59">
        <v>2014</v>
      </c>
      <c r="C2875">
        <v>4</v>
      </c>
      <c r="D2875">
        <v>30</v>
      </c>
      <c r="E2875" s="95">
        <v>15</v>
      </c>
      <c r="F2875">
        <v>13.06</v>
      </c>
      <c r="G2875" s="95">
        <f>F2875*(Dashboard!$C$21/50)^Dashboard!$C$22</f>
        <v>14.390880813348536</v>
      </c>
      <c r="H2875" s="67">
        <v>536.16</v>
      </c>
    </row>
    <row r="2876" spans="2:8" x14ac:dyDescent="0.2">
      <c r="B2876" s="59">
        <v>2014</v>
      </c>
      <c r="C2876">
        <v>4</v>
      </c>
      <c r="D2876">
        <v>30</v>
      </c>
      <c r="E2876" s="95">
        <v>16</v>
      </c>
      <c r="F2876">
        <v>13.11</v>
      </c>
      <c r="G2876" s="95">
        <f>F2876*(Dashboard!$C$21/50)^Dashboard!$C$22</f>
        <v>14.445976069142365</v>
      </c>
      <c r="H2876" s="67">
        <v>344.45</v>
      </c>
    </row>
    <row r="2877" spans="2:8" x14ac:dyDescent="0.2">
      <c r="B2877" s="59">
        <v>2014</v>
      </c>
      <c r="C2877">
        <v>4</v>
      </c>
      <c r="D2877">
        <v>30</v>
      </c>
      <c r="E2877" s="95">
        <v>17</v>
      </c>
      <c r="F2877">
        <v>12.96</v>
      </c>
      <c r="G2877" s="95">
        <f>F2877*(Dashboard!$C$21/50)^Dashboard!$C$22</f>
        <v>14.280690301760876</v>
      </c>
      <c r="H2877" s="67">
        <v>150.59</v>
      </c>
    </row>
    <row r="2878" spans="2:8" x14ac:dyDescent="0.2">
      <c r="B2878" s="59">
        <v>2014</v>
      </c>
      <c r="C2878">
        <v>4</v>
      </c>
      <c r="D2878">
        <v>30</v>
      </c>
      <c r="E2878" s="95">
        <v>18</v>
      </c>
      <c r="F2878">
        <v>12.82</v>
      </c>
      <c r="G2878" s="95">
        <f>F2878*(Dashboard!$C$21/50)^Dashboard!$C$22</f>
        <v>14.126423585538149</v>
      </c>
      <c r="H2878" s="67">
        <v>15.1</v>
      </c>
    </row>
    <row r="2879" spans="2:8" x14ac:dyDescent="0.2">
      <c r="B2879" s="59">
        <v>2014</v>
      </c>
      <c r="C2879">
        <v>4</v>
      </c>
      <c r="D2879">
        <v>30</v>
      </c>
      <c r="E2879" s="95">
        <v>19</v>
      </c>
      <c r="F2879">
        <v>12.96</v>
      </c>
      <c r="G2879" s="95">
        <f>F2879*(Dashboard!$C$21/50)^Dashboard!$C$22</f>
        <v>14.280690301760876</v>
      </c>
      <c r="H2879" s="67">
        <v>0</v>
      </c>
    </row>
    <row r="2880" spans="2:8" x14ac:dyDescent="0.2">
      <c r="B2880" s="59">
        <v>2014</v>
      </c>
      <c r="C2880">
        <v>4</v>
      </c>
      <c r="D2880">
        <v>30</v>
      </c>
      <c r="E2880" s="95">
        <v>20</v>
      </c>
      <c r="F2880">
        <v>13.3</v>
      </c>
      <c r="G2880" s="95">
        <f>F2880*(Dashboard!$C$21/50)^Dashboard!$C$22</f>
        <v>14.655338041158922</v>
      </c>
      <c r="H2880" s="67">
        <v>0</v>
      </c>
    </row>
    <row r="2881" spans="2:8" x14ac:dyDescent="0.2">
      <c r="B2881" s="59">
        <v>2014</v>
      </c>
      <c r="C2881">
        <v>4</v>
      </c>
      <c r="D2881">
        <v>30</v>
      </c>
      <c r="E2881" s="95">
        <v>21</v>
      </c>
      <c r="F2881">
        <v>13.42</v>
      </c>
      <c r="G2881" s="95">
        <f>F2881*(Dashboard!$C$21/50)^Dashboard!$C$22</f>
        <v>14.787566655064115</v>
      </c>
      <c r="H2881" s="67">
        <v>0</v>
      </c>
    </row>
    <row r="2882" spans="2:8" x14ac:dyDescent="0.2">
      <c r="B2882" s="59">
        <v>2014</v>
      </c>
      <c r="C2882">
        <v>4</v>
      </c>
      <c r="D2882">
        <v>30</v>
      </c>
      <c r="E2882" s="95">
        <v>22</v>
      </c>
      <c r="F2882">
        <v>13.64</v>
      </c>
      <c r="G2882" s="95">
        <f>F2882*(Dashboard!$C$21/50)^Dashboard!$C$22</f>
        <v>15.02998578055697</v>
      </c>
      <c r="H2882" s="67">
        <v>0</v>
      </c>
    </row>
    <row r="2883" spans="2:8" x14ac:dyDescent="0.2">
      <c r="B2883" s="59">
        <v>2014</v>
      </c>
      <c r="C2883">
        <v>4</v>
      </c>
      <c r="D2883">
        <v>30</v>
      </c>
      <c r="E2883" s="95">
        <v>23</v>
      </c>
      <c r="F2883">
        <v>13.4</v>
      </c>
      <c r="G2883" s="95">
        <f>F2883*(Dashboard!$C$21/50)^Dashboard!$C$22</f>
        <v>14.765528552746582</v>
      </c>
      <c r="H2883" s="67">
        <v>0</v>
      </c>
    </row>
    <row r="2884" spans="2:8" x14ac:dyDescent="0.2">
      <c r="B2884" s="59">
        <v>2014</v>
      </c>
      <c r="C2884">
        <v>5</v>
      </c>
      <c r="D2884">
        <v>1</v>
      </c>
      <c r="E2884" s="95">
        <v>0</v>
      </c>
      <c r="F2884">
        <v>12.57</v>
      </c>
      <c r="G2884" s="95">
        <f>F2884*(Dashboard!$C$21/50)^Dashboard!$C$22</f>
        <v>13.850947306568996</v>
      </c>
      <c r="H2884" s="67">
        <v>0</v>
      </c>
    </row>
    <row r="2885" spans="2:8" x14ac:dyDescent="0.2">
      <c r="B2885" s="59">
        <v>2014</v>
      </c>
      <c r="C2885">
        <v>5</v>
      </c>
      <c r="D2885">
        <v>1</v>
      </c>
      <c r="E2885" s="95">
        <v>1</v>
      </c>
      <c r="F2885">
        <v>11.91</v>
      </c>
      <c r="G2885" s="95">
        <f>F2885*(Dashboard!$C$21/50)^Dashboard!$C$22</f>
        <v>13.123689930090434</v>
      </c>
      <c r="H2885" s="67">
        <v>0</v>
      </c>
    </row>
    <row r="2886" spans="2:8" x14ac:dyDescent="0.2">
      <c r="B2886" s="59">
        <v>2014</v>
      </c>
      <c r="C2886">
        <v>5</v>
      </c>
      <c r="D2886">
        <v>1</v>
      </c>
      <c r="E2886" s="95">
        <v>2</v>
      </c>
      <c r="F2886">
        <v>11.43</v>
      </c>
      <c r="G2886" s="95">
        <f>F2886*(Dashboard!$C$21/50)^Dashboard!$C$22</f>
        <v>12.59477547446966</v>
      </c>
      <c r="H2886" s="67">
        <v>0</v>
      </c>
    </row>
    <row r="2887" spans="2:8" x14ac:dyDescent="0.2">
      <c r="B2887" s="59">
        <v>2014</v>
      </c>
      <c r="C2887">
        <v>5</v>
      </c>
      <c r="D2887">
        <v>1</v>
      </c>
      <c r="E2887" s="95">
        <v>3</v>
      </c>
      <c r="F2887">
        <v>10.91</v>
      </c>
      <c r="G2887" s="95">
        <f>F2887*(Dashboard!$C$21/50)^Dashboard!$C$22</f>
        <v>12.021784814213822</v>
      </c>
      <c r="H2887" s="67">
        <v>0</v>
      </c>
    </row>
    <row r="2888" spans="2:8" x14ac:dyDescent="0.2">
      <c r="B2888" s="59">
        <v>2014</v>
      </c>
      <c r="C2888">
        <v>5</v>
      </c>
      <c r="D2888">
        <v>1</v>
      </c>
      <c r="E2888" s="95">
        <v>4</v>
      </c>
      <c r="F2888">
        <v>10.36</v>
      </c>
      <c r="G2888" s="95">
        <f>F2888*(Dashboard!$C$21/50)^Dashboard!$C$22</f>
        <v>11.415737000481686</v>
      </c>
      <c r="H2888" s="67">
        <v>7.45</v>
      </c>
    </row>
    <row r="2889" spans="2:8" x14ac:dyDescent="0.2">
      <c r="B2889" s="59">
        <v>2014</v>
      </c>
      <c r="C2889">
        <v>5</v>
      </c>
      <c r="D2889">
        <v>1</v>
      </c>
      <c r="E2889" s="95">
        <v>5</v>
      </c>
      <c r="F2889">
        <v>9.9</v>
      </c>
      <c r="G2889" s="95">
        <f>F2889*(Dashboard!$C$21/50)^Dashboard!$C$22</f>
        <v>10.908860647178447</v>
      </c>
      <c r="H2889" s="67">
        <v>94.67</v>
      </c>
    </row>
    <row r="2890" spans="2:8" x14ac:dyDescent="0.2">
      <c r="B2890" s="59">
        <v>2014</v>
      </c>
      <c r="C2890">
        <v>5</v>
      </c>
      <c r="D2890">
        <v>1</v>
      </c>
      <c r="E2890" s="95">
        <v>6</v>
      </c>
      <c r="F2890">
        <v>9.74</v>
      </c>
      <c r="G2890" s="95">
        <f>F2890*(Dashboard!$C$21/50)^Dashboard!$C$22</f>
        <v>10.732555828638189</v>
      </c>
      <c r="H2890" s="67">
        <v>290.06</v>
      </c>
    </row>
    <row r="2891" spans="2:8" x14ac:dyDescent="0.2">
      <c r="B2891" s="59">
        <v>2014</v>
      </c>
      <c r="C2891">
        <v>5</v>
      </c>
      <c r="D2891">
        <v>1</v>
      </c>
      <c r="E2891" s="95">
        <v>7</v>
      </c>
      <c r="F2891">
        <v>9.4</v>
      </c>
      <c r="G2891" s="95">
        <f>F2891*(Dashboard!$C$21/50)^Dashboard!$C$22</f>
        <v>10.357908089240141</v>
      </c>
      <c r="H2891" s="67">
        <v>473.9</v>
      </c>
    </row>
    <row r="2892" spans="2:8" x14ac:dyDescent="0.2">
      <c r="B2892" s="59">
        <v>2014</v>
      </c>
      <c r="C2892">
        <v>5</v>
      </c>
      <c r="D2892">
        <v>1</v>
      </c>
      <c r="E2892" s="95">
        <v>8</v>
      </c>
      <c r="F2892">
        <v>9.11</v>
      </c>
      <c r="G2892" s="95">
        <f>F2892*(Dashboard!$C$21/50)^Dashboard!$C$22</f>
        <v>10.038355605635923</v>
      </c>
      <c r="H2892" s="67">
        <v>653.17999999999995</v>
      </c>
    </row>
    <row r="2893" spans="2:8" x14ac:dyDescent="0.2">
      <c r="B2893" s="59">
        <v>2014</v>
      </c>
      <c r="C2893">
        <v>5</v>
      </c>
      <c r="D2893">
        <v>1</v>
      </c>
      <c r="E2893" s="95">
        <v>9</v>
      </c>
      <c r="F2893">
        <v>9.09</v>
      </c>
      <c r="G2893" s="95">
        <f>F2893*(Dashboard!$C$21/50)^Dashboard!$C$22</f>
        <v>10.01631750331839</v>
      </c>
      <c r="H2893" s="67">
        <v>731.37</v>
      </c>
    </row>
    <row r="2894" spans="2:8" x14ac:dyDescent="0.2">
      <c r="B2894" s="59">
        <v>2014</v>
      </c>
      <c r="C2894">
        <v>5</v>
      </c>
      <c r="D2894">
        <v>1</v>
      </c>
      <c r="E2894" s="95">
        <v>10</v>
      </c>
      <c r="F2894">
        <v>9.4700000000000006</v>
      </c>
      <c r="G2894" s="95">
        <f>F2894*(Dashboard!$C$21/50)^Dashboard!$C$22</f>
        <v>10.435041447351503</v>
      </c>
      <c r="H2894" s="67">
        <v>779.41</v>
      </c>
    </row>
    <row r="2895" spans="2:8" x14ac:dyDescent="0.2">
      <c r="B2895" s="59">
        <v>2014</v>
      </c>
      <c r="C2895">
        <v>5</v>
      </c>
      <c r="D2895">
        <v>1</v>
      </c>
      <c r="E2895" s="95">
        <v>11</v>
      </c>
      <c r="F2895">
        <v>10.119999999999999</v>
      </c>
      <c r="G2895" s="95">
        <f>F2895*(Dashboard!$C$21/50)^Dashboard!$C$22</f>
        <v>11.151279772671298</v>
      </c>
      <c r="H2895" s="67">
        <v>661.68</v>
      </c>
    </row>
    <row r="2896" spans="2:8" x14ac:dyDescent="0.2">
      <c r="B2896" s="59">
        <v>2014</v>
      </c>
      <c r="C2896">
        <v>5</v>
      </c>
      <c r="D2896">
        <v>1</v>
      </c>
      <c r="E2896" s="95">
        <v>12</v>
      </c>
      <c r="F2896">
        <v>10.8</v>
      </c>
      <c r="G2896" s="95">
        <f>F2896*(Dashboard!$C$21/50)^Dashboard!$C$22</f>
        <v>11.900575251467396</v>
      </c>
      <c r="H2896" s="67">
        <v>742.02</v>
      </c>
    </row>
    <row r="2897" spans="2:8" x14ac:dyDescent="0.2">
      <c r="B2897" s="59">
        <v>2014</v>
      </c>
      <c r="C2897">
        <v>5</v>
      </c>
      <c r="D2897">
        <v>1</v>
      </c>
      <c r="E2897" s="95">
        <v>13</v>
      </c>
      <c r="F2897">
        <v>11.18</v>
      </c>
      <c r="G2897" s="95">
        <f>F2897*(Dashboard!$C$21/50)^Dashboard!$C$22</f>
        <v>12.319299195500507</v>
      </c>
      <c r="H2897" s="67">
        <v>670.34</v>
      </c>
    </row>
    <row r="2898" spans="2:8" x14ac:dyDescent="0.2">
      <c r="B2898" s="59">
        <v>2014</v>
      </c>
      <c r="C2898">
        <v>5</v>
      </c>
      <c r="D2898">
        <v>1</v>
      </c>
      <c r="E2898" s="95">
        <v>14</v>
      </c>
      <c r="F2898">
        <v>11.27</v>
      </c>
      <c r="G2898" s="95">
        <f>F2898*(Dashboard!$C$21/50)^Dashboard!$C$22</f>
        <v>12.418470655929402</v>
      </c>
      <c r="H2898" s="67">
        <v>670.35</v>
      </c>
    </row>
    <row r="2899" spans="2:8" x14ac:dyDescent="0.2">
      <c r="B2899" s="59">
        <v>2014</v>
      </c>
      <c r="C2899">
        <v>5</v>
      </c>
      <c r="D2899">
        <v>1</v>
      </c>
      <c r="E2899" s="95">
        <v>15</v>
      </c>
      <c r="F2899">
        <v>11.11</v>
      </c>
      <c r="G2899" s="95">
        <f>F2899*(Dashboard!$C$21/50)^Dashboard!$C$22</f>
        <v>12.242165837389145</v>
      </c>
      <c r="H2899" s="67">
        <v>503.81</v>
      </c>
    </row>
    <row r="2900" spans="2:8" x14ac:dyDescent="0.2">
      <c r="B2900" s="59">
        <v>2014</v>
      </c>
      <c r="C2900">
        <v>5</v>
      </c>
      <c r="D2900">
        <v>1</v>
      </c>
      <c r="E2900" s="95">
        <v>16</v>
      </c>
      <c r="F2900">
        <v>11.01</v>
      </c>
      <c r="G2900" s="95">
        <f>F2900*(Dashboard!$C$21/50)^Dashboard!$C$22</f>
        <v>12.131975325801482</v>
      </c>
      <c r="H2900" s="67">
        <v>311.3</v>
      </c>
    </row>
    <row r="2901" spans="2:8" x14ac:dyDescent="0.2">
      <c r="B2901" s="59">
        <v>2014</v>
      </c>
      <c r="C2901">
        <v>5</v>
      </c>
      <c r="D2901">
        <v>1</v>
      </c>
      <c r="E2901" s="95">
        <v>17</v>
      </c>
      <c r="F2901">
        <v>11.06</v>
      </c>
      <c r="G2901" s="95">
        <f>F2901*(Dashboard!$C$21/50)^Dashboard!$C$22</f>
        <v>12.187070581595314</v>
      </c>
      <c r="H2901" s="67">
        <v>121.5</v>
      </c>
    </row>
    <row r="2902" spans="2:8" x14ac:dyDescent="0.2">
      <c r="B2902" s="59">
        <v>2014</v>
      </c>
      <c r="C2902">
        <v>5</v>
      </c>
      <c r="D2902">
        <v>1</v>
      </c>
      <c r="E2902" s="95">
        <v>18</v>
      </c>
      <c r="F2902">
        <v>11.74</v>
      </c>
      <c r="G2902" s="95">
        <f>F2902*(Dashboard!$C$21/50)^Dashboard!$C$22</f>
        <v>12.936366060391409</v>
      </c>
      <c r="H2902" s="67">
        <v>12.65</v>
      </c>
    </row>
    <row r="2903" spans="2:8" x14ac:dyDescent="0.2">
      <c r="B2903" s="59">
        <v>2014</v>
      </c>
      <c r="C2903">
        <v>5</v>
      </c>
      <c r="D2903">
        <v>1</v>
      </c>
      <c r="E2903" s="95">
        <v>19</v>
      </c>
      <c r="F2903">
        <v>12.22</v>
      </c>
      <c r="G2903" s="95">
        <f>F2903*(Dashboard!$C$21/50)^Dashboard!$C$22</f>
        <v>13.465280516012182</v>
      </c>
      <c r="H2903" s="67">
        <v>0</v>
      </c>
    </row>
    <row r="2904" spans="2:8" x14ac:dyDescent="0.2">
      <c r="B2904" s="59">
        <v>2014</v>
      </c>
      <c r="C2904">
        <v>5</v>
      </c>
      <c r="D2904">
        <v>1</v>
      </c>
      <c r="E2904" s="95">
        <v>20</v>
      </c>
      <c r="F2904">
        <v>12.37</v>
      </c>
      <c r="G2904" s="95">
        <f>F2904*(Dashboard!$C$21/50)^Dashboard!$C$22</f>
        <v>13.630566283393673</v>
      </c>
      <c r="H2904" s="67">
        <v>0</v>
      </c>
    </row>
    <row r="2905" spans="2:8" x14ac:dyDescent="0.2">
      <c r="B2905" s="59">
        <v>2014</v>
      </c>
      <c r="C2905">
        <v>5</v>
      </c>
      <c r="D2905">
        <v>1</v>
      </c>
      <c r="E2905" s="95">
        <v>21</v>
      </c>
      <c r="F2905">
        <v>12.65</v>
      </c>
      <c r="G2905" s="95">
        <f>F2905*(Dashboard!$C$21/50)^Dashboard!$C$22</f>
        <v>13.939099715839125</v>
      </c>
      <c r="H2905" s="67">
        <v>0</v>
      </c>
    </row>
    <row r="2906" spans="2:8" x14ac:dyDescent="0.2">
      <c r="B2906" s="59">
        <v>2014</v>
      </c>
      <c r="C2906">
        <v>5</v>
      </c>
      <c r="D2906">
        <v>1</v>
      </c>
      <c r="E2906" s="95">
        <v>22</v>
      </c>
      <c r="F2906">
        <v>13.19</v>
      </c>
      <c r="G2906" s="95">
        <f>F2906*(Dashboard!$C$21/50)^Dashboard!$C$22</f>
        <v>14.534128478412494</v>
      </c>
      <c r="H2906" s="67">
        <v>0</v>
      </c>
    </row>
    <row r="2907" spans="2:8" x14ac:dyDescent="0.2">
      <c r="B2907" s="59">
        <v>2014</v>
      </c>
      <c r="C2907">
        <v>5</v>
      </c>
      <c r="D2907">
        <v>1</v>
      </c>
      <c r="E2907" s="95">
        <v>23</v>
      </c>
      <c r="F2907">
        <v>14.2</v>
      </c>
      <c r="G2907" s="95">
        <f>F2907*(Dashboard!$C$21/50)^Dashboard!$C$22</f>
        <v>15.64705264544787</v>
      </c>
      <c r="H2907" s="67">
        <v>0</v>
      </c>
    </row>
    <row r="2908" spans="2:8" x14ac:dyDescent="0.2">
      <c r="B2908" s="59">
        <v>2014</v>
      </c>
      <c r="C2908">
        <v>5</v>
      </c>
      <c r="D2908">
        <v>2</v>
      </c>
      <c r="E2908" s="95">
        <v>0</v>
      </c>
      <c r="F2908">
        <v>14.06</v>
      </c>
      <c r="G2908" s="95">
        <f>F2908*(Dashboard!$C$21/50)^Dashboard!$C$22</f>
        <v>15.492785929225146</v>
      </c>
      <c r="H2908" s="67">
        <v>0</v>
      </c>
    </row>
    <row r="2909" spans="2:8" x14ac:dyDescent="0.2">
      <c r="B2909" s="59">
        <v>2014</v>
      </c>
      <c r="C2909">
        <v>5</v>
      </c>
      <c r="D2909">
        <v>2</v>
      </c>
      <c r="E2909" s="95">
        <v>1</v>
      </c>
      <c r="F2909">
        <v>13.7</v>
      </c>
      <c r="G2909" s="95">
        <f>F2909*(Dashboard!$C$21/50)^Dashboard!$C$22</f>
        <v>15.096100087509566</v>
      </c>
      <c r="H2909" s="67">
        <v>0</v>
      </c>
    </row>
    <row r="2910" spans="2:8" x14ac:dyDescent="0.2">
      <c r="B2910" s="59">
        <v>2014</v>
      </c>
      <c r="C2910">
        <v>5</v>
      </c>
      <c r="D2910">
        <v>2</v>
      </c>
      <c r="E2910" s="95">
        <v>2</v>
      </c>
      <c r="F2910">
        <v>13.48</v>
      </c>
      <c r="G2910" s="95">
        <f>F2910*(Dashboard!$C$21/50)^Dashboard!$C$22</f>
        <v>14.853680962016712</v>
      </c>
      <c r="H2910" s="67">
        <v>0</v>
      </c>
    </row>
    <row r="2911" spans="2:8" x14ac:dyDescent="0.2">
      <c r="B2911" s="59">
        <v>2014</v>
      </c>
      <c r="C2911">
        <v>5</v>
      </c>
      <c r="D2911">
        <v>2</v>
      </c>
      <c r="E2911" s="95">
        <v>3</v>
      </c>
      <c r="F2911">
        <v>13.4</v>
      </c>
      <c r="G2911" s="95">
        <f>F2911*(Dashboard!$C$21/50)^Dashboard!$C$22</f>
        <v>14.765528552746582</v>
      </c>
      <c r="H2911" s="67">
        <v>0</v>
      </c>
    </row>
    <row r="2912" spans="2:8" x14ac:dyDescent="0.2">
      <c r="B2912" s="59">
        <v>2014</v>
      </c>
      <c r="C2912">
        <v>5</v>
      </c>
      <c r="D2912">
        <v>2</v>
      </c>
      <c r="E2912" s="95">
        <v>4</v>
      </c>
      <c r="F2912">
        <v>13.31</v>
      </c>
      <c r="G2912" s="95">
        <f>F2912*(Dashboard!$C$21/50)^Dashboard!$C$22</f>
        <v>14.666357092317689</v>
      </c>
      <c r="H2912" s="67">
        <v>8.56</v>
      </c>
    </row>
    <row r="2913" spans="2:8" x14ac:dyDescent="0.2">
      <c r="B2913" s="59">
        <v>2014</v>
      </c>
      <c r="C2913">
        <v>5</v>
      </c>
      <c r="D2913">
        <v>2</v>
      </c>
      <c r="E2913" s="95">
        <v>5</v>
      </c>
      <c r="F2913">
        <v>13.25</v>
      </c>
      <c r="G2913" s="95">
        <f>F2913*(Dashboard!$C$21/50)^Dashboard!$C$22</f>
        <v>14.600242785365092</v>
      </c>
      <c r="H2913" s="67">
        <v>111.89</v>
      </c>
    </row>
    <row r="2914" spans="2:8" x14ac:dyDescent="0.2">
      <c r="B2914" s="59">
        <v>2014</v>
      </c>
      <c r="C2914">
        <v>5</v>
      </c>
      <c r="D2914">
        <v>2</v>
      </c>
      <c r="E2914" s="95">
        <v>6</v>
      </c>
      <c r="F2914">
        <v>14.01</v>
      </c>
      <c r="G2914" s="95">
        <f>F2914*(Dashboard!$C$21/50)^Dashboard!$C$22</f>
        <v>15.437690673431316</v>
      </c>
      <c r="H2914" s="67">
        <v>293.05</v>
      </c>
    </row>
    <row r="2915" spans="2:8" x14ac:dyDescent="0.2">
      <c r="B2915" s="59">
        <v>2014</v>
      </c>
      <c r="C2915">
        <v>5</v>
      </c>
      <c r="D2915">
        <v>2</v>
      </c>
      <c r="E2915" s="95">
        <v>7</v>
      </c>
      <c r="F2915">
        <v>14.22</v>
      </c>
      <c r="G2915" s="95">
        <f>F2915*(Dashboard!$C$21/50)^Dashboard!$C$22</f>
        <v>15.669090747765404</v>
      </c>
      <c r="H2915" s="67">
        <v>391.27</v>
      </c>
    </row>
    <row r="2916" spans="2:8" x14ac:dyDescent="0.2">
      <c r="B2916" s="59">
        <v>2014</v>
      </c>
      <c r="C2916">
        <v>5</v>
      </c>
      <c r="D2916">
        <v>2</v>
      </c>
      <c r="E2916" s="95">
        <v>8</v>
      </c>
      <c r="F2916">
        <v>14.27</v>
      </c>
      <c r="G2916" s="95">
        <f>F2916*(Dashboard!$C$21/50)^Dashboard!$C$22</f>
        <v>15.724186003559234</v>
      </c>
      <c r="H2916" s="67">
        <v>490.44</v>
      </c>
    </row>
    <row r="2917" spans="2:8" x14ac:dyDescent="0.2">
      <c r="B2917" s="59">
        <v>2014</v>
      </c>
      <c r="C2917">
        <v>5</v>
      </c>
      <c r="D2917">
        <v>2</v>
      </c>
      <c r="E2917" s="95">
        <v>9</v>
      </c>
      <c r="F2917">
        <v>14.1</v>
      </c>
      <c r="G2917" s="95">
        <f>F2917*(Dashboard!$C$21/50)^Dashboard!$C$22</f>
        <v>15.536862133860209</v>
      </c>
      <c r="H2917" s="67">
        <v>491.43</v>
      </c>
    </row>
    <row r="2918" spans="2:8" x14ac:dyDescent="0.2">
      <c r="B2918" s="59">
        <v>2014</v>
      </c>
      <c r="C2918">
        <v>5</v>
      </c>
      <c r="D2918">
        <v>2</v>
      </c>
      <c r="E2918" s="95">
        <v>10</v>
      </c>
      <c r="F2918">
        <v>13.76</v>
      </c>
      <c r="G2918" s="95">
        <f>F2918*(Dashboard!$C$21/50)^Dashboard!$C$22</f>
        <v>15.162214394462163</v>
      </c>
      <c r="H2918" s="67">
        <v>243.86</v>
      </c>
    </row>
    <row r="2919" spans="2:8" x14ac:dyDescent="0.2">
      <c r="B2919" s="59">
        <v>2014</v>
      </c>
      <c r="C2919">
        <v>5</v>
      </c>
      <c r="D2919">
        <v>2</v>
      </c>
      <c r="E2919" s="95">
        <v>11</v>
      </c>
      <c r="F2919">
        <v>13.98</v>
      </c>
      <c r="G2919" s="95">
        <f>F2919*(Dashboard!$C$21/50)^Dashboard!$C$22</f>
        <v>15.404633519955018</v>
      </c>
      <c r="H2919" s="67">
        <v>239.98</v>
      </c>
    </row>
    <row r="2920" spans="2:8" x14ac:dyDescent="0.2">
      <c r="B2920" s="59">
        <v>2014</v>
      </c>
      <c r="C2920">
        <v>5</v>
      </c>
      <c r="D2920">
        <v>2</v>
      </c>
      <c r="E2920" s="95">
        <v>12</v>
      </c>
      <c r="F2920">
        <v>14.55</v>
      </c>
      <c r="G2920" s="95">
        <f>F2920*(Dashboard!$C$21/50)^Dashboard!$C$22</f>
        <v>16.032719436004687</v>
      </c>
      <c r="H2920" s="67">
        <v>538.89</v>
      </c>
    </row>
    <row r="2921" spans="2:8" x14ac:dyDescent="0.2">
      <c r="B2921" s="59">
        <v>2014</v>
      </c>
      <c r="C2921">
        <v>5</v>
      </c>
      <c r="D2921">
        <v>2</v>
      </c>
      <c r="E2921" s="95">
        <v>13</v>
      </c>
      <c r="F2921">
        <v>15.03</v>
      </c>
      <c r="G2921" s="95">
        <f>F2921*(Dashboard!$C$21/50)^Dashboard!$C$22</f>
        <v>16.561633891625458</v>
      </c>
      <c r="H2921" s="67">
        <v>502.24</v>
      </c>
    </row>
    <row r="2922" spans="2:8" x14ac:dyDescent="0.2">
      <c r="B2922" s="59">
        <v>2014</v>
      </c>
      <c r="C2922">
        <v>5</v>
      </c>
      <c r="D2922">
        <v>2</v>
      </c>
      <c r="E2922" s="95">
        <v>14</v>
      </c>
      <c r="F2922">
        <v>15.26</v>
      </c>
      <c r="G2922" s="95">
        <f>F2922*(Dashboard!$C$21/50)^Dashboard!$C$22</f>
        <v>16.815072068277079</v>
      </c>
      <c r="H2922" s="67">
        <v>210.72</v>
      </c>
    </row>
    <row r="2923" spans="2:8" x14ac:dyDescent="0.2">
      <c r="B2923" s="59">
        <v>2014</v>
      </c>
      <c r="C2923">
        <v>5</v>
      </c>
      <c r="D2923">
        <v>2</v>
      </c>
      <c r="E2923" s="95">
        <v>15</v>
      </c>
      <c r="F2923">
        <v>15.64</v>
      </c>
      <c r="G2923" s="95">
        <f>F2923*(Dashboard!$C$21/50)^Dashboard!$C$22</f>
        <v>17.23379601231019</v>
      </c>
      <c r="H2923" s="67">
        <v>282.87</v>
      </c>
    </row>
    <row r="2924" spans="2:8" x14ac:dyDescent="0.2">
      <c r="B2924" s="59">
        <v>2014</v>
      </c>
      <c r="C2924">
        <v>5</v>
      </c>
      <c r="D2924">
        <v>2</v>
      </c>
      <c r="E2924" s="95">
        <v>16</v>
      </c>
      <c r="F2924">
        <v>15.39</v>
      </c>
      <c r="G2924" s="95">
        <f>F2924*(Dashboard!$C$21/50)^Dashboard!$C$22</f>
        <v>16.958319733341039</v>
      </c>
      <c r="H2924" s="67">
        <v>159.58000000000001</v>
      </c>
    </row>
    <row r="2925" spans="2:8" x14ac:dyDescent="0.2">
      <c r="B2925" s="59">
        <v>2014</v>
      </c>
      <c r="C2925">
        <v>5</v>
      </c>
      <c r="D2925">
        <v>2</v>
      </c>
      <c r="E2925" s="95">
        <v>17</v>
      </c>
      <c r="F2925">
        <v>14.31</v>
      </c>
      <c r="G2925" s="95">
        <f>F2925*(Dashboard!$C$21/50)^Dashboard!$C$22</f>
        <v>15.768262208194299</v>
      </c>
      <c r="H2925" s="67">
        <v>94.81</v>
      </c>
    </row>
    <row r="2926" spans="2:8" x14ac:dyDescent="0.2">
      <c r="B2926" s="59">
        <v>2014</v>
      </c>
      <c r="C2926">
        <v>5</v>
      </c>
      <c r="D2926">
        <v>2</v>
      </c>
      <c r="E2926" s="95">
        <v>18</v>
      </c>
      <c r="F2926">
        <v>12.98</v>
      </c>
      <c r="G2926" s="95">
        <f>F2926*(Dashboard!$C$21/50)^Dashboard!$C$22</f>
        <v>14.302728404078406</v>
      </c>
      <c r="H2926" s="67">
        <v>11.88</v>
      </c>
    </row>
    <row r="2927" spans="2:8" x14ac:dyDescent="0.2">
      <c r="B2927" s="59">
        <v>2014</v>
      </c>
      <c r="C2927">
        <v>5</v>
      </c>
      <c r="D2927">
        <v>2</v>
      </c>
      <c r="E2927" s="95">
        <v>19</v>
      </c>
      <c r="F2927">
        <v>11.77</v>
      </c>
      <c r="G2927" s="95">
        <f>F2927*(Dashboard!$C$21/50)^Dashboard!$C$22</f>
        <v>12.969423213867707</v>
      </c>
      <c r="H2927" s="67">
        <v>0</v>
      </c>
    </row>
    <row r="2928" spans="2:8" x14ac:dyDescent="0.2">
      <c r="B2928" s="59">
        <v>2014</v>
      </c>
      <c r="C2928">
        <v>5</v>
      </c>
      <c r="D2928">
        <v>2</v>
      </c>
      <c r="E2928" s="95">
        <v>20</v>
      </c>
      <c r="F2928">
        <v>11.07</v>
      </c>
      <c r="G2928" s="95">
        <f>F2928*(Dashboard!$C$21/50)^Dashboard!$C$22</f>
        <v>12.19808963275408</v>
      </c>
      <c r="H2928" s="67">
        <v>0</v>
      </c>
    </row>
    <row r="2929" spans="2:8" x14ac:dyDescent="0.2">
      <c r="B2929" s="59">
        <v>2014</v>
      </c>
      <c r="C2929">
        <v>5</v>
      </c>
      <c r="D2929">
        <v>2</v>
      </c>
      <c r="E2929" s="95">
        <v>21</v>
      </c>
      <c r="F2929">
        <v>10.69</v>
      </c>
      <c r="G2929" s="95">
        <f>F2929*(Dashboard!$C$21/50)^Dashboard!$C$22</f>
        <v>11.779365688720967</v>
      </c>
      <c r="H2929" s="67">
        <v>0</v>
      </c>
    </row>
    <row r="2930" spans="2:8" x14ac:dyDescent="0.2">
      <c r="B2930" s="59">
        <v>2014</v>
      </c>
      <c r="C2930">
        <v>5</v>
      </c>
      <c r="D2930">
        <v>2</v>
      </c>
      <c r="E2930" s="95">
        <v>22</v>
      </c>
      <c r="F2930">
        <v>10.62</v>
      </c>
      <c r="G2930" s="95">
        <f>F2930*(Dashboard!$C$21/50)^Dashboard!$C$22</f>
        <v>11.702232330609604</v>
      </c>
      <c r="H2930" s="67">
        <v>0</v>
      </c>
    </row>
    <row r="2931" spans="2:8" x14ac:dyDescent="0.2">
      <c r="B2931" s="59">
        <v>2014</v>
      </c>
      <c r="C2931">
        <v>5</v>
      </c>
      <c r="D2931">
        <v>2</v>
      </c>
      <c r="E2931" s="95">
        <v>23</v>
      </c>
      <c r="F2931">
        <v>10.99</v>
      </c>
      <c r="G2931" s="95">
        <f>F2931*(Dashboard!$C$21/50)^Dashboard!$C$22</f>
        <v>12.109937223483952</v>
      </c>
      <c r="H2931" s="67">
        <v>0</v>
      </c>
    </row>
    <row r="2932" spans="2:8" x14ac:dyDescent="0.2">
      <c r="B2932" s="59">
        <v>2014</v>
      </c>
      <c r="C2932">
        <v>5</v>
      </c>
      <c r="D2932">
        <v>3</v>
      </c>
      <c r="E2932" s="95">
        <v>0</v>
      </c>
      <c r="F2932">
        <v>10.86</v>
      </c>
      <c r="G2932" s="95">
        <f>F2932*(Dashboard!$C$21/50)^Dashboard!$C$22</f>
        <v>11.966689558419992</v>
      </c>
      <c r="H2932" s="67">
        <v>0</v>
      </c>
    </row>
    <row r="2933" spans="2:8" x14ac:dyDescent="0.2">
      <c r="B2933" s="59">
        <v>2014</v>
      </c>
      <c r="C2933">
        <v>5</v>
      </c>
      <c r="D2933">
        <v>3</v>
      </c>
      <c r="E2933" s="95">
        <v>1</v>
      </c>
      <c r="F2933">
        <v>10.34</v>
      </c>
      <c r="G2933" s="95">
        <f>F2933*(Dashboard!$C$21/50)^Dashboard!$C$22</f>
        <v>11.393698898164153</v>
      </c>
      <c r="H2933" s="67">
        <v>0</v>
      </c>
    </row>
    <row r="2934" spans="2:8" x14ac:dyDescent="0.2">
      <c r="B2934" s="59">
        <v>2014</v>
      </c>
      <c r="C2934">
        <v>5</v>
      </c>
      <c r="D2934">
        <v>3</v>
      </c>
      <c r="E2934" s="95">
        <v>2</v>
      </c>
      <c r="F2934">
        <v>9.85</v>
      </c>
      <c r="G2934" s="95">
        <f>F2934*(Dashboard!$C$21/50)^Dashboard!$C$22</f>
        <v>10.853765391384615</v>
      </c>
      <c r="H2934" s="67">
        <v>0</v>
      </c>
    </row>
    <row r="2935" spans="2:8" x14ac:dyDescent="0.2">
      <c r="B2935" s="59">
        <v>2014</v>
      </c>
      <c r="C2935">
        <v>5</v>
      </c>
      <c r="D2935">
        <v>3</v>
      </c>
      <c r="E2935" s="95">
        <v>3</v>
      </c>
      <c r="F2935">
        <v>9.57</v>
      </c>
      <c r="G2935" s="95">
        <f>F2935*(Dashboard!$C$21/50)^Dashboard!$C$22</f>
        <v>10.545231958939164</v>
      </c>
      <c r="H2935" s="67">
        <v>0</v>
      </c>
    </row>
    <row r="2936" spans="2:8" x14ac:dyDescent="0.2">
      <c r="B2936" s="59">
        <v>2014</v>
      </c>
      <c r="C2936">
        <v>5</v>
      </c>
      <c r="D2936">
        <v>3</v>
      </c>
      <c r="E2936" s="95">
        <v>4</v>
      </c>
      <c r="F2936">
        <v>9.94</v>
      </c>
      <c r="G2936" s="95">
        <f>F2936*(Dashboard!$C$21/50)^Dashboard!$C$22</f>
        <v>10.95293685181351</v>
      </c>
      <c r="H2936" s="67">
        <v>7.34</v>
      </c>
    </row>
    <row r="2937" spans="2:8" x14ac:dyDescent="0.2">
      <c r="B2937" s="59">
        <v>2014</v>
      </c>
      <c r="C2937">
        <v>5</v>
      </c>
      <c r="D2937">
        <v>3</v>
      </c>
      <c r="E2937" s="95">
        <v>5</v>
      </c>
      <c r="F2937">
        <v>10.17</v>
      </c>
      <c r="G2937" s="95">
        <f>F2937*(Dashboard!$C$21/50)^Dashboard!$C$22</f>
        <v>11.20637502846513</v>
      </c>
      <c r="H2937" s="67">
        <v>86.83</v>
      </c>
    </row>
    <row r="2938" spans="2:8" x14ac:dyDescent="0.2">
      <c r="B2938" s="59">
        <v>2014</v>
      </c>
      <c r="C2938">
        <v>5</v>
      </c>
      <c r="D2938">
        <v>3</v>
      </c>
      <c r="E2938" s="95">
        <v>6</v>
      </c>
      <c r="F2938">
        <v>10.47</v>
      </c>
      <c r="G2938" s="95">
        <f>F2938*(Dashboard!$C$21/50)^Dashboard!$C$22</f>
        <v>11.536946563228115</v>
      </c>
      <c r="H2938" s="67">
        <v>265.35000000000002</v>
      </c>
    </row>
    <row r="2939" spans="2:8" x14ac:dyDescent="0.2">
      <c r="B2939" s="59">
        <v>2014</v>
      </c>
      <c r="C2939">
        <v>5</v>
      </c>
      <c r="D2939">
        <v>3</v>
      </c>
      <c r="E2939" s="95">
        <v>7</v>
      </c>
      <c r="F2939">
        <v>10.66</v>
      </c>
      <c r="G2939" s="95">
        <f>F2939*(Dashboard!$C$21/50)^Dashboard!$C$22</f>
        <v>11.746308535244669</v>
      </c>
      <c r="H2939" s="67">
        <v>460.03</v>
      </c>
    </row>
    <row r="2940" spans="2:8" x14ac:dyDescent="0.2">
      <c r="B2940" s="59">
        <v>2014</v>
      </c>
      <c r="C2940">
        <v>5</v>
      </c>
      <c r="D2940">
        <v>3</v>
      </c>
      <c r="E2940" s="95">
        <v>8</v>
      </c>
      <c r="F2940">
        <v>10.42</v>
      </c>
      <c r="G2940" s="95">
        <f>F2940*(Dashboard!$C$21/50)^Dashboard!$C$22</f>
        <v>11.481851307434283</v>
      </c>
      <c r="H2940" s="67">
        <v>647.58000000000004</v>
      </c>
    </row>
    <row r="2941" spans="2:8" x14ac:dyDescent="0.2">
      <c r="B2941" s="59">
        <v>2014</v>
      </c>
      <c r="C2941">
        <v>5</v>
      </c>
      <c r="D2941">
        <v>3</v>
      </c>
      <c r="E2941" s="95">
        <v>9</v>
      </c>
      <c r="F2941">
        <v>10.74</v>
      </c>
      <c r="G2941" s="95">
        <f>F2941*(Dashboard!$C$21/50)^Dashboard!$C$22</f>
        <v>11.834460944514799</v>
      </c>
      <c r="H2941" s="67">
        <v>776.74</v>
      </c>
    </row>
    <row r="2942" spans="2:8" x14ac:dyDescent="0.2">
      <c r="B2942" s="59">
        <v>2014</v>
      </c>
      <c r="C2942">
        <v>5</v>
      </c>
      <c r="D2942">
        <v>3</v>
      </c>
      <c r="E2942" s="95">
        <v>10</v>
      </c>
      <c r="F2942">
        <v>11.6</v>
      </c>
      <c r="G2942" s="95">
        <f>F2942*(Dashboard!$C$21/50)^Dashboard!$C$22</f>
        <v>12.782099344168683</v>
      </c>
      <c r="H2942" s="67">
        <v>860.96</v>
      </c>
    </row>
    <row r="2943" spans="2:8" x14ac:dyDescent="0.2">
      <c r="B2943" s="59">
        <v>2014</v>
      </c>
      <c r="C2943">
        <v>5</v>
      </c>
      <c r="D2943">
        <v>3</v>
      </c>
      <c r="E2943" s="95">
        <v>11</v>
      </c>
      <c r="F2943">
        <v>12.39</v>
      </c>
      <c r="G2943" s="95">
        <f>F2943*(Dashboard!$C$21/50)^Dashboard!$C$22</f>
        <v>13.652604385711207</v>
      </c>
      <c r="H2943" s="67">
        <v>920.96</v>
      </c>
    </row>
    <row r="2944" spans="2:8" x14ac:dyDescent="0.2">
      <c r="B2944" s="59">
        <v>2014</v>
      </c>
      <c r="C2944">
        <v>5</v>
      </c>
      <c r="D2944">
        <v>3</v>
      </c>
      <c r="E2944" s="95">
        <v>12</v>
      </c>
      <c r="F2944">
        <v>12.78</v>
      </c>
      <c r="G2944" s="95">
        <f>F2944*(Dashboard!$C$21/50)^Dashboard!$C$22</f>
        <v>14.082347380903084</v>
      </c>
      <c r="H2944" s="67">
        <v>890.95</v>
      </c>
    </row>
    <row r="2945" spans="2:8" x14ac:dyDescent="0.2">
      <c r="B2945" s="59">
        <v>2014</v>
      </c>
      <c r="C2945">
        <v>5</v>
      </c>
      <c r="D2945">
        <v>3</v>
      </c>
      <c r="E2945" s="95">
        <v>13</v>
      </c>
      <c r="F2945">
        <v>13.28</v>
      </c>
      <c r="G2945" s="95">
        <f>F2945*(Dashboard!$C$21/50)^Dashboard!$C$22</f>
        <v>14.63329993884139</v>
      </c>
      <c r="H2945" s="67">
        <v>802.67</v>
      </c>
    </row>
    <row r="2946" spans="2:8" x14ac:dyDescent="0.2">
      <c r="B2946" s="59">
        <v>2014</v>
      </c>
      <c r="C2946">
        <v>5</v>
      </c>
      <c r="D2946">
        <v>3</v>
      </c>
      <c r="E2946" s="95">
        <v>14</v>
      </c>
      <c r="F2946">
        <v>13.79</v>
      </c>
      <c r="G2946" s="95">
        <f>F2946*(Dashboard!$C$21/50)^Dashboard!$C$22</f>
        <v>15.195271547938461</v>
      </c>
      <c r="H2946" s="67">
        <v>702.23</v>
      </c>
    </row>
    <row r="2947" spans="2:8" x14ac:dyDescent="0.2">
      <c r="B2947" s="59">
        <v>2014</v>
      </c>
      <c r="C2947">
        <v>5</v>
      </c>
      <c r="D2947">
        <v>3</v>
      </c>
      <c r="E2947" s="95">
        <v>15</v>
      </c>
      <c r="F2947">
        <v>14.28</v>
      </c>
      <c r="G2947" s="95">
        <f>F2947*(Dashboard!$C$21/50)^Dashboard!$C$22</f>
        <v>15.735205054718</v>
      </c>
      <c r="H2947" s="67">
        <v>533.83000000000004</v>
      </c>
    </row>
    <row r="2948" spans="2:8" x14ac:dyDescent="0.2">
      <c r="B2948" s="59">
        <v>2014</v>
      </c>
      <c r="C2948">
        <v>5</v>
      </c>
      <c r="D2948">
        <v>3</v>
      </c>
      <c r="E2948" s="95">
        <v>16</v>
      </c>
      <c r="F2948">
        <v>14.56</v>
      </c>
      <c r="G2948" s="95">
        <f>F2948*(Dashboard!$C$21/50)^Dashboard!$C$22</f>
        <v>16.043738487163452</v>
      </c>
      <c r="H2948" s="67">
        <v>332.38</v>
      </c>
    </row>
    <row r="2949" spans="2:8" x14ac:dyDescent="0.2">
      <c r="B2949" s="59">
        <v>2014</v>
      </c>
      <c r="C2949">
        <v>5</v>
      </c>
      <c r="D2949">
        <v>3</v>
      </c>
      <c r="E2949" s="95">
        <v>17</v>
      </c>
      <c r="F2949">
        <v>14.6</v>
      </c>
      <c r="G2949" s="95">
        <f>F2949*(Dashboard!$C$21/50)^Dashboard!$C$22</f>
        <v>16.087814691798517</v>
      </c>
      <c r="H2949" s="67">
        <v>147.44999999999999</v>
      </c>
    </row>
    <row r="2950" spans="2:8" x14ac:dyDescent="0.2">
      <c r="B2950" s="59">
        <v>2014</v>
      </c>
      <c r="C2950">
        <v>5</v>
      </c>
      <c r="D2950">
        <v>3</v>
      </c>
      <c r="E2950" s="95">
        <v>18</v>
      </c>
      <c r="F2950">
        <v>14.4</v>
      </c>
      <c r="G2950" s="95">
        <f>F2950*(Dashboard!$C$21/50)^Dashboard!$C$22</f>
        <v>15.867433668623194</v>
      </c>
      <c r="H2950" s="67">
        <v>17.73</v>
      </c>
    </row>
    <row r="2951" spans="2:8" x14ac:dyDescent="0.2">
      <c r="B2951" s="59">
        <v>2014</v>
      </c>
      <c r="C2951">
        <v>5</v>
      </c>
      <c r="D2951">
        <v>3</v>
      </c>
      <c r="E2951" s="95">
        <v>19</v>
      </c>
      <c r="F2951">
        <v>13.81</v>
      </c>
      <c r="G2951" s="95">
        <f>F2951*(Dashboard!$C$21/50)^Dashboard!$C$22</f>
        <v>15.217309650255993</v>
      </c>
      <c r="H2951" s="67">
        <v>0</v>
      </c>
    </row>
    <row r="2952" spans="2:8" x14ac:dyDescent="0.2">
      <c r="B2952" s="59">
        <v>2014</v>
      </c>
      <c r="C2952">
        <v>5</v>
      </c>
      <c r="D2952">
        <v>3</v>
      </c>
      <c r="E2952" s="95">
        <v>20</v>
      </c>
      <c r="F2952">
        <v>12.71</v>
      </c>
      <c r="G2952" s="95">
        <f>F2952*(Dashboard!$C$21/50)^Dashboard!$C$22</f>
        <v>14.005214022791723</v>
      </c>
      <c r="H2952" s="67">
        <v>0</v>
      </c>
    </row>
    <row r="2953" spans="2:8" x14ac:dyDescent="0.2">
      <c r="B2953" s="59">
        <v>2014</v>
      </c>
      <c r="C2953">
        <v>5</v>
      </c>
      <c r="D2953">
        <v>3</v>
      </c>
      <c r="E2953" s="95">
        <v>21</v>
      </c>
      <c r="F2953">
        <v>11.18</v>
      </c>
      <c r="G2953" s="95">
        <f>F2953*(Dashboard!$C$21/50)^Dashboard!$C$22</f>
        <v>12.319299195500507</v>
      </c>
      <c r="H2953" s="67">
        <v>0</v>
      </c>
    </row>
    <row r="2954" spans="2:8" x14ac:dyDescent="0.2">
      <c r="B2954" s="59">
        <v>2014</v>
      </c>
      <c r="C2954">
        <v>5</v>
      </c>
      <c r="D2954">
        <v>3</v>
      </c>
      <c r="E2954" s="95">
        <v>22</v>
      </c>
      <c r="F2954">
        <v>9.36</v>
      </c>
      <c r="G2954" s="95">
        <f>F2954*(Dashboard!$C$21/50)^Dashboard!$C$22</f>
        <v>10.313831884605076</v>
      </c>
      <c r="H2954" s="67">
        <v>0</v>
      </c>
    </row>
    <row r="2955" spans="2:8" x14ac:dyDescent="0.2">
      <c r="B2955" s="59">
        <v>2014</v>
      </c>
      <c r="C2955">
        <v>5</v>
      </c>
      <c r="D2955">
        <v>3</v>
      </c>
      <c r="E2955" s="95">
        <v>23</v>
      </c>
      <c r="F2955">
        <v>7.72</v>
      </c>
      <c r="G2955" s="95">
        <f>F2955*(Dashboard!$C$21/50)^Dashboard!$C$22</f>
        <v>8.5067074945674346</v>
      </c>
      <c r="H2955" s="67">
        <v>0</v>
      </c>
    </row>
    <row r="2956" spans="2:8" x14ac:dyDescent="0.2">
      <c r="B2956" s="59">
        <v>2014</v>
      </c>
      <c r="C2956">
        <v>5</v>
      </c>
      <c r="D2956">
        <v>4</v>
      </c>
      <c r="E2956" s="95">
        <v>0</v>
      </c>
      <c r="F2956">
        <v>6.44</v>
      </c>
      <c r="G2956" s="95">
        <f>F2956*(Dashboard!$C$21/50)^Dashboard!$C$22</f>
        <v>7.096268946245373</v>
      </c>
      <c r="H2956" s="67">
        <v>0</v>
      </c>
    </row>
    <row r="2957" spans="2:8" x14ac:dyDescent="0.2">
      <c r="B2957" s="59">
        <v>2014</v>
      </c>
      <c r="C2957">
        <v>5</v>
      </c>
      <c r="D2957">
        <v>4</v>
      </c>
      <c r="E2957" s="95">
        <v>1</v>
      </c>
      <c r="F2957">
        <v>5.78</v>
      </c>
      <c r="G2957" s="95">
        <f>F2957*(Dashboard!$C$21/50)^Dashboard!$C$22</f>
        <v>6.3690115697668102</v>
      </c>
      <c r="H2957" s="67">
        <v>0</v>
      </c>
    </row>
    <row r="2958" spans="2:8" x14ac:dyDescent="0.2">
      <c r="B2958" s="59">
        <v>2014</v>
      </c>
      <c r="C2958">
        <v>5</v>
      </c>
      <c r="D2958">
        <v>4</v>
      </c>
      <c r="E2958" s="95">
        <v>2</v>
      </c>
      <c r="F2958">
        <v>5.19</v>
      </c>
      <c r="G2958" s="95">
        <f>F2958*(Dashboard!$C$21/50)^Dashboard!$C$22</f>
        <v>5.71888755139961</v>
      </c>
      <c r="H2958" s="67">
        <v>0</v>
      </c>
    </row>
    <row r="2959" spans="2:8" x14ac:dyDescent="0.2">
      <c r="B2959" s="59">
        <v>2014</v>
      </c>
      <c r="C2959">
        <v>5</v>
      </c>
      <c r="D2959">
        <v>4</v>
      </c>
      <c r="E2959" s="95">
        <v>3</v>
      </c>
      <c r="F2959">
        <v>4.07</v>
      </c>
      <c r="G2959" s="95">
        <f>F2959*(Dashboard!$C$21/50)^Dashboard!$C$22</f>
        <v>4.4847538216178053</v>
      </c>
      <c r="H2959" s="67">
        <v>0</v>
      </c>
    </row>
    <row r="2960" spans="2:8" x14ac:dyDescent="0.2">
      <c r="B2960" s="59">
        <v>2014</v>
      </c>
      <c r="C2960">
        <v>5</v>
      </c>
      <c r="D2960">
        <v>4</v>
      </c>
      <c r="E2960" s="95">
        <v>4</v>
      </c>
      <c r="F2960">
        <v>3.66</v>
      </c>
      <c r="G2960" s="95">
        <f>F2960*(Dashboard!$C$21/50)^Dashboard!$C$22</f>
        <v>4.0329727241083955</v>
      </c>
      <c r="H2960" s="67">
        <v>9.44</v>
      </c>
    </row>
    <row r="2961" spans="2:8" x14ac:dyDescent="0.2">
      <c r="B2961" s="59">
        <v>2014</v>
      </c>
      <c r="C2961">
        <v>5</v>
      </c>
      <c r="D2961">
        <v>4</v>
      </c>
      <c r="E2961" s="95">
        <v>5</v>
      </c>
      <c r="F2961">
        <v>2.7</v>
      </c>
      <c r="G2961" s="95">
        <f>F2961*(Dashboard!$C$21/50)^Dashboard!$C$22</f>
        <v>2.975143812866849</v>
      </c>
      <c r="H2961" s="67">
        <v>118.07</v>
      </c>
    </row>
    <row r="2962" spans="2:8" x14ac:dyDescent="0.2">
      <c r="B2962" s="59">
        <v>2014</v>
      </c>
      <c r="C2962">
        <v>5</v>
      </c>
      <c r="D2962">
        <v>4</v>
      </c>
      <c r="E2962" s="95">
        <v>6</v>
      </c>
      <c r="F2962">
        <v>1.8</v>
      </c>
      <c r="G2962" s="95">
        <f>F2962*(Dashboard!$C$21/50)^Dashboard!$C$22</f>
        <v>1.9834292085778993</v>
      </c>
      <c r="H2962" s="67">
        <v>302.47000000000003</v>
      </c>
    </row>
    <row r="2963" spans="2:8" x14ac:dyDescent="0.2">
      <c r="B2963" s="59">
        <v>2014</v>
      </c>
      <c r="C2963">
        <v>5</v>
      </c>
      <c r="D2963">
        <v>4</v>
      </c>
      <c r="E2963" s="95">
        <v>7</v>
      </c>
      <c r="F2963">
        <v>1.98</v>
      </c>
      <c r="G2963" s="95">
        <f>F2963*(Dashboard!$C$21/50)^Dashboard!$C$22</f>
        <v>2.1817721294356889</v>
      </c>
      <c r="H2963" s="67">
        <v>490.33</v>
      </c>
    </row>
    <row r="2964" spans="2:8" x14ac:dyDescent="0.2">
      <c r="B2964" s="59">
        <v>2014</v>
      </c>
      <c r="C2964">
        <v>5</v>
      </c>
      <c r="D2964">
        <v>4</v>
      </c>
      <c r="E2964" s="95">
        <v>8</v>
      </c>
      <c r="F2964">
        <v>2.08</v>
      </c>
      <c r="G2964" s="95">
        <f>F2964*(Dashboard!$C$21/50)^Dashboard!$C$22</f>
        <v>2.2919626410233502</v>
      </c>
      <c r="H2964" s="67">
        <v>658.76</v>
      </c>
    </row>
    <row r="2965" spans="2:8" x14ac:dyDescent="0.2">
      <c r="B2965" s="59">
        <v>2014</v>
      </c>
      <c r="C2965">
        <v>5</v>
      </c>
      <c r="D2965">
        <v>4</v>
      </c>
      <c r="E2965" s="95">
        <v>9</v>
      </c>
      <c r="F2965">
        <v>2.1800000000000002</v>
      </c>
      <c r="G2965" s="95">
        <f>F2965*(Dashboard!$C$21/50)^Dashboard!$C$22</f>
        <v>2.4021531526110116</v>
      </c>
      <c r="H2965" s="67">
        <v>786.73</v>
      </c>
    </row>
    <row r="2966" spans="2:8" x14ac:dyDescent="0.2">
      <c r="B2966" s="59">
        <v>2014</v>
      </c>
      <c r="C2966">
        <v>5</v>
      </c>
      <c r="D2966">
        <v>4</v>
      </c>
      <c r="E2966" s="95">
        <v>10</v>
      </c>
      <c r="F2966">
        <v>2.35</v>
      </c>
      <c r="G2966" s="95">
        <f>F2966*(Dashboard!$C$21/50)^Dashboard!$C$22</f>
        <v>2.5894770223100352</v>
      </c>
      <c r="H2966" s="67">
        <v>860.77</v>
      </c>
    </row>
    <row r="2967" spans="2:8" x14ac:dyDescent="0.2">
      <c r="B2967" s="59">
        <v>2014</v>
      </c>
      <c r="C2967">
        <v>5</v>
      </c>
      <c r="D2967">
        <v>4</v>
      </c>
      <c r="E2967" s="95">
        <v>11</v>
      </c>
      <c r="F2967">
        <v>2.36</v>
      </c>
      <c r="G2967" s="95">
        <f>F2967*(Dashboard!$C$21/50)^Dashboard!$C$22</f>
        <v>2.600496073468801</v>
      </c>
      <c r="H2967" s="67">
        <v>896.85</v>
      </c>
    </row>
    <row r="2968" spans="2:8" x14ac:dyDescent="0.2">
      <c r="B2968" s="59">
        <v>2014</v>
      </c>
      <c r="C2968">
        <v>5</v>
      </c>
      <c r="D2968">
        <v>4</v>
      </c>
      <c r="E2968" s="95">
        <v>12</v>
      </c>
      <c r="F2968">
        <v>2.36</v>
      </c>
      <c r="G2968" s="95">
        <f>F2968*(Dashboard!$C$21/50)^Dashboard!$C$22</f>
        <v>2.600496073468801</v>
      </c>
      <c r="H2968" s="67">
        <v>803.9</v>
      </c>
    </row>
    <row r="2969" spans="2:8" x14ac:dyDescent="0.2">
      <c r="B2969" s="59">
        <v>2014</v>
      </c>
      <c r="C2969">
        <v>5</v>
      </c>
      <c r="D2969">
        <v>4</v>
      </c>
      <c r="E2969" s="95">
        <v>13</v>
      </c>
      <c r="F2969">
        <v>2.4900000000000002</v>
      </c>
      <c r="G2969" s="95">
        <f>F2969*(Dashboard!$C$21/50)^Dashboard!$C$22</f>
        <v>2.743743738532761</v>
      </c>
      <c r="H2969" s="67">
        <v>782.89</v>
      </c>
    </row>
    <row r="2970" spans="2:8" x14ac:dyDescent="0.2">
      <c r="B2970" s="59">
        <v>2014</v>
      </c>
      <c r="C2970">
        <v>5</v>
      </c>
      <c r="D2970">
        <v>4</v>
      </c>
      <c r="E2970" s="95">
        <v>14</v>
      </c>
      <c r="F2970">
        <v>2.68</v>
      </c>
      <c r="G2970" s="95">
        <f>F2970*(Dashboard!$C$21/50)^Dashboard!$C$22</f>
        <v>2.9531057105493166</v>
      </c>
      <c r="H2970" s="67">
        <v>680.01</v>
      </c>
    </row>
    <row r="2971" spans="2:8" x14ac:dyDescent="0.2">
      <c r="B2971" s="59">
        <v>2014</v>
      </c>
      <c r="C2971">
        <v>5</v>
      </c>
      <c r="D2971">
        <v>4</v>
      </c>
      <c r="E2971" s="95">
        <v>15</v>
      </c>
      <c r="F2971">
        <v>2.88</v>
      </c>
      <c r="G2971" s="95">
        <f>F2971*(Dashboard!$C$21/50)^Dashboard!$C$22</f>
        <v>3.1734867337246384</v>
      </c>
      <c r="H2971" s="67">
        <v>530.41</v>
      </c>
    </row>
    <row r="2972" spans="2:8" x14ac:dyDescent="0.2">
      <c r="B2972" s="59">
        <v>2014</v>
      </c>
      <c r="C2972">
        <v>5</v>
      </c>
      <c r="D2972">
        <v>4</v>
      </c>
      <c r="E2972" s="95">
        <v>16</v>
      </c>
      <c r="F2972">
        <v>3.08</v>
      </c>
      <c r="G2972" s="95">
        <f>F2972*(Dashboard!$C$21/50)^Dashboard!$C$22</f>
        <v>3.3938677568999611</v>
      </c>
      <c r="H2972" s="67">
        <v>355.19</v>
      </c>
    </row>
    <row r="2973" spans="2:8" x14ac:dyDescent="0.2">
      <c r="B2973" s="59">
        <v>2014</v>
      </c>
      <c r="C2973">
        <v>5</v>
      </c>
      <c r="D2973">
        <v>4</v>
      </c>
      <c r="E2973" s="95">
        <v>17</v>
      </c>
      <c r="F2973">
        <v>3.37</v>
      </c>
      <c r="G2973" s="95">
        <f>F2973*(Dashboard!$C$21/50)^Dashboard!$C$22</f>
        <v>3.7134202405041781</v>
      </c>
      <c r="H2973" s="67">
        <v>154.76</v>
      </c>
    </row>
    <row r="2974" spans="2:8" x14ac:dyDescent="0.2">
      <c r="B2974" s="59">
        <v>2014</v>
      </c>
      <c r="C2974">
        <v>5</v>
      </c>
      <c r="D2974">
        <v>4</v>
      </c>
      <c r="E2974" s="95">
        <v>18</v>
      </c>
      <c r="F2974">
        <v>4.0599999999999996</v>
      </c>
      <c r="G2974" s="95">
        <f>F2974*(Dashboard!$C$21/50)^Dashboard!$C$22</f>
        <v>4.4737347704590391</v>
      </c>
      <c r="H2974" s="67">
        <v>19.59</v>
      </c>
    </row>
    <row r="2975" spans="2:8" x14ac:dyDescent="0.2">
      <c r="B2975" s="59">
        <v>2014</v>
      </c>
      <c r="C2975">
        <v>5</v>
      </c>
      <c r="D2975">
        <v>4</v>
      </c>
      <c r="E2975" s="95">
        <v>19</v>
      </c>
      <c r="F2975">
        <v>5.21</v>
      </c>
      <c r="G2975" s="95">
        <f>F2975*(Dashboard!$C$21/50)^Dashboard!$C$22</f>
        <v>5.7409256537171416</v>
      </c>
      <c r="H2975" s="67">
        <v>0</v>
      </c>
    </row>
    <row r="2976" spans="2:8" x14ac:dyDescent="0.2">
      <c r="B2976" s="59">
        <v>2014</v>
      </c>
      <c r="C2976">
        <v>5</v>
      </c>
      <c r="D2976">
        <v>4</v>
      </c>
      <c r="E2976" s="95">
        <v>20</v>
      </c>
      <c r="F2976">
        <v>6.17</v>
      </c>
      <c r="G2976" s="95">
        <f>F2976*(Dashboard!$C$21/50)^Dashboard!$C$22</f>
        <v>6.7987545649586876</v>
      </c>
      <c r="H2976" s="67">
        <v>0</v>
      </c>
    </row>
    <row r="2977" spans="2:8" x14ac:dyDescent="0.2">
      <c r="B2977" s="59">
        <v>2014</v>
      </c>
      <c r="C2977">
        <v>5</v>
      </c>
      <c r="D2977">
        <v>4</v>
      </c>
      <c r="E2977" s="95">
        <v>21</v>
      </c>
      <c r="F2977">
        <v>6.23</v>
      </c>
      <c r="G2977" s="95">
        <f>F2977*(Dashboard!$C$21/50)^Dashboard!$C$22</f>
        <v>6.8648688719112849</v>
      </c>
      <c r="H2977" s="67">
        <v>0</v>
      </c>
    </row>
    <row r="2978" spans="2:8" x14ac:dyDescent="0.2">
      <c r="B2978" s="59">
        <v>2014</v>
      </c>
      <c r="C2978">
        <v>5</v>
      </c>
      <c r="D2978">
        <v>4</v>
      </c>
      <c r="E2978" s="95">
        <v>22</v>
      </c>
      <c r="F2978">
        <v>5.38</v>
      </c>
      <c r="G2978" s="95">
        <f>F2978*(Dashboard!$C$21/50)^Dashboard!$C$22</f>
        <v>5.9282495234161656</v>
      </c>
      <c r="H2978" s="67">
        <v>0</v>
      </c>
    </row>
    <row r="2979" spans="2:8" x14ac:dyDescent="0.2">
      <c r="B2979" s="59">
        <v>2014</v>
      </c>
      <c r="C2979">
        <v>5</v>
      </c>
      <c r="D2979">
        <v>4</v>
      </c>
      <c r="E2979" s="95">
        <v>23</v>
      </c>
      <c r="F2979">
        <v>4.01</v>
      </c>
      <c r="G2979" s="95">
        <f>F2979*(Dashboard!$C$21/50)^Dashboard!$C$22</f>
        <v>4.4186395146652089</v>
      </c>
      <c r="H2979" s="67">
        <v>0</v>
      </c>
    </row>
    <row r="2980" spans="2:8" x14ac:dyDescent="0.2">
      <c r="B2980" s="59">
        <v>2014</v>
      </c>
      <c r="C2980">
        <v>5</v>
      </c>
      <c r="D2980">
        <v>5</v>
      </c>
      <c r="E2980" s="95">
        <v>0</v>
      </c>
      <c r="F2980">
        <v>2.4900000000000002</v>
      </c>
      <c r="G2980" s="95">
        <f>F2980*(Dashboard!$C$21/50)^Dashboard!$C$22</f>
        <v>2.743743738532761</v>
      </c>
      <c r="H2980" s="67">
        <v>0</v>
      </c>
    </row>
    <row r="2981" spans="2:8" x14ac:dyDescent="0.2">
      <c r="B2981" s="59">
        <v>2014</v>
      </c>
      <c r="C2981">
        <v>5</v>
      </c>
      <c r="D2981">
        <v>5</v>
      </c>
      <c r="E2981" s="95">
        <v>1</v>
      </c>
      <c r="F2981">
        <v>1.4</v>
      </c>
      <c r="G2981" s="95">
        <f>F2981*(Dashboard!$C$21/50)^Dashboard!$C$22</f>
        <v>1.5426671622272548</v>
      </c>
      <c r="H2981" s="67">
        <v>0</v>
      </c>
    </row>
    <row r="2982" spans="2:8" x14ac:dyDescent="0.2">
      <c r="B2982" s="59">
        <v>2014</v>
      </c>
      <c r="C2982">
        <v>5</v>
      </c>
      <c r="D2982">
        <v>5</v>
      </c>
      <c r="E2982" s="95">
        <v>2</v>
      </c>
      <c r="F2982">
        <v>1.41</v>
      </c>
      <c r="G2982" s="95">
        <f>F2982*(Dashboard!$C$21/50)^Dashboard!$C$22</f>
        <v>1.553686213386021</v>
      </c>
      <c r="H2982" s="67">
        <v>0</v>
      </c>
    </row>
    <row r="2983" spans="2:8" x14ac:dyDescent="0.2">
      <c r="B2983" s="59">
        <v>2014</v>
      </c>
      <c r="C2983">
        <v>5</v>
      </c>
      <c r="D2983">
        <v>5</v>
      </c>
      <c r="E2983" s="95">
        <v>3</v>
      </c>
      <c r="F2983">
        <v>1.71</v>
      </c>
      <c r="G2983" s="95">
        <f>F2983*(Dashboard!$C$21/50)^Dashboard!$C$22</f>
        <v>1.8842577481490042</v>
      </c>
      <c r="H2983" s="67">
        <v>0</v>
      </c>
    </row>
    <row r="2984" spans="2:8" x14ac:dyDescent="0.2">
      <c r="B2984" s="59">
        <v>2014</v>
      </c>
      <c r="C2984">
        <v>5</v>
      </c>
      <c r="D2984">
        <v>5</v>
      </c>
      <c r="E2984" s="95">
        <v>4</v>
      </c>
      <c r="F2984">
        <v>1.81</v>
      </c>
      <c r="G2984" s="95">
        <f>F2984*(Dashboard!$C$21/50)^Dashboard!$C$22</f>
        <v>1.9944482597366653</v>
      </c>
      <c r="H2984" s="67">
        <v>10.98</v>
      </c>
    </row>
    <row r="2985" spans="2:8" x14ac:dyDescent="0.2">
      <c r="B2985" s="59">
        <v>2014</v>
      </c>
      <c r="C2985">
        <v>5</v>
      </c>
      <c r="D2985">
        <v>5</v>
      </c>
      <c r="E2985" s="95">
        <v>5</v>
      </c>
      <c r="F2985">
        <v>1.8</v>
      </c>
      <c r="G2985" s="95">
        <f>F2985*(Dashboard!$C$21/50)^Dashboard!$C$22</f>
        <v>1.9834292085778993</v>
      </c>
      <c r="H2985" s="67">
        <v>130.26</v>
      </c>
    </row>
    <row r="2986" spans="2:8" x14ac:dyDescent="0.2">
      <c r="B2986" s="59">
        <v>2014</v>
      </c>
      <c r="C2986">
        <v>5</v>
      </c>
      <c r="D2986">
        <v>5</v>
      </c>
      <c r="E2986" s="95">
        <v>6</v>
      </c>
      <c r="F2986">
        <v>1.38</v>
      </c>
      <c r="G2986" s="95">
        <f>F2986*(Dashboard!$C$21/50)^Dashboard!$C$22</f>
        <v>1.5206290599097225</v>
      </c>
      <c r="H2986" s="67">
        <v>323.62</v>
      </c>
    </row>
    <row r="2987" spans="2:8" x14ac:dyDescent="0.2">
      <c r="B2987" s="59">
        <v>2014</v>
      </c>
      <c r="C2987">
        <v>5</v>
      </c>
      <c r="D2987">
        <v>5</v>
      </c>
      <c r="E2987" s="95">
        <v>7</v>
      </c>
      <c r="F2987">
        <v>1.64</v>
      </c>
      <c r="G2987" s="95">
        <f>F2987*(Dashboard!$C$21/50)^Dashboard!$C$22</f>
        <v>1.8071243900376415</v>
      </c>
      <c r="H2987" s="67">
        <v>516.82000000000005</v>
      </c>
    </row>
    <row r="2988" spans="2:8" x14ac:dyDescent="0.2">
      <c r="B2988" s="59">
        <v>2014</v>
      </c>
      <c r="C2988">
        <v>5</v>
      </c>
      <c r="D2988">
        <v>5</v>
      </c>
      <c r="E2988" s="95">
        <v>8</v>
      </c>
      <c r="F2988">
        <v>2.21</v>
      </c>
      <c r="G2988" s="95">
        <f>F2988*(Dashboard!$C$21/50)^Dashboard!$C$22</f>
        <v>2.4352103060873094</v>
      </c>
      <c r="H2988" s="67">
        <v>687.12</v>
      </c>
    </row>
    <row r="2989" spans="2:8" x14ac:dyDescent="0.2">
      <c r="B2989" s="59">
        <v>2014</v>
      </c>
      <c r="C2989">
        <v>5</v>
      </c>
      <c r="D2989">
        <v>5</v>
      </c>
      <c r="E2989" s="95">
        <v>9</v>
      </c>
      <c r="F2989">
        <v>2.75</v>
      </c>
      <c r="G2989" s="95">
        <f>F2989*(Dashboard!$C$21/50)^Dashboard!$C$22</f>
        <v>3.0302390686606793</v>
      </c>
      <c r="H2989" s="67">
        <v>821.52</v>
      </c>
    </row>
    <row r="2990" spans="2:8" x14ac:dyDescent="0.2">
      <c r="B2990" s="59">
        <v>2014</v>
      </c>
      <c r="C2990">
        <v>5</v>
      </c>
      <c r="D2990">
        <v>5</v>
      </c>
      <c r="E2990" s="95">
        <v>10</v>
      </c>
      <c r="F2990">
        <v>3.26</v>
      </c>
      <c r="G2990" s="95">
        <f>F2990*(Dashboard!$C$21/50)^Dashboard!$C$22</f>
        <v>3.5922106777577505</v>
      </c>
      <c r="H2990" s="67">
        <v>899.67</v>
      </c>
    </row>
    <row r="2991" spans="2:8" x14ac:dyDescent="0.2">
      <c r="B2991" s="59">
        <v>2014</v>
      </c>
      <c r="C2991">
        <v>5</v>
      </c>
      <c r="D2991">
        <v>5</v>
      </c>
      <c r="E2991" s="95">
        <v>11</v>
      </c>
      <c r="F2991">
        <v>3.7</v>
      </c>
      <c r="G2991" s="95">
        <f>F2991*(Dashboard!$C$21/50)^Dashboard!$C$22</f>
        <v>4.0770489287434595</v>
      </c>
      <c r="H2991" s="67">
        <v>928.82</v>
      </c>
    </row>
    <row r="2992" spans="2:8" x14ac:dyDescent="0.2">
      <c r="B2992" s="59">
        <v>2014</v>
      </c>
      <c r="C2992">
        <v>5</v>
      </c>
      <c r="D2992">
        <v>5</v>
      </c>
      <c r="E2992" s="95">
        <v>12</v>
      </c>
      <c r="F2992">
        <v>4.0199999999999996</v>
      </c>
      <c r="G2992" s="95">
        <f>F2992*(Dashboard!$C$21/50)^Dashboard!$C$22</f>
        <v>4.4296585658239742</v>
      </c>
      <c r="H2992" s="67">
        <v>899.33</v>
      </c>
    </row>
    <row r="2993" spans="2:8" x14ac:dyDescent="0.2">
      <c r="B2993" s="59">
        <v>2014</v>
      </c>
      <c r="C2993">
        <v>5</v>
      </c>
      <c r="D2993">
        <v>5</v>
      </c>
      <c r="E2993" s="95">
        <v>13</v>
      </c>
      <c r="F2993">
        <v>4.2300000000000004</v>
      </c>
      <c r="G2993" s="95">
        <f>F2993*(Dashboard!$C$21/50)^Dashboard!$C$22</f>
        <v>4.6610586401580631</v>
      </c>
      <c r="H2993" s="67">
        <v>825.99</v>
      </c>
    </row>
    <row r="2994" spans="2:8" x14ac:dyDescent="0.2">
      <c r="B2994" s="59">
        <v>2014</v>
      </c>
      <c r="C2994">
        <v>5</v>
      </c>
      <c r="D2994">
        <v>5</v>
      </c>
      <c r="E2994" s="95">
        <v>14</v>
      </c>
      <c r="F2994">
        <v>4.3</v>
      </c>
      <c r="G2994" s="95">
        <f>F2994*(Dashboard!$C$21/50)^Dashboard!$C$22</f>
        <v>4.7381919982694258</v>
      </c>
      <c r="H2994" s="67">
        <v>714.57</v>
      </c>
    </row>
    <row r="2995" spans="2:8" x14ac:dyDescent="0.2">
      <c r="B2995" s="59">
        <v>2014</v>
      </c>
      <c r="C2995">
        <v>5</v>
      </c>
      <c r="D2995">
        <v>5</v>
      </c>
      <c r="E2995" s="95">
        <v>15</v>
      </c>
      <c r="F2995">
        <v>4.21</v>
      </c>
      <c r="G2995" s="95">
        <f>F2995*(Dashboard!$C$21/50)^Dashboard!$C$22</f>
        <v>4.6390205378405307</v>
      </c>
      <c r="H2995" s="67">
        <v>556.77</v>
      </c>
    </row>
    <row r="2996" spans="2:8" x14ac:dyDescent="0.2">
      <c r="B2996" s="59">
        <v>2014</v>
      </c>
      <c r="C2996">
        <v>5</v>
      </c>
      <c r="D2996">
        <v>5</v>
      </c>
      <c r="E2996" s="95">
        <v>16</v>
      </c>
      <c r="F2996">
        <v>3.9</v>
      </c>
      <c r="G2996" s="95">
        <f>F2996*(Dashboard!$C$21/50)^Dashboard!$C$22</f>
        <v>4.2974299519187813</v>
      </c>
      <c r="H2996" s="67">
        <v>368.78</v>
      </c>
    </row>
    <row r="2997" spans="2:8" x14ac:dyDescent="0.2">
      <c r="B2997" s="59">
        <v>2014</v>
      </c>
      <c r="C2997">
        <v>5</v>
      </c>
      <c r="D2997">
        <v>5</v>
      </c>
      <c r="E2997" s="95">
        <v>17</v>
      </c>
      <c r="F2997">
        <v>3.42</v>
      </c>
      <c r="G2997" s="95">
        <f>F2997*(Dashboard!$C$21/50)^Dashboard!$C$22</f>
        <v>3.7685154962980083</v>
      </c>
      <c r="H2997" s="67">
        <v>171.8</v>
      </c>
    </row>
    <row r="2998" spans="2:8" x14ac:dyDescent="0.2">
      <c r="B2998" s="59">
        <v>2014</v>
      </c>
      <c r="C2998">
        <v>5</v>
      </c>
      <c r="D2998">
        <v>5</v>
      </c>
      <c r="E2998" s="95">
        <v>18</v>
      </c>
      <c r="F2998">
        <v>2.87</v>
      </c>
      <c r="G2998" s="95">
        <f>F2998*(Dashboard!$C$21/50)^Dashboard!$C$22</f>
        <v>3.1624676825658726</v>
      </c>
      <c r="H2998" s="67">
        <v>22.57</v>
      </c>
    </row>
    <row r="2999" spans="2:8" x14ac:dyDescent="0.2">
      <c r="B2999" s="59">
        <v>2014</v>
      </c>
      <c r="C2999">
        <v>5</v>
      </c>
      <c r="D2999">
        <v>5</v>
      </c>
      <c r="E2999" s="95">
        <v>19</v>
      </c>
      <c r="F2999">
        <v>2.3199999999999998</v>
      </c>
      <c r="G2999" s="95">
        <f>F2999*(Dashboard!$C$21/50)^Dashboard!$C$22</f>
        <v>2.5564198688337365</v>
      </c>
      <c r="H2999" s="67">
        <v>0</v>
      </c>
    </row>
    <row r="3000" spans="2:8" x14ac:dyDescent="0.2">
      <c r="B3000" s="59">
        <v>2014</v>
      </c>
      <c r="C3000">
        <v>5</v>
      </c>
      <c r="D3000">
        <v>5</v>
      </c>
      <c r="E3000" s="95">
        <v>20</v>
      </c>
      <c r="F3000">
        <v>1.81</v>
      </c>
      <c r="G3000" s="95">
        <f>F3000*(Dashboard!$C$21/50)^Dashboard!$C$22</f>
        <v>1.9944482597366653</v>
      </c>
      <c r="H3000" s="67">
        <v>0</v>
      </c>
    </row>
    <row r="3001" spans="2:8" x14ac:dyDescent="0.2">
      <c r="B3001" s="59">
        <v>2014</v>
      </c>
      <c r="C3001">
        <v>5</v>
      </c>
      <c r="D3001">
        <v>5</v>
      </c>
      <c r="E3001" s="95">
        <v>21</v>
      </c>
      <c r="F3001">
        <v>1.36</v>
      </c>
      <c r="G3001" s="95">
        <f>F3001*(Dashboard!$C$21/50)^Dashboard!$C$22</f>
        <v>1.4985909575921905</v>
      </c>
      <c r="H3001" s="67">
        <v>0</v>
      </c>
    </row>
    <row r="3002" spans="2:8" x14ac:dyDescent="0.2">
      <c r="B3002" s="59">
        <v>2014</v>
      </c>
      <c r="C3002">
        <v>5</v>
      </c>
      <c r="D3002">
        <v>5</v>
      </c>
      <c r="E3002" s="95">
        <v>22</v>
      </c>
      <c r="F3002">
        <v>1.1299999999999999</v>
      </c>
      <c r="G3002" s="95">
        <f>F3002*(Dashboard!$C$21/50)^Dashboard!$C$22</f>
        <v>1.24515278094057</v>
      </c>
      <c r="H3002" s="67">
        <v>0</v>
      </c>
    </row>
    <row r="3003" spans="2:8" x14ac:dyDescent="0.2">
      <c r="B3003" s="59">
        <v>2014</v>
      </c>
      <c r="C3003">
        <v>5</v>
      </c>
      <c r="D3003">
        <v>5</v>
      </c>
      <c r="E3003" s="95">
        <v>23</v>
      </c>
      <c r="F3003">
        <v>1.29</v>
      </c>
      <c r="G3003" s="95">
        <f>F3003*(Dashboard!$C$21/50)^Dashboard!$C$22</f>
        <v>1.4214575994808278</v>
      </c>
      <c r="H3003" s="67">
        <v>0</v>
      </c>
    </row>
    <row r="3004" spans="2:8" x14ac:dyDescent="0.2">
      <c r="B3004" s="59">
        <v>2014</v>
      </c>
      <c r="C3004">
        <v>5</v>
      </c>
      <c r="D3004">
        <v>6</v>
      </c>
      <c r="E3004" s="95">
        <v>0</v>
      </c>
      <c r="F3004">
        <v>1.78</v>
      </c>
      <c r="G3004" s="95">
        <f>F3004*(Dashboard!$C$21/50)^Dashboard!$C$22</f>
        <v>1.9613911062603671</v>
      </c>
      <c r="H3004" s="67">
        <v>0</v>
      </c>
    </row>
    <row r="3005" spans="2:8" x14ac:dyDescent="0.2">
      <c r="B3005" s="59">
        <v>2014</v>
      </c>
      <c r="C3005">
        <v>5</v>
      </c>
      <c r="D3005">
        <v>6</v>
      </c>
      <c r="E3005" s="95">
        <v>1</v>
      </c>
      <c r="F3005">
        <v>2.35</v>
      </c>
      <c r="G3005" s="95">
        <f>F3005*(Dashboard!$C$21/50)^Dashboard!$C$22</f>
        <v>2.5894770223100352</v>
      </c>
      <c r="H3005" s="67">
        <v>0</v>
      </c>
    </row>
    <row r="3006" spans="2:8" x14ac:dyDescent="0.2">
      <c r="B3006" s="59">
        <v>2014</v>
      </c>
      <c r="C3006">
        <v>5</v>
      </c>
      <c r="D3006">
        <v>6</v>
      </c>
      <c r="E3006" s="95">
        <v>2</v>
      </c>
      <c r="F3006">
        <v>2.69</v>
      </c>
      <c r="G3006" s="95">
        <f>F3006*(Dashboard!$C$21/50)^Dashboard!$C$22</f>
        <v>2.9641247617080828</v>
      </c>
      <c r="H3006" s="67">
        <v>0</v>
      </c>
    </row>
    <row r="3007" spans="2:8" x14ac:dyDescent="0.2">
      <c r="B3007" s="59">
        <v>2014</v>
      </c>
      <c r="C3007">
        <v>5</v>
      </c>
      <c r="D3007">
        <v>6</v>
      </c>
      <c r="E3007" s="95">
        <v>3</v>
      </c>
      <c r="F3007">
        <v>2.67</v>
      </c>
      <c r="G3007" s="95">
        <f>F3007*(Dashboard!$C$21/50)^Dashboard!$C$22</f>
        <v>2.9420866593905504</v>
      </c>
      <c r="H3007" s="67">
        <v>0</v>
      </c>
    </row>
    <row r="3008" spans="2:8" x14ac:dyDescent="0.2">
      <c r="B3008" s="59">
        <v>2014</v>
      </c>
      <c r="C3008">
        <v>5</v>
      </c>
      <c r="D3008">
        <v>6</v>
      </c>
      <c r="E3008" s="95">
        <v>4</v>
      </c>
      <c r="F3008">
        <v>2.62</v>
      </c>
      <c r="G3008" s="95">
        <f>F3008*(Dashboard!$C$21/50)^Dashboard!$C$22</f>
        <v>2.8869914035967201</v>
      </c>
      <c r="H3008" s="67">
        <v>10.65</v>
      </c>
    </row>
    <row r="3009" spans="2:8" x14ac:dyDescent="0.2">
      <c r="B3009" s="59">
        <v>2014</v>
      </c>
      <c r="C3009">
        <v>5</v>
      </c>
      <c r="D3009">
        <v>6</v>
      </c>
      <c r="E3009" s="95">
        <v>5</v>
      </c>
      <c r="F3009">
        <v>2.82</v>
      </c>
      <c r="G3009" s="95">
        <f>F3009*(Dashboard!$C$21/50)^Dashboard!$C$22</f>
        <v>3.107372426772042</v>
      </c>
      <c r="H3009" s="67">
        <v>82.55</v>
      </c>
    </row>
    <row r="3010" spans="2:8" x14ac:dyDescent="0.2">
      <c r="B3010" s="59">
        <v>2014</v>
      </c>
      <c r="C3010">
        <v>5</v>
      </c>
      <c r="D3010">
        <v>6</v>
      </c>
      <c r="E3010" s="95">
        <v>6</v>
      </c>
      <c r="F3010">
        <v>2.75</v>
      </c>
      <c r="G3010" s="95">
        <f>F3010*(Dashboard!$C$21/50)^Dashboard!$C$22</f>
        <v>3.0302390686606793</v>
      </c>
      <c r="H3010" s="67">
        <v>269.14</v>
      </c>
    </row>
    <row r="3011" spans="2:8" x14ac:dyDescent="0.2">
      <c r="B3011" s="59">
        <v>2014</v>
      </c>
      <c r="C3011">
        <v>5</v>
      </c>
      <c r="D3011">
        <v>6</v>
      </c>
      <c r="E3011" s="95">
        <v>7</v>
      </c>
      <c r="F3011">
        <v>2.97</v>
      </c>
      <c r="G3011" s="95">
        <f>F3011*(Dashboard!$C$21/50)^Dashboard!$C$22</f>
        <v>3.272658194153534</v>
      </c>
      <c r="H3011" s="67">
        <v>395.81</v>
      </c>
    </row>
    <row r="3012" spans="2:8" x14ac:dyDescent="0.2">
      <c r="B3012" s="59">
        <v>2014</v>
      </c>
      <c r="C3012">
        <v>5</v>
      </c>
      <c r="D3012">
        <v>6</v>
      </c>
      <c r="E3012" s="95">
        <v>8</v>
      </c>
      <c r="F3012">
        <v>3.54</v>
      </c>
      <c r="G3012" s="95">
        <f>F3012*(Dashboard!$C$21/50)^Dashboard!$C$22</f>
        <v>3.9007441102032017</v>
      </c>
      <c r="H3012" s="67">
        <v>512.29</v>
      </c>
    </row>
    <row r="3013" spans="2:8" x14ac:dyDescent="0.2">
      <c r="B3013" s="59">
        <v>2014</v>
      </c>
      <c r="C3013">
        <v>5</v>
      </c>
      <c r="D3013">
        <v>6</v>
      </c>
      <c r="E3013" s="95">
        <v>9</v>
      </c>
      <c r="F3013">
        <v>3.96</v>
      </c>
      <c r="G3013" s="95">
        <f>F3013*(Dashboard!$C$21/50)^Dashboard!$C$22</f>
        <v>4.3635442588713778</v>
      </c>
      <c r="H3013" s="67">
        <v>556.26</v>
      </c>
    </row>
    <row r="3014" spans="2:8" x14ac:dyDescent="0.2">
      <c r="B3014" s="59">
        <v>2014</v>
      </c>
      <c r="C3014">
        <v>5</v>
      </c>
      <c r="D3014">
        <v>6</v>
      </c>
      <c r="E3014" s="95">
        <v>10</v>
      </c>
      <c r="F3014">
        <v>4.29</v>
      </c>
      <c r="G3014" s="95">
        <f>F3014*(Dashboard!$C$21/50)^Dashboard!$C$22</f>
        <v>4.7271729471106596</v>
      </c>
      <c r="H3014" s="67">
        <v>810.09</v>
      </c>
    </row>
    <row r="3015" spans="2:8" x14ac:dyDescent="0.2">
      <c r="B3015" s="59">
        <v>2014</v>
      </c>
      <c r="C3015">
        <v>5</v>
      </c>
      <c r="D3015">
        <v>6</v>
      </c>
      <c r="E3015" s="95">
        <v>11</v>
      </c>
      <c r="F3015">
        <v>4.55</v>
      </c>
      <c r="G3015" s="95">
        <f>F3015*(Dashboard!$C$21/50)^Dashboard!$C$22</f>
        <v>5.0136682772385779</v>
      </c>
      <c r="H3015" s="67">
        <v>792.2</v>
      </c>
    </row>
    <row r="3016" spans="2:8" x14ac:dyDescent="0.2">
      <c r="B3016" s="59">
        <v>2014</v>
      </c>
      <c r="C3016">
        <v>5</v>
      </c>
      <c r="D3016">
        <v>6</v>
      </c>
      <c r="E3016" s="95">
        <v>12</v>
      </c>
      <c r="F3016">
        <v>4.91</v>
      </c>
      <c r="G3016" s="95">
        <f>F3016*(Dashboard!$C$21/50)^Dashboard!$C$22</f>
        <v>5.4103541189541584</v>
      </c>
      <c r="H3016" s="67">
        <v>759.52</v>
      </c>
    </row>
    <row r="3017" spans="2:8" x14ac:dyDescent="0.2">
      <c r="B3017" s="59">
        <v>2014</v>
      </c>
      <c r="C3017">
        <v>5</v>
      </c>
      <c r="D3017">
        <v>6</v>
      </c>
      <c r="E3017" s="95">
        <v>13</v>
      </c>
      <c r="F3017">
        <v>5.2</v>
      </c>
      <c r="G3017" s="95">
        <f>F3017*(Dashboard!$C$21/50)^Dashboard!$C$22</f>
        <v>5.7299066025583754</v>
      </c>
      <c r="H3017" s="67">
        <v>689.71</v>
      </c>
    </row>
    <row r="3018" spans="2:8" x14ac:dyDescent="0.2">
      <c r="B3018" s="59">
        <v>2014</v>
      </c>
      <c r="C3018">
        <v>5</v>
      </c>
      <c r="D3018">
        <v>6</v>
      </c>
      <c r="E3018" s="95">
        <v>14</v>
      </c>
      <c r="F3018">
        <v>5.3</v>
      </c>
      <c r="G3018" s="95">
        <f>F3018*(Dashboard!$C$21/50)^Dashboard!$C$22</f>
        <v>5.8400971141460367</v>
      </c>
      <c r="H3018" s="67">
        <v>582.98</v>
      </c>
    </row>
    <row r="3019" spans="2:8" x14ac:dyDescent="0.2">
      <c r="B3019" s="59">
        <v>2014</v>
      </c>
      <c r="C3019">
        <v>5</v>
      </c>
      <c r="D3019">
        <v>6</v>
      </c>
      <c r="E3019" s="95">
        <v>15</v>
      </c>
      <c r="F3019">
        <v>5.14</v>
      </c>
      <c r="G3019" s="95">
        <f>F3019*(Dashboard!$C$21/50)^Dashboard!$C$22</f>
        <v>5.663792295605778</v>
      </c>
      <c r="H3019" s="67">
        <v>415.88</v>
      </c>
    </row>
    <row r="3020" spans="2:8" x14ac:dyDescent="0.2">
      <c r="B3020" s="59">
        <v>2014</v>
      </c>
      <c r="C3020">
        <v>5</v>
      </c>
      <c r="D3020">
        <v>6</v>
      </c>
      <c r="E3020" s="95">
        <v>16</v>
      </c>
      <c r="F3020">
        <v>4.75</v>
      </c>
      <c r="G3020" s="95">
        <f>F3020*(Dashboard!$C$21/50)^Dashboard!$C$22</f>
        <v>5.2340493004139006</v>
      </c>
      <c r="H3020" s="67">
        <v>226.6</v>
      </c>
    </row>
    <row r="3021" spans="2:8" x14ac:dyDescent="0.2">
      <c r="B3021" s="59">
        <v>2014</v>
      </c>
      <c r="C3021">
        <v>5</v>
      </c>
      <c r="D3021">
        <v>6</v>
      </c>
      <c r="E3021" s="95">
        <v>17</v>
      </c>
      <c r="F3021">
        <v>4.21</v>
      </c>
      <c r="G3021" s="95">
        <f>F3021*(Dashboard!$C$21/50)^Dashboard!$C$22</f>
        <v>4.6390205378405307</v>
      </c>
      <c r="H3021" s="67">
        <v>96.55</v>
      </c>
    </row>
    <row r="3022" spans="2:8" x14ac:dyDescent="0.2">
      <c r="B3022" s="59">
        <v>2014</v>
      </c>
      <c r="C3022">
        <v>5</v>
      </c>
      <c r="D3022">
        <v>6</v>
      </c>
      <c r="E3022" s="95">
        <v>18</v>
      </c>
      <c r="F3022">
        <v>3.68</v>
      </c>
      <c r="G3022" s="95">
        <f>F3022*(Dashboard!$C$21/50)^Dashboard!$C$22</f>
        <v>4.055010826425927</v>
      </c>
      <c r="H3022" s="67">
        <v>12.31</v>
      </c>
    </row>
    <row r="3023" spans="2:8" x14ac:dyDescent="0.2">
      <c r="B3023" s="59">
        <v>2014</v>
      </c>
      <c r="C3023">
        <v>5</v>
      </c>
      <c r="D3023">
        <v>6</v>
      </c>
      <c r="E3023" s="95">
        <v>19</v>
      </c>
      <c r="F3023">
        <v>3.1</v>
      </c>
      <c r="G3023" s="95">
        <f>F3023*(Dashboard!$C$21/50)^Dashboard!$C$22</f>
        <v>3.4159058592174931</v>
      </c>
      <c r="H3023" s="67">
        <v>0</v>
      </c>
    </row>
    <row r="3024" spans="2:8" x14ac:dyDescent="0.2">
      <c r="B3024" s="59">
        <v>2014</v>
      </c>
      <c r="C3024">
        <v>5</v>
      </c>
      <c r="D3024">
        <v>6</v>
      </c>
      <c r="E3024" s="95">
        <v>20</v>
      </c>
      <c r="F3024">
        <v>2.71</v>
      </c>
      <c r="G3024" s="95">
        <f>F3024*(Dashboard!$C$21/50)^Dashboard!$C$22</f>
        <v>2.9861628640256148</v>
      </c>
      <c r="H3024" s="67">
        <v>0</v>
      </c>
    </row>
    <row r="3025" spans="2:8" x14ac:dyDescent="0.2">
      <c r="B3025" s="59">
        <v>2014</v>
      </c>
      <c r="C3025">
        <v>5</v>
      </c>
      <c r="D3025">
        <v>6</v>
      </c>
      <c r="E3025" s="95">
        <v>21</v>
      </c>
      <c r="F3025">
        <v>2.4500000000000002</v>
      </c>
      <c r="G3025" s="95">
        <f>F3025*(Dashboard!$C$21/50)^Dashboard!$C$22</f>
        <v>2.6996675338976965</v>
      </c>
      <c r="H3025" s="67">
        <v>0</v>
      </c>
    </row>
    <row r="3026" spans="2:8" x14ac:dyDescent="0.2">
      <c r="B3026" s="59">
        <v>2014</v>
      </c>
      <c r="C3026">
        <v>5</v>
      </c>
      <c r="D3026">
        <v>6</v>
      </c>
      <c r="E3026" s="95">
        <v>22</v>
      </c>
      <c r="F3026">
        <v>2.11</v>
      </c>
      <c r="G3026" s="95">
        <f>F3026*(Dashboard!$C$21/50)^Dashboard!$C$22</f>
        <v>2.3250197944996485</v>
      </c>
      <c r="H3026" s="67">
        <v>0</v>
      </c>
    </row>
    <row r="3027" spans="2:8" x14ac:dyDescent="0.2">
      <c r="B3027" s="59">
        <v>2014</v>
      </c>
      <c r="C3027">
        <v>5</v>
      </c>
      <c r="D3027">
        <v>6</v>
      </c>
      <c r="E3027" s="95">
        <v>23</v>
      </c>
      <c r="F3027">
        <v>1.95</v>
      </c>
      <c r="G3027" s="95">
        <f>F3027*(Dashboard!$C$21/50)^Dashboard!$C$22</f>
        <v>2.1487149759593906</v>
      </c>
      <c r="H3027" s="67">
        <v>0</v>
      </c>
    </row>
    <row r="3028" spans="2:8" x14ac:dyDescent="0.2">
      <c r="B3028" s="59">
        <v>2014</v>
      </c>
      <c r="C3028">
        <v>5</v>
      </c>
      <c r="D3028">
        <v>7</v>
      </c>
      <c r="E3028" s="95">
        <v>0</v>
      </c>
      <c r="F3028">
        <v>1.89</v>
      </c>
      <c r="G3028" s="95">
        <f>F3028*(Dashboard!$C$21/50)^Dashboard!$C$22</f>
        <v>2.0826006690067942</v>
      </c>
      <c r="H3028" s="67">
        <v>0</v>
      </c>
    </row>
    <row r="3029" spans="2:8" x14ac:dyDescent="0.2">
      <c r="B3029" s="59">
        <v>2014</v>
      </c>
      <c r="C3029">
        <v>5</v>
      </c>
      <c r="D3029">
        <v>7</v>
      </c>
      <c r="E3029" s="95">
        <v>1</v>
      </c>
      <c r="F3029">
        <v>1.77</v>
      </c>
      <c r="G3029" s="95">
        <f>F3029*(Dashboard!$C$21/50)^Dashboard!$C$22</f>
        <v>1.9503720551016008</v>
      </c>
      <c r="H3029" s="67">
        <v>0</v>
      </c>
    </row>
    <row r="3030" spans="2:8" x14ac:dyDescent="0.2">
      <c r="B3030" s="59">
        <v>2014</v>
      </c>
      <c r="C3030">
        <v>5</v>
      </c>
      <c r="D3030">
        <v>7</v>
      </c>
      <c r="E3030" s="95">
        <v>2</v>
      </c>
      <c r="F3030">
        <v>1.53</v>
      </c>
      <c r="G3030" s="95">
        <f>F3030*(Dashboard!$C$21/50)^Dashboard!$C$22</f>
        <v>1.6859148272912143</v>
      </c>
      <c r="H3030" s="67">
        <v>0</v>
      </c>
    </row>
    <row r="3031" spans="2:8" x14ac:dyDescent="0.2">
      <c r="B3031" s="59">
        <v>2014</v>
      </c>
      <c r="C3031">
        <v>5</v>
      </c>
      <c r="D3031">
        <v>7</v>
      </c>
      <c r="E3031" s="95">
        <v>3</v>
      </c>
      <c r="F3031">
        <v>1.25</v>
      </c>
      <c r="G3031" s="95">
        <f>F3031*(Dashboard!$C$21/50)^Dashboard!$C$22</f>
        <v>1.3773813948457634</v>
      </c>
      <c r="H3031" s="67">
        <v>0</v>
      </c>
    </row>
    <row r="3032" spans="2:8" x14ac:dyDescent="0.2">
      <c r="B3032" s="59">
        <v>2014</v>
      </c>
      <c r="C3032">
        <v>5</v>
      </c>
      <c r="D3032">
        <v>7</v>
      </c>
      <c r="E3032" s="95">
        <v>4</v>
      </c>
      <c r="F3032">
        <v>1.1599999999999999</v>
      </c>
      <c r="G3032" s="95">
        <f>F3032*(Dashboard!$C$21/50)^Dashboard!$C$22</f>
        <v>1.2782099344168683</v>
      </c>
      <c r="H3032" s="67">
        <v>7.39</v>
      </c>
    </row>
    <row r="3033" spans="2:8" x14ac:dyDescent="0.2">
      <c r="B3033" s="59">
        <v>2014</v>
      </c>
      <c r="C3033">
        <v>5</v>
      </c>
      <c r="D3033">
        <v>7</v>
      </c>
      <c r="E3033" s="95">
        <v>5</v>
      </c>
      <c r="F3033">
        <v>1.1599999999999999</v>
      </c>
      <c r="G3033" s="95">
        <f>F3033*(Dashboard!$C$21/50)^Dashboard!$C$22</f>
        <v>1.2782099344168683</v>
      </c>
      <c r="H3033" s="67">
        <v>69.48</v>
      </c>
    </row>
    <row r="3034" spans="2:8" x14ac:dyDescent="0.2">
      <c r="B3034" s="59">
        <v>2014</v>
      </c>
      <c r="C3034">
        <v>5</v>
      </c>
      <c r="D3034">
        <v>7</v>
      </c>
      <c r="E3034" s="95">
        <v>6</v>
      </c>
      <c r="F3034">
        <v>0.85</v>
      </c>
      <c r="G3034" s="95">
        <f>F3034*(Dashboard!$C$21/50)^Dashboard!$C$22</f>
        <v>0.93661934849511908</v>
      </c>
      <c r="H3034" s="67">
        <v>165.82</v>
      </c>
    </row>
    <row r="3035" spans="2:8" x14ac:dyDescent="0.2">
      <c r="B3035" s="59">
        <v>2014</v>
      </c>
      <c r="C3035">
        <v>5</v>
      </c>
      <c r="D3035">
        <v>7</v>
      </c>
      <c r="E3035" s="95">
        <v>7</v>
      </c>
      <c r="F3035">
        <v>0.97</v>
      </c>
      <c r="G3035" s="95">
        <f>F3035*(Dashboard!$C$21/50)^Dashboard!$C$22</f>
        <v>1.0688479624003122</v>
      </c>
      <c r="H3035" s="67">
        <v>322.45999999999998</v>
      </c>
    </row>
    <row r="3036" spans="2:8" x14ac:dyDescent="0.2">
      <c r="B3036" s="59">
        <v>2014</v>
      </c>
      <c r="C3036">
        <v>5</v>
      </c>
      <c r="D3036">
        <v>7</v>
      </c>
      <c r="E3036" s="95">
        <v>8</v>
      </c>
      <c r="F3036">
        <v>2.1</v>
      </c>
      <c r="G3036" s="95">
        <f>F3036*(Dashboard!$C$21/50)^Dashboard!$C$22</f>
        <v>2.3140007433408827</v>
      </c>
      <c r="H3036" s="67">
        <v>465.6</v>
      </c>
    </row>
    <row r="3037" spans="2:8" x14ac:dyDescent="0.2">
      <c r="B3037" s="59">
        <v>2014</v>
      </c>
      <c r="C3037">
        <v>5</v>
      </c>
      <c r="D3037">
        <v>7</v>
      </c>
      <c r="E3037" s="95">
        <v>9</v>
      </c>
      <c r="F3037">
        <v>3.3</v>
      </c>
      <c r="G3037" s="95">
        <f>F3037*(Dashboard!$C$21/50)^Dashboard!$C$22</f>
        <v>3.6362868823928149</v>
      </c>
      <c r="H3037" s="67">
        <v>509.65</v>
      </c>
    </row>
    <row r="3038" spans="2:8" x14ac:dyDescent="0.2">
      <c r="B3038" s="59">
        <v>2014</v>
      </c>
      <c r="C3038">
        <v>5</v>
      </c>
      <c r="D3038">
        <v>7</v>
      </c>
      <c r="E3038" s="95">
        <v>10</v>
      </c>
      <c r="F3038">
        <v>4.4800000000000004</v>
      </c>
      <c r="G3038" s="95">
        <f>F3038*(Dashboard!$C$21/50)^Dashboard!$C$22</f>
        <v>4.9365349191272161</v>
      </c>
      <c r="H3038" s="67">
        <v>553.92999999999995</v>
      </c>
    </row>
    <row r="3039" spans="2:8" x14ac:dyDescent="0.2">
      <c r="B3039" s="59">
        <v>2014</v>
      </c>
      <c r="C3039">
        <v>5</v>
      </c>
      <c r="D3039">
        <v>7</v>
      </c>
      <c r="E3039" s="95">
        <v>11</v>
      </c>
      <c r="F3039">
        <v>5.42</v>
      </c>
      <c r="G3039" s="95">
        <f>F3039*(Dashboard!$C$21/50)^Dashboard!$C$22</f>
        <v>5.9723257280512296</v>
      </c>
      <c r="H3039" s="67">
        <v>588.79999999999995</v>
      </c>
    </row>
    <row r="3040" spans="2:8" x14ac:dyDescent="0.2">
      <c r="B3040" s="59">
        <v>2014</v>
      </c>
      <c r="C3040">
        <v>5</v>
      </c>
      <c r="D3040">
        <v>7</v>
      </c>
      <c r="E3040" s="95">
        <v>12</v>
      </c>
      <c r="F3040">
        <v>6.02</v>
      </c>
      <c r="G3040" s="95">
        <f>F3040*(Dashboard!$C$21/50)^Dashboard!$C$22</f>
        <v>6.633468797577196</v>
      </c>
      <c r="H3040" s="67">
        <v>681.67</v>
      </c>
    </row>
    <row r="3041" spans="2:8" x14ac:dyDescent="0.2">
      <c r="B3041" s="59">
        <v>2014</v>
      </c>
      <c r="C3041">
        <v>5</v>
      </c>
      <c r="D3041">
        <v>7</v>
      </c>
      <c r="E3041" s="95">
        <v>13</v>
      </c>
      <c r="F3041">
        <v>6.68</v>
      </c>
      <c r="G3041" s="95">
        <f>F3041*(Dashboard!$C$21/50)^Dashboard!$C$22</f>
        <v>7.3607261740557588</v>
      </c>
      <c r="H3041" s="67">
        <v>721.19</v>
      </c>
    </row>
    <row r="3042" spans="2:8" x14ac:dyDescent="0.2">
      <c r="B3042" s="59">
        <v>2014</v>
      </c>
      <c r="C3042">
        <v>5</v>
      </c>
      <c r="D3042">
        <v>7</v>
      </c>
      <c r="E3042" s="95">
        <v>14</v>
      </c>
      <c r="F3042">
        <v>7.12</v>
      </c>
      <c r="G3042" s="95">
        <f>F3042*(Dashboard!$C$21/50)^Dashboard!$C$22</f>
        <v>7.8455644250414682</v>
      </c>
      <c r="H3042" s="67">
        <v>621.04999999999995</v>
      </c>
    </row>
    <row r="3043" spans="2:8" x14ac:dyDescent="0.2">
      <c r="B3043" s="59">
        <v>2014</v>
      </c>
      <c r="C3043">
        <v>5</v>
      </c>
      <c r="D3043">
        <v>7</v>
      </c>
      <c r="E3043" s="95">
        <v>15</v>
      </c>
      <c r="F3043">
        <v>7.61</v>
      </c>
      <c r="G3043" s="95">
        <f>F3043*(Dashboard!$C$21/50)^Dashboard!$C$22</f>
        <v>8.385497931821007</v>
      </c>
      <c r="H3043" s="67">
        <v>474.68</v>
      </c>
    </row>
    <row r="3044" spans="2:8" x14ac:dyDescent="0.2">
      <c r="B3044" s="59">
        <v>2014</v>
      </c>
      <c r="C3044">
        <v>5</v>
      </c>
      <c r="D3044">
        <v>7</v>
      </c>
      <c r="E3044" s="95">
        <v>16</v>
      </c>
      <c r="F3044">
        <v>8.02</v>
      </c>
      <c r="G3044" s="95">
        <f>F3044*(Dashboard!$C$21/50)^Dashboard!$C$22</f>
        <v>8.8372790293304178</v>
      </c>
      <c r="H3044" s="67">
        <v>319.82</v>
      </c>
    </row>
    <row r="3045" spans="2:8" x14ac:dyDescent="0.2">
      <c r="B3045" s="59">
        <v>2014</v>
      </c>
      <c r="C3045">
        <v>5</v>
      </c>
      <c r="D3045">
        <v>7</v>
      </c>
      <c r="E3045" s="95">
        <v>17</v>
      </c>
      <c r="F3045">
        <v>7.95</v>
      </c>
      <c r="G3045" s="95">
        <f>F3045*(Dashboard!$C$21/50)^Dashboard!$C$22</f>
        <v>8.7601456712190551</v>
      </c>
      <c r="H3045" s="67">
        <v>150.97</v>
      </c>
    </row>
    <row r="3046" spans="2:8" x14ac:dyDescent="0.2">
      <c r="B3046" s="59">
        <v>2014</v>
      </c>
      <c r="C3046">
        <v>5</v>
      </c>
      <c r="D3046">
        <v>7</v>
      </c>
      <c r="E3046" s="95">
        <v>18</v>
      </c>
      <c r="F3046">
        <v>7.82</v>
      </c>
      <c r="G3046" s="95">
        <f>F3046*(Dashboard!$C$21/50)^Dashboard!$C$22</f>
        <v>8.616898006155095</v>
      </c>
      <c r="H3046" s="67">
        <v>21.73</v>
      </c>
    </row>
    <row r="3047" spans="2:8" x14ac:dyDescent="0.2">
      <c r="B3047" s="59">
        <v>2014</v>
      </c>
      <c r="C3047">
        <v>5</v>
      </c>
      <c r="D3047">
        <v>7</v>
      </c>
      <c r="E3047" s="95">
        <v>19</v>
      </c>
      <c r="F3047">
        <v>8.08</v>
      </c>
      <c r="G3047" s="95">
        <f>F3047*(Dashboard!$C$21/50)^Dashboard!$C$22</f>
        <v>8.9033933362830151</v>
      </c>
      <c r="H3047" s="67">
        <v>0</v>
      </c>
    </row>
    <row r="3048" spans="2:8" x14ac:dyDescent="0.2">
      <c r="B3048" s="59">
        <v>2014</v>
      </c>
      <c r="C3048">
        <v>5</v>
      </c>
      <c r="D3048">
        <v>7</v>
      </c>
      <c r="E3048" s="95">
        <v>20</v>
      </c>
      <c r="F3048">
        <v>8.19</v>
      </c>
      <c r="G3048" s="95">
        <f>F3048*(Dashboard!$C$21/50)^Dashboard!$C$22</f>
        <v>9.0246028990294409</v>
      </c>
      <c r="H3048" s="67">
        <v>0</v>
      </c>
    </row>
    <row r="3049" spans="2:8" x14ac:dyDescent="0.2">
      <c r="B3049" s="59">
        <v>2014</v>
      </c>
      <c r="C3049">
        <v>5</v>
      </c>
      <c r="D3049">
        <v>7</v>
      </c>
      <c r="E3049" s="95">
        <v>21</v>
      </c>
      <c r="F3049">
        <v>8.15</v>
      </c>
      <c r="G3049" s="95">
        <f>F3049*(Dashboard!$C$21/50)^Dashboard!$C$22</f>
        <v>8.9805266943943778</v>
      </c>
      <c r="H3049" s="67">
        <v>0</v>
      </c>
    </row>
    <row r="3050" spans="2:8" x14ac:dyDescent="0.2">
      <c r="B3050" s="59">
        <v>2014</v>
      </c>
      <c r="C3050">
        <v>5</v>
      </c>
      <c r="D3050">
        <v>7</v>
      </c>
      <c r="E3050" s="95">
        <v>22</v>
      </c>
      <c r="F3050">
        <v>7.79</v>
      </c>
      <c r="G3050" s="95">
        <f>F3050*(Dashboard!$C$21/50)^Dashboard!$C$22</f>
        <v>8.5838408526787973</v>
      </c>
      <c r="H3050" s="67">
        <v>0</v>
      </c>
    </row>
    <row r="3051" spans="2:8" x14ac:dyDescent="0.2">
      <c r="B3051" s="59">
        <v>2014</v>
      </c>
      <c r="C3051">
        <v>5</v>
      </c>
      <c r="D3051">
        <v>7</v>
      </c>
      <c r="E3051" s="95">
        <v>23</v>
      </c>
      <c r="F3051">
        <v>7.42</v>
      </c>
      <c r="G3051" s="95">
        <f>F3051*(Dashboard!$C$21/50)^Dashboard!$C$22</f>
        <v>8.1761359598044514</v>
      </c>
      <c r="H3051" s="67">
        <v>0</v>
      </c>
    </row>
    <row r="3052" spans="2:8" x14ac:dyDescent="0.2">
      <c r="B3052" s="59">
        <v>2014</v>
      </c>
      <c r="C3052">
        <v>5</v>
      </c>
      <c r="D3052">
        <v>8</v>
      </c>
      <c r="E3052" s="95">
        <v>0</v>
      </c>
      <c r="F3052">
        <v>7.2</v>
      </c>
      <c r="G3052" s="95">
        <f>F3052*(Dashboard!$C$21/50)^Dashboard!$C$22</f>
        <v>7.9337168343115971</v>
      </c>
      <c r="H3052" s="67">
        <v>0</v>
      </c>
    </row>
    <row r="3053" spans="2:8" x14ac:dyDescent="0.2">
      <c r="B3053" s="59">
        <v>2014</v>
      </c>
      <c r="C3053">
        <v>5</v>
      </c>
      <c r="D3053">
        <v>8</v>
      </c>
      <c r="E3053" s="95">
        <v>1</v>
      </c>
      <c r="F3053">
        <v>7.05</v>
      </c>
      <c r="G3053" s="95">
        <f>F3053*(Dashboard!$C$21/50)^Dashboard!$C$22</f>
        <v>7.7684310669301047</v>
      </c>
      <c r="H3053" s="67">
        <v>0</v>
      </c>
    </row>
    <row r="3054" spans="2:8" x14ac:dyDescent="0.2">
      <c r="B3054" s="59">
        <v>2014</v>
      </c>
      <c r="C3054">
        <v>5</v>
      </c>
      <c r="D3054">
        <v>8</v>
      </c>
      <c r="E3054" s="95">
        <v>2</v>
      </c>
      <c r="F3054">
        <v>6.83</v>
      </c>
      <c r="G3054" s="95">
        <f>F3054*(Dashboard!$C$21/50)^Dashboard!$C$22</f>
        <v>7.5260119414372513</v>
      </c>
      <c r="H3054" s="67">
        <v>0</v>
      </c>
    </row>
    <row r="3055" spans="2:8" x14ac:dyDescent="0.2">
      <c r="B3055" s="59">
        <v>2014</v>
      </c>
      <c r="C3055">
        <v>5</v>
      </c>
      <c r="D3055">
        <v>8</v>
      </c>
      <c r="E3055" s="95">
        <v>3</v>
      </c>
      <c r="F3055">
        <v>6.89</v>
      </c>
      <c r="G3055" s="95">
        <f>F3055*(Dashboard!$C$21/50)^Dashboard!$C$22</f>
        <v>7.5921262483898468</v>
      </c>
      <c r="H3055" s="67">
        <v>0</v>
      </c>
    </row>
    <row r="3056" spans="2:8" x14ac:dyDescent="0.2">
      <c r="B3056" s="59">
        <v>2014</v>
      </c>
      <c r="C3056">
        <v>5</v>
      </c>
      <c r="D3056">
        <v>8</v>
      </c>
      <c r="E3056" s="95">
        <v>4</v>
      </c>
      <c r="F3056">
        <v>7.15</v>
      </c>
      <c r="G3056" s="95">
        <f>F3056*(Dashboard!$C$21/50)^Dashboard!$C$22</f>
        <v>7.8786215785177669</v>
      </c>
      <c r="H3056" s="67">
        <v>13.27</v>
      </c>
    </row>
    <row r="3057" spans="2:8" x14ac:dyDescent="0.2">
      <c r="B3057" s="59">
        <v>2014</v>
      </c>
      <c r="C3057">
        <v>5</v>
      </c>
      <c r="D3057">
        <v>8</v>
      </c>
      <c r="E3057" s="95">
        <v>5</v>
      </c>
      <c r="F3057">
        <v>6.9</v>
      </c>
      <c r="G3057" s="95">
        <f>F3057*(Dashboard!$C$21/50)^Dashboard!$C$22</f>
        <v>7.603145299548614</v>
      </c>
      <c r="H3057" s="67">
        <v>117.94</v>
      </c>
    </row>
    <row r="3058" spans="2:8" x14ac:dyDescent="0.2">
      <c r="B3058" s="59">
        <v>2014</v>
      </c>
      <c r="C3058">
        <v>5</v>
      </c>
      <c r="D3058">
        <v>8</v>
      </c>
      <c r="E3058" s="95">
        <v>6</v>
      </c>
      <c r="F3058">
        <v>6.1</v>
      </c>
      <c r="G3058" s="95">
        <f>F3058*(Dashboard!$C$21/50)^Dashboard!$C$22</f>
        <v>6.7216212068473249</v>
      </c>
      <c r="H3058" s="67">
        <v>295.39</v>
      </c>
    </row>
    <row r="3059" spans="2:8" x14ac:dyDescent="0.2">
      <c r="B3059" s="59">
        <v>2014</v>
      </c>
      <c r="C3059">
        <v>5</v>
      </c>
      <c r="D3059">
        <v>8</v>
      </c>
      <c r="E3059" s="95">
        <v>7</v>
      </c>
      <c r="F3059">
        <v>5.49</v>
      </c>
      <c r="G3059" s="95">
        <f>F3059*(Dashboard!$C$21/50)^Dashboard!$C$22</f>
        <v>6.0494590861625932</v>
      </c>
      <c r="H3059" s="67">
        <v>435.66</v>
      </c>
    </row>
    <row r="3060" spans="2:8" x14ac:dyDescent="0.2">
      <c r="B3060" s="59">
        <v>2014</v>
      </c>
      <c r="C3060">
        <v>5</v>
      </c>
      <c r="D3060">
        <v>8</v>
      </c>
      <c r="E3060" s="95">
        <v>8</v>
      </c>
      <c r="F3060">
        <v>4.83</v>
      </c>
      <c r="G3060" s="95">
        <f>F3060*(Dashboard!$C$21/50)^Dashboard!$C$22</f>
        <v>5.3222017096840295</v>
      </c>
      <c r="H3060" s="67">
        <v>598.54999999999995</v>
      </c>
    </row>
    <row r="3061" spans="2:8" x14ac:dyDescent="0.2">
      <c r="B3061" s="59">
        <v>2014</v>
      </c>
      <c r="C3061">
        <v>5</v>
      </c>
      <c r="D3061">
        <v>8</v>
      </c>
      <c r="E3061" s="95">
        <v>9</v>
      </c>
      <c r="F3061">
        <v>4.4400000000000004</v>
      </c>
      <c r="G3061" s="95">
        <f>F3061*(Dashboard!$C$21/50)^Dashboard!$C$22</f>
        <v>4.8924587144921521</v>
      </c>
      <c r="H3061" s="67">
        <v>681.48</v>
      </c>
    </row>
    <row r="3062" spans="2:8" x14ac:dyDescent="0.2">
      <c r="B3062" s="59">
        <v>2014</v>
      </c>
      <c r="C3062">
        <v>5</v>
      </c>
      <c r="D3062">
        <v>8</v>
      </c>
      <c r="E3062" s="95">
        <v>10</v>
      </c>
      <c r="F3062">
        <v>4.01</v>
      </c>
      <c r="G3062" s="95">
        <f>F3062*(Dashboard!$C$21/50)^Dashboard!$C$22</f>
        <v>4.4186395146652089</v>
      </c>
      <c r="H3062" s="67">
        <v>741.26</v>
      </c>
    </row>
    <row r="3063" spans="2:8" x14ac:dyDescent="0.2">
      <c r="B3063" s="59">
        <v>2014</v>
      </c>
      <c r="C3063">
        <v>5</v>
      </c>
      <c r="D3063">
        <v>8</v>
      </c>
      <c r="E3063" s="95">
        <v>11</v>
      </c>
      <c r="F3063">
        <v>3.88</v>
      </c>
      <c r="G3063" s="95">
        <f>F3063*(Dashboard!$C$21/50)^Dashboard!$C$22</f>
        <v>4.2753918496012489</v>
      </c>
      <c r="H3063" s="67">
        <v>799.14</v>
      </c>
    </row>
    <row r="3064" spans="2:8" x14ac:dyDescent="0.2">
      <c r="B3064" s="59">
        <v>2014</v>
      </c>
      <c r="C3064">
        <v>5</v>
      </c>
      <c r="D3064">
        <v>8</v>
      </c>
      <c r="E3064" s="95">
        <v>12</v>
      </c>
      <c r="F3064">
        <v>4.29</v>
      </c>
      <c r="G3064" s="95">
        <f>F3064*(Dashboard!$C$21/50)^Dashboard!$C$22</f>
        <v>4.7271729471106596</v>
      </c>
      <c r="H3064" s="67">
        <v>717.95</v>
      </c>
    </row>
    <row r="3065" spans="2:8" x14ac:dyDescent="0.2">
      <c r="B3065" s="59">
        <v>2014</v>
      </c>
      <c r="C3065">
        <v>5</v>
      </c>
      <c r="D3065">
        <v>8</v>
      </c>
      <c r="E3065" s="95">
        <v>13</v>
      </c>
      <c r="F3065">
        <v>4.8499999999999996</v>
      </c>
      <c r="G3065" s="95">
        <f>F3065*(Dashboard!$C$21/50)^Dashboard!$C$22</f>
        <v>5.3442398120015611</v>
      </c>
      <c r="H3065" s="67">
        <v>716.64</v>
      </c>
    </row>
    <row r="3066" spans="2:8" x14ac:dyDescent="0.2">
      <c r="B3066" s="59">
        <v>2014</v>
      </c>
      <c r="C3066">
        <v>5</v>
      </c>
      <c r="D3066">
        <v>8</v>
      </c>
      <c r="E3066" s="95">
        <v>14</v>
      </c>
      <c r="F3066">
        <v>5.34</v>
      </c>
      <c r="G3066" s="95">
        <f>F3066*(Dashboard!$C$21/50)^Dashboard!$C$22</f>
        <v>5.8841733187811007</v>
      </c>
      <c r="H3066" s="67">
        <v>662.02</v>
      </c>
    </row>
    <row r="3067" spans="2:8" x14ac:dyDescent="0.2">
      <c r="B3067" s="59">
        <v>2014</v>
      </c>
      <c r="C3067">
        <v>5</v>
      </c>
      <c r="D3067">
        <v>8</v>
      </c>
      <c r="E3067" s="95">
        <v>15</v>
      </c>
      <c r="F3067">
        <v>5.43</v>
      </c>
      <c r="G3067" s="95">
        <f>F3067*(Dashboard!$C$21/50)^Dashboard!$C$22</f>
        <v>5.9833447792099959</v>
      </c>
      <c r="H3067" s="67">
        <v>513.11</v>
      </c>
    </row>
    <row r="3068" spans="2:8" x14ac:dyDescent="0.2">
      <c r="B3068" s="59">
        <v>2014</v>
      </c>
      <c r="C3068">
        <v>5</v>
      </c>
      <c r="D3068">
        <v>8</v>
      </c>
      <c r="E3068" s="95">
        <v>16</v>
      </c>
      <c r="F3068">
        <v>5.29</v>
      </c>
      <c r="G3068" s="95">
        <f>F3068*(Dashboard!$C$21/50)^Dashboard!$C$22</f>
        <v>5.8290780629872705</v>
      </c>
      <c r="H3068" s="67">
        <v>331.54</v>
      </c>
    </row>
    <row r="3069" spans="2:8" x14ac:dyDescent="0.2">
      <c r="B3069" s="59">
        <v>2014</v>
      </c>
      <c r="C3069">
        <v>5</v>
      </c>
      <c r="D3069">
        <v>8</v>
      </c>
      <c r="E3069" s="95">
        <v>17</v>
      </c>
      <c r="F3069">
        <v>5.13</v>
      </c>
      <c r="G3069" s="95">
        <f>F3069*(Dashboard!$C$21/50)^Dashboard!$C$22</f>
        <v>5.6527732444470127</v>
      </c>
      <c r="H3069" s="67">
        <v>151.28</v>
      </c>
    </row>
    <row r="3070" spans="2:8" x14ac:dyDescent="0.2">
      <c r="B3070" s="59">
        <v>2014</v>
      </c>
      <c r="C3070">
        <v>5</v>
      </c>
      <c r="D3070">
        <v>8</v>
      </c>
      <c r="E3070" s="95">
        <v>18</v>
      </c>
      <c r="F3070">
        <v>4.9400000000000004</v>
      </c>
      <c r="G3070" s="95">
        <f>F3070*(Dashboard!$C$21/50)^Dashboard!$C$22</f>
        <v>5.4434112724304571</v>
      </c>
      <c r="H3070" s="67">
        <v>21.85</v>
      </c>
    </row>
    <row r="3071" spans="2:8" x14ac:dyDescent="0.2">
      <c r="B3071" s="59">
        <v>2014</v>
      </c>
      <c r="C3071">
        <v>5</v>
      </c>
      <c r="D3071">
        <v>8</v>
      </c>
      <c r="E3071" s="95">
        <v>19</v>
      </c>
      <c r="F3071">
        <v>4.62</v>
      </c>
      <c r="G3071" s="95">
        <f>F3071*(Dashboard!$C$21/50)^Dashboard!$C$22</f>
        <v>5.0908016353499415</v>
      </c>
      <c r="H3071" s="67">
        <v>0</v>
      </c>
    </row>
    <row r="3072" spans="2:8" x14ac:dyDescent="0.2">
      <c r="B3072" s="59">
        <v>2014</v>
      </c>
      <c r="C3072">
        <v>5</v>
      </c>
      <c r="D3072">
        <v>8</v>
      </c>
      <c r="E3072" s="95">
        <v>20</v>
      </c>
      <c r="F3072">
        <v>4.3499999999999996</v>
      </c>
      <c r="G3072" s="95">
        <f>F3072*(Dashboard!$C$21/50)^Dashboard!$C$22</f>
        <v>4.7932872540632561</v>
      </c>
      <c r="H3072" s="67">
        <v>0</v>
      </c>
    </row>
    <row r="3073" spans="2:8" x14ac:dyDescent="0.2">
      <c r="B3073" s="59">
        <v>2014</v>
      </c>
      <c r="C3073">
        <v>5</v>
      </c>
      <c r="D3073">
        <v>8</v>
      </c>
      <c r="E3073" s="95">
        <v>21</v>
      </c>
      <c r="F3073">
        <v>4.5</v>
      </c>
      <c r="G3073" s="95">
        <f>F3073*(Dashboard!$C$21/50)^Dashboard!$C$22</f>
        <v>4.9585730214447477</v>
      </c>
      <c r="H3073" s="67">
        <v>0</v>
      </c>
    </row>
    <row r="3074" spans="2:8" x14ac:dyDescent="0.2">
      <c r="B3074" s="59">
        <v>2014</v>
      </c>
      <c r="C3074">
        <v>5</v>
      </c>
      <c r="D3074">
        <v>8</v>
      </c>
      <c r="E3074" s="95">
        <v>22</v>
      </c>
      <c r="F3074">
        <v>4.62</v>
      </c>
      <c r="G3074" s="95">
        <f>F3074*(Dashboard!$C$21/50)^Dashboard!$C$22</f>
        <v>5.0908016353499415</v>
      </c>
      <c r="H3074" s="67">
        <v>0</v>
      </c>
    </row>
    <row r="3075" spans="2:8" x14ac:dyDescent="0.2">
      <c r="B3075" s="59">
        <v>2014</v>
      </c>
      <c r="C3075">
        <v>5</v>
      </c>
      <c r="D3075">
        <v>8</v>
      </c>
      <c r="E3075" s="95">
        <v>23</v>
      </c>
      <c r="F3075">
        <v>4.51</v>
      </c>
      <c r="G3075" s="95">
        <f>F3075*(Dashboard!$C$21/50)^Dashboard!$C$22</f>
        <v>4.9695920726035139</v>
      </c>
      <c r="H3075" s="67">
        <v>0</v>
      </c>
    </row>
    <row r="3076" spans="2:8" x14ac:dyDescent="0.2">
      <c r="B3076" s="59">
        <v>2014</v>
      </c>
      <c r="C3076">
        <v>5</v>
      </c>
      <c r="D3076">
        <v>9</v>
      </c>
      <c r="E3076" s="95">
        <v>0</v>
      </c>
      <c r="F3076">
        <v>4.34</v>
      </c>
      <c r="G3076" s="95">
        <f>F3076*(Dashboard!$C$21/50)^Dashboard!$C$22</f>
        <v>4.7822682029044898</v>
      </c>
      <c r="H3076" s="67">
        <v>0</v>
      </c>
    </row>
    <row r="3077" spans="2:8" x14ac:dyDescent="0.2">
      <c r="B3077" s="59">
        <v>2014</v>
      </c>
      <c r="C3077">
        <v>5</v>
      </c>
      <c r="D3077">
        <v>9</v>
      </c>
      <c r="E3077" s="95">
        <v>1</v>
      </c>
      <c r="F3077">
        <v>4.1399999999999997</v>
      </c>
      <c r="G3077" s="95">
        <f>F3077*(Dashboard!$C$21/50)^Dashboard!$C$22</f>
        <v>4.561887179729168</v>
      </c>
      <c r="H3077" s="67">
        <v>0</v>
      </c>
    </row>
    <row r="3078" spans="2:8" x14ac:dyDescent="0.2">
      <c r="B3078" s="59">
        <v>2014</v>
      </c>
      <c r="C3078">
        <v>5</v>
      </c>
      <c r="D3078">
        <v>9</v>
      </c>
      <c r="E3078" s="95">
        <v>2</v>
      </c>
      <c r="F3078">
        <v>4.01</v>
      </c>
      <c r="G3078" s="95">
        <f>F3078*(Dashboard!$C$21/50)^Dashboard!$C$22</f>
        <v>4.4186395146652089</v>
      </c>
      <c r="H3078" s="67">
        <v>0</v>
      </c>
    </row>
    <row r="3079" spans="2:8" x14ac:dyDescent="0.2">
      <c r="B3079" s="59">
        <v>2014</v>
      </c>
      <c r="C3079">
        <v>5</v>
      </c>
      <c r="D3079">
        <v>9</v>
      </c>
      <c r="E3079" s="95">
        <v>3</v>
      </c>
      <c r="F3079">
        <v>4.16</v>
      </c>
      <c r="G3079" s="95">
        <f>F3079*(Dashboard!$C$21/50)^Dashboard!$C$22</f>
        <v>4.5839252820467005</v>
      </c>
      <c r="H3079" s="67">
        <v>0</v>
      </c>
    </row>
    <row r="3080" spans="2:8" x14ac:dyDescent="0.2">
      <c r="B3080" s="59">
        <v>2014</v>
      </c>
      <c r="C3080">
        <v>5</v>
      </c>
      <c r="D3080">
        <v>9</v>
      </c>
      <c r="E3080" s="95">
        <v>4</v>
      </c>
      <c r="F3080">
        <v>4.54</v>
      </c>
      <c r="G3080" s="95">
        <f>F3080*(Dashboard!$C$21/50)^Dashboard!$C$22</f>
        <v>5.0026492260798125</v>
      </c>
      <c r="H3080" s="67">
        <v>13.39</v>
      </c>
    </row>
    <row r="3081" spans="2:8" x14ac:dyDescent="0.2">
      <c r="B3081" s="59">
        <v>2014</v>
      </c>
      <c r="C3081">
        <v>5</v>
      </c>
      <c r="D3081">
        <v>9</v>
      </c>
      <c r="E3081" s="95">
        <v>5</v>
      </c>
      <c r="F3081">
        <v>4.8899999999999997</v>
      </c>
      <c r="G3081" s="95">
        <f>F3081*(Dashboard!$C$21/50)^Dashboard!$C$22</f>
        <v>5.388316016636626</v>
      </c>
      <c r="H3081" s="67">
        <v>130.63</v>
      </c>
    </row>
    <row r="3082" spans="2:8" x14ac:dyDescent="0.2">
      <c r="B3082" s="59">
        <v>2014</v>
      </c>
      <c r="C3082">
        <v>5</v>
      </c>
      <c r="D3082">
        <v>9</v>
      </c>
      <c r="E3082" s="95">
        <v>6</v>
      </c>
      <c r="F3082">
        <v>4.91</v>
      </c>
      <c r="G3082" s="95">
        <f>F3082*(Dashboard!$C$21/50)^Dashboard!$C$22</f>
        <v>5.4103541189541584</v>
      </c>
      <c r="H3082" s="67">
        <v>319.06</v>
      </c>
    </row>
    <row r="3083" spans="2:8" x14ac:dyDescent="0.2">
      <c r="B3083" s="59">
        <v>2014</v>
      </c>
      <c r="C3083">
        <v>5</v>
      </c>
      <c r="D3083">
        <v>9</v>
      </c>
      <c r="E3083" s="95">
        <v>7</v>
      </c>
      <c r="F3083">
        <v>5.55</v>
      </c>
      <c r="G3083" s="95">
        <f>F3083*(Dashboard!$C$21/50)^Dashboard!$C$22</f>
        <v>6.1155733931151888</v>
      </c>
      <c r="H3083" s="67">
        <v>495.53</v>
      </c>
    </row>
    <row r="3084" spans="2:8" x14ac:dyDescent="0.2">
      <c r="B3084" s="59">
        <v>2014</v>
      </c>
      <c r="C3084">
        <v>5</v>
      </c>
      <c r="D3084">
        <v>9</v>
      </c>
      <c r="E3084" s="95">
        <v>8</v>
      </c>
      <c r="F3084">
        <v>6.33</v>
      </c>
      <c r="G3084" s="95">
        <f>F3084*(Dashboard!$C$21/50)^Dashboard!$C$22</f>
        <v>6.9750593834989454</v>
      </c>
      <c r="H3084" s="67">
        <v>639.20000000000005</v>
      </c>
    </row>
    <row r="3085" spans="2:8" x14ac:dyDescent="0.2">
      <c r="B3085" s="59">
        <v>2014</v>
      </c>
      <c r="C3085">
        <v>5</v>
      </c>
      <c r="D3085">
        <v>9</v>
      </c>
      <c r="E3085" s="95">
        <v>9</v>
      </c>
      <c r="F3085">
        <v>7.01</v>
      </c>
      <c r="G3085" s="95">
        <f>F3085*(Dashboard!$C$21/50)^Dashboard!$C$22</f>
        <v>7.7243548622950406</v>
      </c>
      <c r="H3085" s="67">
        <v>781.78</v>
      </c>
    </row>
    <row r="3086" spans="2:8" x14ac:dyDescent="0.2">
      <c r="B3086" s="59">
        <v>2014</v>
      </c>
      <c r="C3086">
        <v>5</v>
      </c>
      <c r="D3086">
        <v>9</v>
      </c>
      <c r="E3086" s="95">
        <v>10</v>
      </c>
      <c r="F3086">
        <v>7.8</v>
      </c>
      <c r="G3086" s="95">
        <f>F3086*(Dashboard!$C$21/50)^Dashboard!$C$22</f>
        <v>8.5948599038375626</v>
      </c>
      <c r="H3086" s="67">
        <v>873.87</v>
      </c>
    </row>
    <row r="3087" spans="2:8" x14ac:dyDescent="0.2">
      <c r="B3087" s="59">
        <v>2014</v>
      </c>
      <c r="C3087">
        <v>5</v>
      </c>
      <c r="D3087">
        <v>9</v>
      </c>
      <c r="E3087" s="95">
        <v>11</v>
      </c>
      <c r="F3087">
        <v>8.67</v>
      </c>
      <c r="G3087" s="95">
        <f>F3087*(Dashboard!$C$21/50)^Dashboard!$C$22</f>
        <v>9.5535173546502143</v>
      </c>
      <c r="H3087" s="67">
        <v>923.7</v>
      </c>
    </row>
    <row r="3088" spans="2:8" x14ac:dyDescent="0.2">
      <c r="B3088" s="59">
        <v>2014</v>
      </c>
      <c r="C3088">
        <v>5</v>
      </c>
      <c r="D3088">
        <v>9</v>
      </c>
      <c r="E3088" s="95">
        <v>12</v>
      </c>
      <c r="F3088">
        <v>9.48</v>
      </c>
      <c r="G3088" s="95">
        <f>F3088*(Dashboard!$C$21/50)^Dashboard!$C$22</f>
        <v>10.446060498510269</v>
      </c>
      <c r="H3088" s="67">
        <v>896.08</v>
      </c>
    </row>
    <row r="3089" spans="2:8" x14ac:dyDescent="0.2">
      <c r="B3089" s="59">
        <v>2014</v>
      </c>
      <c r="C3089">
        <v>5</v>
      </c>
      <c r="D3089">
        <v>9</v>
      </c>
      <c r="E3089" s="95">
        <v>13</v>
      </c>
      <c r="F3089">
        <v>10.050000000000001</v>
      </c>
      <c r="G3089" s="95">
        <f>F3089*(Dashboard!$C$21/50)^Dashboard!$C$22</f>
        <v>11.074146414559937</v>
      </c>
      <c r="H3089" s="67">
        <v>824.05</v>
      </c>
    </row>
    <row r="3090" spans="2:8" x14ac:dyDescent="0.2">
      <c r="B3090" s="59">
        <v>2014</v>
      </c>
      <c r="C3090">
        <v>5</v>
      </c>
      <c r="D3090">
        <v>9</v>
      </c>
      <c r="E3090" s="95">
        <v>14</v>
      </c>
      <c r="F3090">
        <v>10.26</v>
      </c>
      <c r="G3090" s="95">
        <f>F3090*(Dashboard!$C$21/50)^Dashboard!$C$22</f>
        <v>11.305546488894025</v>
      </c>
      <c r="H3090" s="67">
        <v>700.36</v>
      </c>
    </row>
    <row r="3091" spans="2:8" x14ac:dyDescent="0.2">
      <c r="B3091" s="59">
        <v>2014</v>
      </c>
      <c r="C3091">
        <v>5</v>
      </c>
      <c r="D3091">
        <v>9</v>
      </c>
      <c r="E3091" s="95">
        <v>15</v>
      </c>
      <c r="F3091">
        <v>10.029999999999999</v>
      </c>
      <c r="G3091" s="95">
        <f>F3091*(Dashboard!$C$21/50)^Dashboard!$C$22</f>
        <v>11.052108312242405</v>
      </c>
      <c r="H3091" s="67">
        <v>533.02</v>
      </c>
    </row>
    <row r="3092" spans="2:8" x14ac:dyDescent="0.2">
      <c r="B3092" s="59">
        <v>2014</v>
      </c>
      <c r="C3092">
        <v>5</v>
      </c>
      <c r="D3092">
        <v>9</v>
      </c>
      <c r="E3092" s="95">
        <v>16</v>
      </c>
      <c r="F3092">
        <v>9.57</v>
      </c>
      <c r="G3092" s="95">
        <f>F3092*(Dashboard!$C$21/50)^Dashboard!$C$22</f>
        <v>10.545231958939164</v>
      </c>
      <c r="H3092" s="67">
        <v>331.73</v>
      </c>
    </row>
    <row r="3093" spans="2:8" x14ac:dyDescent="0.2">
      <c r="B3093" s="59">
        <v>2014</v>
      </c>
      <c r="C3093">
        <v>5</v>
      </c>
      <c r="D3093">
        <v>9</v>
      </c>
      <c r="E3093" s="95">
        <v>17</v>
      </c>
      <c r="F3093">
        <v>9.0299999999999994</v>
      </c>
      <c r="G3093" s="95">
        <f>F3093*(Dashboard!$C$21/50)^Dashboard!$C$22</f>
        <v>9.9502031963657931</v>
      </c>
      <c r="H3093" s="67">
        <v>158.34</v>
      </c>
    </row>
    <row r="3094" spans="2:8" x14ac:dyDescent="0.2">
      <c r="B3094" s="59">
        <v>2014</v>
      </c>
      <c r="C3094">
        <v>5</v>
      </c>
      <c r="D3094">
        <v>9</v>
      </c>
      <c r="E3094" s="95">
        <v>18</v>
      </c>
      <c r="F3094">
        <v>8.73</v>
      </c>
      <c r="G3094" s="95">
        <f>F3094*(Dashboard!$C$21/50)^Dashboard!$C$22</f>
        <v>9.6196316616028117</v>
      </c>
      <c r="H3094" s="67">
        <v>24.88</v>
      </c>
    </row>
    <row r="3095" spans="2:8" x14ac:dyDescent="0.2">
      <c r="B3095" s="59">
        <v>2014</v>
      </c>
      <c r="C3095">
        <v>5</v>
      </c>
      <c r="D3095">
        <v>9</v>
      </c>
      <c r="E3095" s="95">
        <v>19</v>
      </c>
      <c r="F3095">
        <v>8.91</v>
      </c>
      <c r="G3095" s="95">
        <f>F3095*(Dashboard!$C$21/50)^Dashboard!$C$22</f>
        <v>9.817974582460602</v>
      </c>
      <c r="H3095" s="67">
        <v>0</v>
      </c>
    </row>
    <row r="3096" spans="2:8" x14ac:dyDescent="0.2">
      <c r="B3096" s="59">
        <v>2014</v>
      </c>
      <c r="C3096">
        <v>5</v>
      </c>
      <c r="D3096">
        <v>9</v>
      </c>
      <c r="E3096" s="95">
        <v>20</v>
      </c>
      <c r="F3096">
        <v>9.1199999999999992</v>
      </c>
      <c r="G3096" s="95">
        <f>F3096*(Dashboard!$C$21/50)^Dashboard!$C$22</f>
        <v>10.049374656794688</v>
      </c>
      <c r="H3096" s="67">
        <v>0</v>
      </c>
    </row>
    <row r="3097" spans="2:8" x14ac:dyDescent="0.2">
      <c r="B3097" s="59">
        <v>2014</v>
      </c>
      <c r="C3097">
        <v>5</v>
      </c>
      <c r="D3097">
        <v>9</v>
      </c>
      <c r="E3097" s="95">
        <v>21</v>
      </c>
      <c r="F3097">
        <v>9.33</v>
      </c>
      <c r="G3097" s="95">
        <f>F3097*(Dashboard!$C$21/50)^Dashboard!$C$22</f>
        <v>10.280774731128778</v>
      </c>
      <c r="H3097" s="67">
        <v>0</v>
      </c>
    </row>
    <row r="3098" spans="2:8" x14ac:dyDescent="0.2">
      <c r="B3098" s="59">
        <v>2014</v>
      </c>
      <c r="C3098">
        <v>5</v>
      </c>
      <c r="D3098">
        <v>9</v>
      </c>
      <c r="E3098" s="95">
        <v>22</v>
      </c>
      <c r="F3098">
        <v>9.56</v>
      </c>
      <c r="G3098" s="95">
        <f>F3098*(Dashboard!$C$21/50)^Dashboard!$C$22</f>
        <v>10.534212907780399</v>
      </c>
      <c r="H3098" s="67">
        <v>0</v>
      </c>
    </row>
    <row r="3099" spans="2:8" x14ac:dyDescent="0.2">
      <c r="B3099" s="59">
        <v>2014</v>
      </c>
      <c r="C3099">
        <v>5</v>
      </c>
      <c r="D3099">
        <v>9</v>
      </c>
      <c r="E3099" s="95">
        <v>23</v>
      </c>
      <c r="F3099">
        <v>9.7100000000000009</v>
      </c>
      <c r="G3099" s="95">
        <f>F3099*(Dashboard!$C$21/50)^Dashboard!$C$22</f>
        <v>10.699498675161891</v>
      </c>
      <c r="H3099" s="67">
        <v>0</v>
      </c>
    </row>
    <row r="3100" spans="2:8" x14ac:dyDescent="0.2">
      <c r="B3100" s="59">
        <v>2014</v>
      </c>
      <c r="C3100">
        <v>5</v>
      </c>
      <c r="D3100">
        <v>10</v>
      </c>
      <c r="E3100" s="95">
        <v>0</v>
      </c>
      <c r="F3100">
        <v>9.75</v>
      </c>
      <c r="G3100" s="95">
        <f>F3100*(Dashboard!$C$21/50)^Dashboard!$C$22</f>
        <v>10.743574879796954</v>
      </c>
      <c r="H3100" s="67">
        <v>0</v>
      </c>
    </row>
    <row r="3101" spans="2:8" x14ac:dyDescent="0.2">
      <c r="B3101" s="59">
        <v>2014</v>
      </c>
      <c r="C3101">
        <v>5</v>
      </c>
      <c r="D3101">
        <v>10</v>
      </c>
      <c r="E3101" s="95">
        <v>1</v>
      </c>
      <c r="F3101">
        <v>9.7799999999999994</v>
      </c>
      <c r="G3101" s="95">
        <f>F3101*(Dashboard!$C$21/50)^Dashboard!$C$22</f>
        <v>10.776632033273252</v>
      </c>
      <c r="H3101" s="67">
        <v>0</v>
      </c>
    </row>
    <row r="3102" spans="2:8" x14ac:dyDescent="0.2">
      <c r="B3102" s="59">
        <v>2014</v>
      </c>
      <c r="C3102">
        <v>5</v>
      </c>
      <c r="D3102">
        <v>10</v>
      </c>
      <c r="E3102" s="95">
        <v>2</v>
      </c>
      <c r="F3102">
        <v>9.68</v>
      </c>
      <c r="G3102" s="95">
        <f>F3102*(Dashboard!$C$21/50)^Dashboard!$C$22</f>
        <v>10.666441521685591</v>
      </c>
      <c r="H3102" s="67">
        <v>0</v>
      </c>
    </row>
    <row r="3103" spans="2:8" x14ac:dyDescent="0.2">
      <c r="B3103" s="59">
        <v>2014</v>
      </c>
      <c r="C3103">
        <v>5</v>
      </c>
      <c r="D3103">
        <v>10</v>
      </c>
      <c r="E3103" s="95">
        <v>3</v>
      </c>
      <c r="F3103">
        <v>9.19</v>
      </c>
      <c r="G3103" s="95">
        <f>F3103*(Dashboard!$C$21/50)^Dashboard!$C$22</f>
        <v>10.126508014906051</v>
      </c>
      <c r="H3103" s="67">
        <v>0</v>
      </c>
    </row>
    <row r="3104" spans="2:8" x14ac:dyDescent="0.2">
      <c r="B3104" s="59">
        <v>2014</v>
      </c>
      <c r="C3104">
        <v>5</v>
      </c>
      <c r="D3104">
        <v>10</v>
      </c>
      <c r="E3104" s="95">
        <v>4</v>
      </c>
      <c r="F3104">
        <v>8.4600000000000009</v>
      </c>
      <c r="G3104" s="95">
        <f>F3104*(Dashboard!$C$21/50)^Dashboard!$C$22</f>
        <v>9.3221172803161263</v>
      </c>
      <c r="H3104" s="67">
        <v>13.89</v>
      </c>
    </row>
    <row r="3105" spans="2:8" x14ac:dyDescent="0.2">
      <c r="B3105" s="59">
        <v>2014</v>
      </c>
      <c r="C3105">
        <v>5</v>
      </c>
      <c r="D3105">
        <v>10</v>
      </c>
      <c r="E3105" s="95">
        <v>5</v>
      </c>
      <c r="F3105">
        <v>7.53</v>
      </c>
      <c r="G3105" s="95">
        <f>F3105*(Dashboard!$C$21/50)^Dashboard!$C$22</f>
        <v>8.297345522550879</v>
      </c>
      <c r="H3105" s="67">
        <v>106.6</v>
      </c>
    </row>
    <row r="3106" spans="2:8" x14ac:dyDescent="0.2">
      <c r="B3106" s="59">
        <v>2014</v>
      </c>
      <c r="C3106">
        <v>5</v>
      </c>
      <c r="D3106">
        <v>10</v>
      </c>
      <c r="E3106" s="95">
        <v>6</v>
      </c>
      <c r="F3106">
        <v>6.61</v>
      </c>
      <c r="G3106" s="95">
        <f>F3106*(Dashboard!$C$21/50)^Dashboard!$C$22</f>
        <v>7.283592815944397</v>
      </c>
      <c r="H3106" s="67">
        <v>292.20999999999998</v>
      </c>
    </row>
    <row r="3107" spans="2:8" x14ac:dyDescent="0.2">
      <c r="B3107" s="59">
        <v>2014</v>
      </c>
      <c r="C3107">
        <v>5</v>
      </c>
      <c r="D3107">
        <v>10</v>
      </c>
      <c r="E3107" s="95">
        <v>7</v>
      </c>
      <c r="F3107">
        <v>6.06</v>
      </c>
      <c r="G3107" s="95">
        <f>F3107*(Dashboard!$C$21/50)^Dashboard!$C$22</f>
        <v>6.67754500221226</v>
      </c>
      <c r="H3107" s="67">
        <v>477.41</v>
      </c>
    </row>
    <row r="3108" spans="2:8" x14ac:dyDescent="0.2">
      <c r="B3108" s="59">
        <v>2014</v>
      </c>
      <c r="C3108">
        <v>5</v>
      </c>
      <c r="D3108">
        <v>10</v>
      </c>
      <c r="E3108" s="95">
        <v>8</v>
      </c>
      <c r="F3108">
        <v>6.11</v>
      </c>
      <c r="G3108" s="95">
        <f>F3108*(Dashboard!$C$21/50)^Dashboard!$C$22</f>
        <v>6.7326402580060911</v>
      </c>
      <c r="H3108" s="67">
        <v>610.38</v>
      </c>
    </row>
    <row r="3109" spans="2:8" x14ac:dyDescent="0.2">
      <c r="B3109" s="59">
        <v>2014</v>
      </c>
      <c r="C3109">
        <v>5</v>
      </c>
      <c r="D3109">
        <v>10</v>
      </c>
      <c r="E3109" s="95">
        <v>9</v>
      </c>
      <c r="F3109">
        <v>6.66</v>
      </c>
      <c r="G3109" s="95">
        <f>F3109*(Dashboard!$C$21/50)^Dashboard!$C$22</f>
        <v>7.3386880717382272</v>
      </c>
      <c r="H3109" s="67">
        <v>592.88</v>
      </c>
    </row>
    <row r="3110" spans="2:8" x14ac:dyDescent="0.2">
      <c r="B3110" s="59">
        <v>2014</v>
      </c>
      <c r="C3110">
        <v>5</v>
      </c>
      <c r="D3110">
        <v>10</v>
      </c>
      <c r="E3110" s="95">
        <v>10</v>
      </c>
      <c r="F3110">
        <v>7.05</v>
      </c>
      <c r="G3110" s="95">
        <f>F3110*(Dashboard!$C$21/50)^Dashboard!$C$22</f>
        <v>7.7684310669301047</v>
      </c>
      <c r="H3110" s="67">
        <v>713.37</v>
      </c>
    </row>
    <row r="3111" spans="2:8" x14ac:dyDescent="0.2">
      <c r="B3111" s="59">
        <v>2014</v>
      </c>
      <c r="C3111">
        <v>5</v>
      </c>
      <c r="D3111">
        <v>10</v>
      </c>
      <c r="E3111" s="95">
        <v>11</v>
      </c>
      <c r="F3111">
        <v>7.38</v>
      </c>
      <c r="G3111" s="95">
        <f>F3111*(Dashboard!$C$21/50)^Dashboard!$C$22</f>
        <v>8.1320597551693865</v>
      </c>
      <c r="H3111" s="67">
        <v>703.37</v>
      </c>
    </row>
    <row r="3112" spans="2:8" x14ac:dyDescent="0.2">
      <c r="B3112" s="59">
        <v>2014</v>
      </c>
      <c r="C3112">
        <v>5</v>
      </c>
      <c r="D3112">
        <v>10</v>
      </c>
      <c r="E3112" s="95">
        <v>12</v>
      </c>
      <c r="F3112">
        <v>7.53</v>
      </c>
      <c r="G3112" s="95">
        <f>F3112*(Dashboard!$C$21/50)^Dashboard!$C$22</f>
        <v>8.297345522550879</v>
      </c>
      <c r="H3112" s="67">
        <v>602.57000000000005</v>
      </c>
    </row>
    <row r="3113" spans="2:8" x14ac:dyDescent="0.2">
      <c r="B3113" s="59">
        <v>2014</v>
      </c>
      <c r="C3113">
        <v>5</v>
      </c>
      <c r="D3113">
        <v>10</v>
      </c>
      <c r="E3113" s="95">
        <v>13</v>
      </c>
      <c r="F3113">
        <v>7.53</v>
      </c>
      <c r="G3113" s="95">
        <f>F3113*(Dashboard!$C$21/50)^Dashboard!$C$22</f>
        <v>8.297345522550879</v>
      </c>
      <c r="H3113" s="67">
        <v>556.82000000000005</v>
      </c>
    </row>
    <row r="3114" spans="2:8" x14ac:dyDescent="0.2">
      <c r="B3114" s="59">
        <v>2014</v>
      </c>
      <c r="C3114">
        <v>5</v>
      </c>
      <c r="D3114">
        <v>10</v>
      </c>
      <c r="E3114" s="95">
        <v>14</v>
      </c>
      <c r="F3114">
        <v>7.3</v>
      </c>
      <c r="G3114" s="95">
        <f>F3114*(Dashboard!$C$21/50)^Dashboard!$C$22</f>
        <v>8.0439073458992585</v>
      </c>
      <c r="H3114" s="67">
        <v>422.93</v>
      </c>
    </row>
    <row r="3115" spans="2:8" x14ac:dyDescent="0.2">
      <c r="B3115" s="59">
        <v>2014</v>
      </c>
      <c r="C3115">
        <v>5</v>
      </c>
      <c r="D3115">
        <v>10</v>
      </c>
      <c r="E3115" s="95">
        <v>15</v>
      </c>
      <c r="F3115">
        <v>6.92</v>
      </c>
      <c r="G3115" s="95">
        <f>F3115*(Dashboard!$C$21/50)^Dashboard!$C$22</f>
        <v>7.6251834018661455</v>
      </c>
      <c r="H3115" s="67">
        <v>329.73</v>
      </c>
    </row>
    <row r="3116" spans="2:8" x14ac:dyDescent="0.2">
      <c r="B3116" s="59">
        <v>2014</v>
      </c>
      <c r="C3116">
        <v>5</v>
      </c>
      <c r="D3116">
        <v>10</v>
      </c>
      <c r="E3116" s="95">
        <v>16</v>
      </c>
      <c r="F3116">
        <v>6.52</v>
      </c>
      <c r="G3116" s="95">
        <f>F3116*(Dashboard!$C$21/50)^Dashboard!$C$22</f>
        <v>7.184421355515501</v>
      </c>
      <c r="H3116" s="67">
        <v>244.07</v>
      </c>
    </row>
    <row r="3117" spans="2:8" x14ac:dyDescent="0.2">
      <c r="B3117" s="59">
        <v>2014</v>
      </c>
      <c r="C3117">
        <v>5</v>
      </c>
      <c r="D3117">
        <v>10</v>
      </c>
      <c r="E3117" s="95">
        <v>17</v>
      </c>
      <c r="F3117">
        <v>6.09</v>
      </c>
      <c r="G3117" s="95">
        <f>F3117*(Dashboard!$C$21/50)^Dashboard!$C$22</f>
        <v>6.7106021556885587</v>
      </c>
      <c r="H3117" s="67">
        <v>142.41</v>
      </c>
    </row>
    <row r="3118" spans="2:8" x14ac:dyDescent="0.2">
      <c r="B3118" s="59">
        <v>2014</v>
      </c>
      <c r="C3118">
        <v>5</v>
      </c>
      <c r="D3118">
        <v>10</v>
      </c>
      <c r="E3118" s="95">
        <v>18</v>
      </c>
      <c r="F3118">
        <v>5.89</v>
      </c>
      <c r="G3118" s="95">
        <f>F3118*(Dashboard!$C$21/50)^Dashboard!$C$22</f>
        <v>6.4902211325132368</v>
      </c>
      <c r="H3118" s="67">
        <v>23.04</v>
      </c>
    </row>
    <row r="3119" spans="2:8" x14ac:dyDescent="0.2">
      <c r="B3119" s="59">
        <v>2014</v>
      </c>
      <c r="C3119">
        <v>5</v>
      </c>
      <c r="D3119">
        <v>10</v>
      </c>
      <c r="E3119" s="95">
        <v>19</v>
      </c>
      <c r="F3119">
        <v>6.09</v>
      </c>
      <c r="G3119" s="95">
        <f>F3119*(Dashboard!$C$21/50)^Dashboard!$C$22</f>
        <v>6.7106021556885587</v>
      </c>
      <c r="H3119" s="67">
        <v>0</v>
      </c>
    </row>
    <row r="3120" spans="2:8" x14ac:dyDescent="0.2">
      <c r="B3120" s="59">
        <v>2014</v>
      </c>
      <c r="C3120">
        <v>5</v>
      </c>
      <c r="D3120">
        <v>10</v>
      </c>
      <c r="E3120" s="95">
        <v>20</v>
      </c>
      <c r="F3120">
        <v>6.41</v>
      </c>
      <c r="G3120" s="95">
        <f>F3120*(Dashboard!$C$21/50)^Dashboard!$C$22</f>
        <v>7.0632117927690743</v>
      </c>
      <c r="H3120" s="67">
        <v>0</v>
      </c>
    </row>
    <row r="3121" spans="2:8" x14ac:dyDescent="0.2">
      <c r="B3121" s="59">
        <v>2014</v>
      </c>
      <c r="C3121">
        <v>5</v>
      </c>
      <c r="D3121">
        <v>10</v>
      </c>
      <c r="E3121" s="95">
        <v>21</v>
      </c>
      <c r="F3121">
        <v>6.87</v>
      </c>
      <c r="G3121" s="95">
        <f>F3121*(Dashboard!$C$21/50)^Dashboard!$C$22</f>
        <v>7.5700881460723153</v>
      </c>
      <c r="H3121" s="67">
        <v>0</v>
      </c>
    </row>
    <row r="3122" spans="2:8" x14ac:dyDescent="0.2">
      <c r="B3122" s="59">
        <v>2014</v>
      </c>
      <c r="C3122">
        <v>5</v>
      </c>
      <c r="D3122">
        <v>10</v>
      </c>
      <c r="E3122" s="95">
        <v>22</v>
      </c>
      <c r="F3122">
        <v>7.72</v>
      </c>
      <c r="G3122" s="95">
        <f>F3122*(Dashboard!$C$21/50)^Dashboard!$C$22</f>
        <v>8.5067074945674346</v>
      </c>
      <c r="H3122" s="67">
        <v>0</v>
      </c>
    </row>
    <row r="3123" spans="2:8" x14ac:dyDescent="0.2">
      <c r="B3123" s="59">
        <v>2014</v>
      </c>
      <c r="C3123">
        <v>5</v>
      </c>
      <c r="D3123">
        <v>10</v>
      </c>
      <c r="E3123" s="95">
        <v>23</v>
      </c>
      <c r="F3123">
        <v>8.48</v>
      </c>
      <c r="G3123" s="95">
        <f>F3123*(Dashboard!$C$21/50)^Dashboard!$C$22</f>
        <v>9.3441553826336587</v>
      </c>
      <c r="H3123" s="67">
        <v>0</v>
      </c>
    </row>
    <row r="3124" spans="2:8" x14ac:dyDescent="0.2">
      <c r="B3124" s="59">
        <v>2014</v>
      </c>
      <c r="C3124">
        <v>5</v>
      </c>
      <c r="D3124">
        <v>11</v>
      </c>
      <c r="E3124" s="95">
        <v>0</v>
      </c>
      <c r="F3124">
        <v>8.94</v>
      </c>
      <c r="G3124" s="95">
        <f>F3124*(Dashboard!$C$21/50)^Dashboard!$C$22</f>
        <v>9.851031735936898</v>
      </c>
      <c r="H3124" s="67">
        <v>0</v>
      </c>
    </row>
    <row r="3125" spans="2:8" x14ac:dyDescent="0.2">
      <c r="B3125" s="59">
        <v>2014</v>
      </c>
      <c r="C3125">
        <v>5</v>
      </c>
      <c r="D3125">
        <v>11</v>
      </c>
      <c r="E3125" s="95">
        <v>1</v>
      </c>
      <c r="F3125">
        <v>9.02</v>
      </c>
      <c r="G3125" s="95">
        <f>F3125*(Dashboard!$C$21/50)^Dashboard!$C$22</f>
        <v>9.9391841452070278</v>
      </c>
      <c r="H3125" s="67">
        <v>0</v>
      </c>
    </row>
    <row r="3126" spans="2:8" x14ac:dyDescent="0.2">
      <c r="B3126" s="59">
        <v>2014</v>
      </c>
      <c r="C3126">
        <v>5</v>
      </c>
      <c r="D3126">
        <v>11</v>
      </c>
      <c r="E3126" s="95">
        <v>2</v>
      </c>
      <c r="F3126">
        <v>8.93</v>
      </c>
      <c r="G3126" s="95">
        <f>F3126*(Dashboard!$C$21/50)^Dashboard!$C$22</f>
        <v>9.8400126847781326</v>
      </c>
      <c r="H3126" s="67">
        <v>0</v>
      </c>
    </row>
    <row r="3127" spans="2:8" x14ac:dyDescent="0.2">
      <c r="B3127" s="59">
        <v>2014</v>
      </c>
      <c r="C3127">
        <v>5</v>
      </c>
      <c r="D3127">
        <v>11</v>
      </c>
      <c r="E3127" s="95">
        <v>3</v>
      </c>
      <c r="F3127">
        <v>8.8000000000000007</v>
      </c>
      <c r="G3127" s="95">
        <f>F3127*(Dashboard!$C$21/50)^Dashboard!$C$22</f>
        <v>9.6967650197141744</v>
      </c>
      <c r="H3127" s="67">
        <v>0</v>
      </c>
    </row>
    <row r="3128" spans="2:8" x14ac:dyDescent="0.2">
      <c r="B3128" s="59">
        <v>2014</v>
      </c>
      <c r="C3128">
        <v>5</v>
      </c>
      <c r="D3128">
        <v>11</v>
      </c>
      <c r="E3128" s="95">
        <v>4</v>
      </c>
      <c r="F3128">
        <v>8.33</v>
      </c>
      <c r="G3128" s="95">
        <f>F3128*(Dashboard!$C$21/50)^Dashboard!$C$22</f>
        <v>9.1788696152521663</v>
      </c>
      <c r="H3128" s="67">
        <v>11.72</v>
      </c>
    </row>
    <row r="3129" spans="2:8" x14ac:dyDescent="0.2">
      <c r="B3129" s="59">
        <v>2014</v>
      </c>
      <c r="C3129">
        <v>5</v>
      </c>
      <c r="D3129">
        <v>11</v>
      </c>
      <c r="E3129" s="95">
        <v>5</v>
      </c>
      <c r="F3129">
        <v>7.99</v>
      </c>
      <c r="G3129" s="95">
        <f>F3129*(Dashboard!$C$21/50)^Dashboard!$C$22</f>
        <v>8.80422187585412</v>
      </c>
      <c r="H3129" s="67">
        <v>58.66</v>
      </c>
    </row>
    <row r="3130" spans="2:8" x14ac:dyDescent="0.2">
      <c r="B3130" s="59">
        <v>2014</v>
      </c>
      <c r="C3130">
        <v>5</v>
      </c>
      <c r="D3130">
        <v>11</v>
      </c>
      <c r="E3130" s="95">
        <v>6</v>
      </c>
      <c r="F3130">
        <v>7.94</v>
      </c>
      <c r="G3130" s="95">
        <f>F3130*(Dashboard!$C$21/50)^Dashboard!$C$22</f>
        <v>8.7491266200602897</v>
      </c>
      <c r="H3130" s="67">
        <v>147.05000000000001</v>
      </c>
    </row>
    <row r="3131" spans="2:8" x14ac:dyDescent="0.2">
      <c r="B3131" s="59">
        <v>2014</v>
      </c>
      <c r="C3131">
        <v>5</v>
      </c>
      <c r="D3131">
        <v>11</v>
      </c>
      <c r="E3131" s="95">
        <v>7</v>
      </c>
      <c r="F3131">
        <v>8.32</v>
      </c>
      <c r="G3131" s="95">
        <f>F3131*(Dashboard!$C$21/50)^Dashboard!$C$22</f>
        <v>9.1678505640934009</v>
      </c>
      <c r="H3131" s="67">
        <v>255.55</v>
      </c>
    </row>
    <row r="3132" spans="2:8" x14ac:dyDescent="0.2">
      <c r="B3132" s="59">
        <v>2014</v>
      </c>
      <c r="C3132">
        <v>5</v>
      </c>
      <c r="D3132">
        <v>11</v>
      </c>
      <c r="E3132" s="95">
        <v>8</v>
      </c>
      <c r="F3132">
        <v>8.58</v>
      </c>
      <c r="G3132" s="95">
        <f>F3132*(Dashboard!$C$21/50)^Dashboard!$C$22</f>
        <v>9.4543458942213192</v>
      </c>
      <c r="H3132" s="67">
        <v>405.53</v>
      </c>
    </row>
    <row r="3133" spans="2:8" x14ac:dyDescent="0.2">
      <c r="B3133" s="59">
        <v>2014</v>
      </c>
      <c r="C3133">
        <v>5</v>
      </c>
      <c r="D3133">
        <v>11</v>
      </c>
      <c r="E3133" s="95">
        <v>9</v>
      </c>
      <c r="F3133">
        <v>9.39</v>
      </c>
      <c r="G3133" s="95">
        <f>F3133*(Dashboard!$C$21/50)^Dashboard!$C$22</f>
        <v>10.346889038081375</v>
      </c>
      <c r="H3133" s="67">
        <v>330.06</v>
      </c>
    </row>
    <row r="3134" spans="2:8" x14ac:dyDescent="0.2">
      <c r="B3134" s="59">
        <v>2014</v>
      </c>
      <c r="C3134">
        <v>5</v>
      </c>
      <c r="D3134">
        <v>11</v>
      </c>
      <c r="E3134" s="95">
        <v>10</v>
      </c>
      <c r="F3134">
        <v>10.15</v>
      </c>
      <c r="G3134" s="95">
        <f>F3134*(Dashboard!$C$21/50)^Dashboard!$C$22</f>
        <v>11.184336926147598</v>
      </c>
      <c r="H3134" s="67">
        <v>254.2</v>
      </c>
    </row>
    <row r="3135" spans="2:8" x14ac:dyDescent="0.2">
      <c r="B3135" s="59">
        <v>2014</v>
      </c>
      <c r="C3135">
        <v>5</v>
      </c>
      <c r="D3135">
        <v>11</v>
      </c>
      <c r="E3135" s="95">
        <v>11</v>
      </c>
      <c r="F3135">
        <v>10.17</v>
      </c>
      <c r="G3135" s="95">
        <f>F3135*(Dashboard!$C$21/50)^Dashboard!$C$22</f>
        <v>11.20637502846513</v>
      </c>
      <c r="H3135" s="67">
        <v>269.23</v>
      </c>
    </row>
    <row r="3136" spans="2:8" x14ac:dyDescent="0.2">
      <c r="B3136" s="59">
        <v>2014</v>
      </c>
      <c r="C3136">
        <v>5</v>
      </c>
      <c r="D3136">
        <v>11</v>
      </c>
      <c r="E3136" s="95">
        <v>12</v>
      </c>
      <c r="F3136">
        <v>10.59</v>
      </c>
      <c r="G3136" s="95">
        <f>F3136*(Dashboard!$C$21/50)^Dashboard!$C$22</f>
        <v>11.669175177133306</v>
      </c>
      <c r="H3136" s="67">
        <v>434.23</v>
      </c>
    </row>
    <row r="3137" spans="2:8" x14ac:dyDescent="0.2">
      <c r="B3137" s="59">
        <v>2014</v>
      </c>
      <c r="C3137">
        <v>5</v>
      </c>
      <c r="D3137">
        <v>11</v>
      </c>
      <c r="E3137" s="95">
        <v>13</v>
      </c>
      <c r="F3137">
        <v>11.31</v>
      </c>
      <c r="G3137" s="95">
        <f>F3137*(Dashboard!$C$21/50)^Dashboard!$C$22</f>
        <v>12.462546860564467</v>
      </c>
      <c r="H3137" s="67">
        <v>466.44</v>
      </c>
    </row>
    <row r="3138" spans="2:8" x14ac:dyDescent="0.2">
      <c r="B3138" s="59">
        <v>2014</v>
      </c>
      <c r="C3138">
        <v>5</v>
      </c>
      <c r="D3138">
        <v>11</v>
      </c>
      <c r="E3138" s="95">
        <v>14</v>
      </c>
      <c r="F3138">
        <v>11.74</v>
      </c>
      <c r="G3138" s="95">
        <f>F3138*(Dashboard!$C$21/50)^Dashboard!$C$22</f>
        <v>12.936366060391409</v>
      </c>
      <c r="H3138" s="67">
        <v>418.02</v>
      </c>
    </row>
    <row r="3139" spans="2:8" x14ac:dyDescent="0.2">
      <c r="B3139" s="59">
        <v>2014</v>
      </c>
      <c r="C3139">
        <v>5</v>
      </c>
      <c r="D3139">
        <v>11</v>
      </c>
      <c r="E3139" s="95">
        <v>15</v>
      </c>
      <c r="F3139">
        <v>12.2</v>
      </c>
      <c r="G3139" s="95">
        <f>F3139*(Dashboard!$C$21/50)^Dashboard!$C$22</f>
        <v>13.44324241369465</v>
      </c>
      <c r="H3139" s="67">
        <v>452.43</v>
      </c>
    </row>
    <row r="3140" spans="2:8" x14ac:dyDescent="0.2">
      <c r="B3140" s="59">
        <v>2014</v>
      </c>
      <c r="C3140">
        <v>5</v>
      </c>
      <c r="D3140">
        <v>11</v>
      </c>
      <c r="E3140" s="95">
        <v>16</v>
      </c>
      <c r="F3140">
        <v>12.5</v>
      </c>
      <c r="G3140" s="95">
        <f>F3140*(Dashboard!$C$21/50)^Dashboard!$C$22</f>
        <v>13.773813948457633</v>
      </c>
      <c r="H3140" s="67">
        <v>283.57</v>
      </c>
    </row>
    <row r="3141" spans="2:8" x14ac:dyDescent="0.2">
      <c r="B3141" s="59">
        <v>2014</v>
      </c>
      <c r="C3141">
        <v>5</v>
      </c>
      <c r="D3141">
        <v>11</v>
      </c>
      <c r="E3141" s="95">
        <v>17</v>
      </c>
      <c r="F3141">
        <v>12.46</v>
      </c>
      <c r="G3141" s="95">
        <f>F3141*(Dashboard!$C$21/50)^Dashboard!$C$22</f>
        <v>13.72973774382257</v>
      </c>
      <c r="H3141" s="67">
        <v>134.26</v>
      </c>
    </row>
    <row r="3142" spans="2:8" x14ac:dyDescent="0.2">
      <c r="B3142" s="59">
        <v>2014</v>
      </c>
      <c r="C3142">
        <v>5</v>
      </c>
      <c r="D3142">
        <v>11</v>
      </c>
      <c r="E3142" s="95">
        <v>18</v>
      </c>
      <c r="F3142">
        <v>12.34</v>
      </c>
      <c r="G3142" s="95">
        <f>F3142*(Dashboard!$C$21/50)^Dashboard!$C$22</f>
        <v>13.597509129917375</v>
      </c>
      <c r="H3142" s="67">
        <v>18.98</v>
      </c>
    </row>
    <row r="3143" spans="2:8" x14ac:dyDescent="0.2">
      <c r="B3143" s="59">
        <v>2014</v>
      </c>
      <c r="C3143">
        <v>5</v>
      </c>
      <c r="D3143">
        <v>11</v>
      </c>
      <c r="E3143" s="95">
        <v>19</v>
      </c>
      <c r="F3143">
        <v>11.68</v>
      </c>
      <c r="G3143" s="95">
        <f>F3143*(Dashboard!$C$21/50)^Dashboard!$C$22</f>
        <v>12.870251753438811</v>
      </c>
      <c r="H3143" s="67">
        <v>0</v>
      </c>
    </row>
    <row r="3144" spans="2:8" x14ac:dyDescent="0.2">
      <c r="B3144" s="59">
        <v>2014</v>
      </c>
      <c r="C3144">
        <v>5</v>
      </c>
      <c r="D3144">
        <v>11</v>
      </c>
      <c r="E3144" s="95">
        <v>20</v>
      </c>
      <c r="F3144">
        <v>11.51</v>
      </c>
      <c r="G3144" s="95">
        <f>F3144*(Dashboard!$C$21/50)^Dashboard!$C$22</f>
        <v>12.682927883739788</v>
      </c>
      <c r="H3144" s="67">
        <v>0</v>
      </c>
    </row>
    <row r="3145" spans="2:8" x14ac:dyDescent="0.2">
      <c r="B3145" s="59">
        <v>2014</v>
      </c>
      <c r="C3145">
        <v>5</v>
      </c>
      <c r="D3145">
        <v>11</v>
      </c>
      <c r="E3145" s="95">
        <v>21</v>
      </c>
      <c r="F3145">
        <v>11.37</v>
      </c>
      <c r="G3145" s="95">
        <f>F3145*(Dashboard!$C$21/50)^Dashboard!$C$22</f>
        <v>12.528661167517063</v>
      </c>
      <c r="H3145" s="67">
        <v>0</v>
      </c>
    </row>
    <row r="3146" spans="2:8" x14ac:dyDescent="0.2">
      <c r="B3146" s="59">
        <v>2014</v>
      </c>
      <c r="C3146">
        <v>5</v>
      </c>
      <c r="D3146">
        <v>11</v>
      </c>
      <c r="E3146" s="95">
        <v>22</v>
      </c>
      <c r="F3146">
        <v>11.13</v>
      </c>
      <c r="G3146" s="95">
        <f>F3146*(Dashboard!$C$21/50)^Dashboard!$C$22</f>
        <v>12.264203939706677</v>
      </c>
      <c r="H3146" s="67">
        <v>0</v>
      </c>
    </row>
    <row r="3147" spans="2:8" x14ac:dyDescent="0.2">
      <c r="B3147" s="59">
        <v>2014</v>
      </c>
      <c r="C3147">
        <v>5</v>
      </c>
      <c r="D3147">
        <v>11</v>
      </c>
      <c r="E3147" s="95">
        <v>23</v>
      </c>
      <c r="F3147">
        <v>11.15</v>
      </c>
      <c r="G3147" s="95">
        <f>F3147*(Dashboard!$C$21/50)^Dashboard!$C$22</f>
        <v>12.28624204202421</v>
      </c>
      <c r="H3147" s="67">
        <v>0</v>
      </c>
    </row>
    <row r="3148" spans="2:8" x14ac:dyDescent="0.2">
      <c r="B3148" s="59">
        <v>2014</v>
      </c>
      <c r="C3148">
        <v>5</v>
      </c>
      <c r="D3148">
        <v>12</v>
      </c>
      <c r="E3148" s="95">
        <v>0</v>
      </c>
      <c r="F3148">
        <v>11.75</v>
      </c>
      <c r="G3148" s="95">
        <f>F3148*(Dashboard!$C$21/50)^Dashboard!$C$22</f>
        <v>12.947385111550176</v>
      </c>
      <c r="H3148" s="67">
        <v>0</v>
      </c>
    </row>
    <row r="3149" spans="2:8" x14ac:dyDescent="0.2">
      <c r="B3149" s="59">
        <v>2014</v>
      </c>
      <c r="C3149">
        <v>5</v>
      </c>
      <c r="D3149">
        <v>12</v>
      </c>
      <c r="E3149" s="95">
        <v>1</v>
      </c>
      <c r="F3149">
        <v>11.57</v>
      </c>
      <c r="G3149" s="95">
        <f>F3149*(Dashboard!$C$21/50)^Dashboard!$C$22</f>
        <v>12.749042190692386</v>
      </c>
      <c r="H3149" s="67">
        <v>0</v>
      </c>
    </row>
    <row r="3150" spans="2:8" x14ac:dyDescent="0.2">
      <c r="B3150" s="59">
        <v>2014</v>
      </c>
      <c r="C3150">
        <v>5</v>
      </c>
      <c r="D3150">
        <v>12</v>
      </c>
      <c r="E3150" s="95">
        <v>2</v>
      </c>
      <c r="F3150">
        <v>11.35</v>
      </c>
      <c r="G3150" s="95">
        <f>F3150*(Dashboard!$C$21/50)^Dashboard!$C$22</f>
        <v>12.50662306519953</v>
      </c>
      <c r="H3150" s="67">
        <v>0</v>
      </c>
    </row>
    <row r="3151" spans="2:8" x14ac:dyDescent="0.2">
      <c r="B3151" s="59">
        <v>2014</v>
      </c>
      <c r="C3151">
        <v>5</v>
      </c>
      <c r="D3151">
        <v>12</v>
      </c>
      <c r="E3151" s="95">
        <v>3</v>
      </c>
      <c r="F3151">
        <v>10.77</v>
      </c>
      <c r="G3151" s="95">
        <f>F3151*(Dashboard!$C$21/50)^Dashboard!$C$22</f>
        <v>11.867518097991097</v>
      </c>
      <c r="H3151" s="67">
        <v>0</v>
      </c>
    </row>
    <row r="3152" spans="2:8" x14ac:dyDescent="0.2">
      <c r="B3152" s="59">
        <v>2014</v>
      </c>
      <c r="C3152">
        <v>5</v>
      </c>
      <c r="D3152">
        <v>12</v>
      </c>
      <c r="E3152" s="95">
        <v>4</v>
      </c>
      <c r="F3152">
        <v>10.3</v>
      </c>
      <c r="G3152" s="95">
        <f>F3152*(Dashboard!$C$21/50)^Dashboard!$C$22</f>
        <v>11.34962269352909</v>
      </c>
      <c r="H3152" s="67">
        <v>15.95</v>
      </c>
    </row>
    <row r="3153" spans="2:8" x14ac:dyDescent="0.2">
      <c r="B3153" s="59">
        <v>2014</v>
      </c>
      <c r="C3153">
        <v>5</v>
      </c>
      <c r="D3153">
        <v>12</v>
      </c>
      <c r="E3153" s="95">
        <v>5</v>
      </c>
      <c r="F3153">
        <v>9.83</v>
      </c>
      <c r="G3153" s="95">
        <f>F3153*(Dashboard!$C$21/50)^Dashboard!$C$22</f>
        <v>10.831727289067082</v>
      </c>
      <c r="H3153" s="67">
        <v>120.41</v>
      </c>
    </row>
    <row r="3154" spans="2:8" x14ac:dyDescent="0.2">
      <c r="B3154" s="59">
        <v>2014</v>
      </c>
      <c r="C3154">
        <v>5</v>
      </c>
      <c r="D3154">
        <v>12</v>
      </c>
      <c r="E3154" s="95">
        <v>6</v>
      </c>
      <c r="F3154">
        <v>9.5500000000000007</v>
      </c>
      <c r="G3154" s="95">
        <f>F3154*(Dashboard!$C$21/50)^Dashboard!$C$22</f>
        <v>10.523193856621633</v>
      </c>
      <c r="H3154" s="67">
        <v>296.89999999999998</v>
      </c>
    </row>
    <row r="3155" spans="2:8" x14ac:dyDescent="0.2">
      <c r="B3155" s="59">
        <v>2014</v>
      </c>
      <c r="C3155">
        <v>5</v>
      </c>
      <c r="D3155">
        <v>12</v>
      </c>
      <c r="E3155" s="95">
        <v>7</v>
      </c>
      <c r="F3155">
        <v>9.19</v>
      </c>
      <c r="G3155" s="95">
        <f>F3155*(Dashboard!$C$21/50)^Dashboard!$C$22</f>
        <v>10.126508014906051</v>
      </c>
      <c r="H3155" s="67">
        <v>478.52</v>
      </c>
    </row>
    <row r="3156" spans="2:8" x14ac:dyDescent="0.2">
      <c r="B3156" s="59">
        <v>2014</v>
      </c>
      <c r="C3156">
        <v>5</v>
      </c>
      <c r="D3156">
        <v>12</v>
      </c>
      <c r="E3156" s="95">
        <v>8</v>
      </c>
      <c r="F3156">
        <v>9.26</v>
      </c>
      <c r="G3156" s="95">
        <f>F3156*(Dashboard!$C$21/50)^Dashboard!$C$22</f>
        <v>10.203641373017415</v>
      </c>
      <c r="H3156" s="67">
        <v>648.86</v>
      </c>
    </row>
    <row r="3157" spans="2:8" x14ac:dyDescent="0.2">
      <c r="B3157" s="59">
        <v>2014</v>
      </c>
      <c r="C3157">
        <v>5</v>
      </c>
      <c r="D3157">
        <v>12</v>
      </c>
      <c r="E3157" s="95">
        <v>9</v>
      </c>
      <c r="F3157">
        <v>8.9499999999999993</v>
      </c>
      <c r="G3157" s="95">
        <f>F3157*(Dashboard!$C$21/50)^Dashboard!$C$22</f>
        <v>9.8620507870956651</v>
      </c>
      <c r="H3157" s="67">
        <v>807.48</v>
      </c>
    </row>
    <row r="3158" spans="2:8" x14ac:dyDescent="0.2">
      <c r="B3158" s="59">
        <v>2014</v>
      </c>
      <c r="C3158">
        <v>5</v>
      </c>
      <c r="D3158">
        <v>12</v>
      </c>
      <c r="E3158" s="95">
        <v>10</v>
      </c>
      <c r="F3158">
        <v>8.75</v>
      </c>
      <c r="G3158" s="95">
        <f>F3158*(Dashboard!$C$21/50)^Dashboard!$C$22</f>
        <v>9.6416697639203441</v>
      </c>
      <c r="H3158" s="67">
        <v>874.17</v>
      </c>
    </row>
    <row r="3159" spans="2:8" x14ac:dyDescent="0.2">
      <c r="B3159" s="59">
        <v>2014</v>
      </c>
      <c r="C3159">
        <v>5</v>
      </c>
      <c r="D3159">
        <v>12</v>
      </c>
      <c r="E3159" s="95">
        <v>11</v>
      </c>
      <c r="F3159">
        <v>8.92</v>
      </c>
      <c r="G3159" s="95">
        <f>F3159*(Dashboard!$C$21/50)^Dashboard!$C$22</f>
        <v>9.8289936336193673</v>
      </c>
      <c r="H3159" s="67">
        <v>867.62</v>
      </c>
    </row>
    <row r="3160" spans="2:8" x14ac:dyDescent="0.2">
      <c r="B3160" s="59">
        <v>2014</v>
      </c>
      <c r="C3160">
        <v>5</v>
      </c>
      <c r="D3160">
        <v>12</v>
      </c>
      <c r="E3160" s="95">
        <v>12</v>
      </c>
      <c r="F3160">
        <v>9.02</v>
      </c>
      <c r="G3160" s="95">
        <f>F3160*(Dashboard!$C$21/50)^Dashboard!$C$22</f>
        <v>9.9391841452070278</v>
      </c>
      <c r="H3160" s="67">
        <v>800.96</v>
      </c>
    </row>
    <row r="3161" spans="2:8" x14ac:dyDescent="0.2">
      <c r="B3161" s="59">
        <v>2014</v>
      </c>
      <c r="C3161">
        <v>5</v>
      </c>
      <c r="D3161">
        <v>12</v>
      </c>
      <c r="E3161" s="95">
        <v>13</v>
      </c>
      <c r="F3161">
        <v>8.8699999999999992</v>
      </c>
      <c r="G3161" s="95">
        <f>F3161*(Dashboard!$C$21/50)^Dashboard!$C$22</f>
        <v>9.7738983778255353</v>
      </c>
      <c r="H3161" s="67">
        <v>838.98</v>
      </c>
    </row>
    <row r="3162" spans="2:8" x14ac:dyDescent="0.2">
      <c r="B3162" s="59">
        <v>2014</v>
      </c>
      <c r="C3162">
        <v>5</v>
      </c>
      <c r="D3162">
        <v>12</v>
      </c>
      <c r="E3162" s="95">
        <v>14</v>
      </c>
      <c r="F3162">
        <v>8.49</v>
      </c>
      <c r="G3162" s="95">
        <f>F3162*(Dashboard!$C$21/50)^Dashboard!$C$22</f>
        <v>9.3551744337924241</v>
      </c>
      <c r="H3162" s="67">
        <v>709.71</v>
      </c>
    </row>
    <row r="3163" spans="2:8" x14ac:dyDescent="0.2">
      <c r="B3163" s="59">
        <v>2014</v>
      </c>
      <c r="C3163">
        <v>5</v>
      </c>
      <c r="D3163">
        <v>12</v>
      </c>
      <c r="E3163" s="95">
        <v>15</v>
      </c>
      <c r="F3163">
        <v>8.4</v>
      </c>
      <c r="G3163" s="95">
        <f>F3163*(Dashboard!$C$21/50)^Dashboard!$C$22</f>
        <v>9.2560029733635307</v>
      </c>
      <c r="H3163" s="67">
        <v>558.85</v>
      </c>
    </row>
    <row r="3164" spans="2:8" x14ac:dyDescent="0.2">
      <c r="B3164" s="59">
        <v>2014</v>
      </c>
      <c r="C3164">
        <v>5</v>
      </c>
      <c r="D3164">
        <v>12</v>
      </c>
      <c r="E3164" s="95">
        <v>16</v>
      </c>
      <c r="F3164">
        <v>8.6300000000000008</v>
      </c>
      <c r="G3164" s="95">
        <f>F3164*(Dashboard!$C$21/50)^Dashboard!$C$22</f>
        <v>9.5094411500151512</v>
      </c>
      <c r="H3164" s="67">
        <v>363.73</v>
      </c>
    </row>
    <row r="3165" spans="2:8" x14ac:dyDescent="0.2">
      <c r="B3165" s="59">
        <v>2014</v>
      </c>
      <c r="C3165">
        <v>5</v>
      </c>
      <c r="D3165">
        <v>12</v>
      </c>
      <c r="E3165" s="95">
        <v>17</v>
      </c>
      <c r="F3165">
        <v>8.84</v>
      </c>
      <c r="G3165" s="95">
        <f>F3165*(Dashboard!$C$21/50)^Dashboard!$C$22</f>
        <v>9.7408412243492375</v>
      </c>
      <c r="H3165" s="67">
        <v>168.64</v>
      </c>
    </row>
    <row r="3166" spans="2:8" x14ac:dyDescent="0.2">
      <c r="B3166" s="59">
        <v>2014</v>
      </c>
      <c r="C3166">
        <v>5</v>
      </c>
      <c r="D3166">
        <v>12</v>
      </c>
      <c r="E3166" s="95">
        <v>18</v>
      </c>
      <c r="F3166">
        <v>9.42</v>
      </c>
      <c r="G3166" s="95">
        <f>F3166*(Dashboard!$C$21/50)^Dashboard!$C$22</f>
        <v>10.379946191557673</v>
      </c>
      <c r="H3166" s="67">
        <v>21.98</v>
      </c>
    </row>
    <row r="3167" spans="2:8" x14ac:dyDescent="0.2">
      <c r="B3167" s="59">
        <v>2014</v>
      </c>
      <c r="C3167">
        <v>5</v>
      </c>
      <c r="D3167">
        <v>12</v>
      </c>
      <c r="E3167" s="95">
        <v>19</v>
      </c>
      <c r="F3167">
        <v>10.039999999999999</v>
      </c>
      <c r="G3167" s="95">
        <f>F3167*(Dashboard!$C$21/50)^Dashboard!$C$22</f>
        <v>11.06312736340117</v>
      </c>
      <c r="H3167" s="67">
        <v>0</v>
      </c>
    </row>
    <row r="3168" spans="2:8" x14ac:dyDescent="0.2">
      <c r="B3168" s="59">
        <v>2014</v>
      </c>
      <c r="C3168">
        <v>5</v>
      </c>
      <c r="D3168">
        <v>12</v>
      </c>
      <c r="E3168" s="95">
        <v>20</v>
      </c>
      <c r="F3168">
        <v>10.24</v>
      </c>
      <c r="G3168" s="95">
        <f>F3168*(Dashboard!$C$21/50)^Dashboard!$C$22</f>
        <v>11.283508386576493</v>
      </c>
      <c r="H3168" s="67">
        <v>0</v>
      </c>
    </row>
    <row r="3169" spans="2:8" x14ac:dyDescent="0.2">
      <c r="B3169" s="59">
        <v>2014</v>
      </c>
      <c r="C3169">
        <v>5</v>
      </c>
      <c r="D3169">
        <v>12</v>
      </c>
      <c r="E3169" s="95">
        <v>21</v>
      </c>
      <c r="F3169">
        <v>10.18</v>
      </c>
      <c r="G3169" s="95">
        <f>F3169*(Dashboard!$C$21/50)^Dashboard!$C$22</f>
        <v>11.217394079623896</v>
      </c>
      <c r="H3169" s="67">
        <v>0</v>
      </c>
    </row>
    <row r="3170" spans="2:8" x14ac:dyDescent="0.2">
      <c r="B3170" s="59">
        <v>2014</v>
      </c>
      <c r="C3170">
        <v>5</v>
      </c>
      <c r="D3170">
        <v>12</v>
      </c>
      <c r="E3170" s="95">
        <v>22</v>
      </c>
      <c r="F3170">
        <v>9.9499999999999993</v>
      </c>
      <c r="G3170" s="95">
        <f>F3170*(Dashboard!$C$21/50)^Dashboard!$C$22</f>
        <v>10.963955902972275</v>
      </c>
      <c r="H3170" s="67">
        <v>0</v>
      </c>
    </row>
    <row r="3171" spans="2:8" x14ac:dyDescent="0.2">
      <c r="B3171" s="59">
        <v>2014</v>
      </c>
      <c r="C3171">
        <v>5</v>
      </c>
      <c r="D3171">
        <v>12</v>
      </c>
      <c r="E3171" s="95">
        <v>23</v>
      </c>
      <c r="F3171">
        <v>9.89</v>
      </c>
      <c r="G3171" s="95">
        <f>F3171*(Dashboard!$C$21/50)^Dashboard!$C$22</f>
        <v>10.897841596019679</v>
      </c>
      <c r="H3171" s="67">
        <v>0</v>
      </c>
    </row>
    <row r="3172" spans="2:8" x14ac:dyDescent="0.2">
      <c r="B3172" s="59">
        <v>2014</v>
      </c>
      <c r="C3172">
        <v>5</v>
      </c>
      <c r="D3172">
        <v>13</v>
      </c>
      <c r="E3172" s="95">
        <v>0</v>
      </c>
      <c r="F3172">
        <v>10.07</v>
      </c>
      <c r="G3172" s="95">
        <f>F3172*(Dashboard!$C$21/50)^Dashboard!$C$22</f>
        <v>11.09618451687747</v>
      </c>
      <c r="H3172" s="67">
        <v>0</v>
      </c>
    </row>
    <row r="3173" spans="2:8" x14ac:dyDescent="0.2">
      <c r="B3173" s="59">
        <v>2014</v>
      </c>
      <c r="C3173">
        <v>5</v>
      </c>
      <c r="D3173">
        <v>13</v>
      </c>
      <c r="E3173" s="95">
        <v>1</v>
      </c>
      <c r="F3173">
        <v>10.31</v>
      </c>
      <c r="G3173" s="95">
        <f>F3173*(Dashboard!$C$21/50)^Dashboard!$C$22</f>
        <v>11.360641744687857</v>
      </c>
      <c r="H3173" s="67">
        <v>0</v>
      </c>
    </row>
    <row r="3174" spans="2:8" x14ac:dyDescent="0.2">
      <c r="B3174" s="59">
        <v>2014</v>
      </c>
      <c r="C3174">
        <v>5</v>
      </c>
      <c r="D3174">
        <v>13</v>
      </c>
      <c r="E3174" s="95">
        <v>2</v>
      </c>
      <c r="F3174">
        <v>10.6</v>
      </c>
      <c r="G3174" s="95">
        <f>F3174*(Dashboard!$C$21/50)^Dashboard!$C$22</f>
        <v>11.680194228292073</v>
      </c>
      <c r="H3174" s="67">
        <v>0</v>
      </c>
    </row>
    <row r="3175" spans="2:8" x14ac:dyDescent="0.2">
      <c r="B3175" s="59">
        <v>2014</v>
      </c>
      <c r="C3175">
        <v>5</v>
      </c>
      <c r="D3175">
        <v>13</v>
      </c>
      <c r="E3175" s="95">
        <v>3</v>
      </c>
      <c r="F3175">
        <v>11.14</v>
      </c>
      <c r="G3175" s="95">
        <f>F3175*(Dashboard!$C$21/50)^Dashboard!$C$22</f>
        <v>12.275222990865444</v>
      </c>
      <c r="H3175" s="67">
        <v>0</v>
      </c>
    </row>
    <row r="3176" spans="2:8" x14ac:dyDescent="0.2">
      <c r="B3176" s="59">
        <v>2014</v>
      </c>
      <c r="C3176">
        <v>5</v>
      </c>
      <c r="D3176">
        <v>13</v>
      </c>
      <c r="E3176" s="95">
        <v>4</v>
      </c>
      <c r="F3176">
        <v>11.64</v>
      </c>
      <c r="G3176" s="95">
        <f>F3176*(Dashboard!$C$21/50)^Dashboard!$C$22</f>
        <v>12.826175548803748</v>
      </c>
      <c r="H3176" s="67">
        <v>16.399999999999999</v>
      </c>
    </row>
    <row r="3177" spans="2:8" x14ac:dyDescent="0.2">
      <c r="B3177" s="59">
        <v>2014</v>
      </c>
      <c r="C3177">
        <v>5</v>
      </c>
      <c r="D3177">
        <v>13</v>
      </c>
      <c r="E3177" s="95">
        <v>5</v>
      </c>
      <c r="F3177">
        <v>11.99</v>
      </c>
      <c r="G3177" s="95">
        <f>F3177*(Dashboard!$C$21/50)^Dashboard!$C$22</f>
        <v>13.211842339360562</v>
      </c>
      <c r="H3177" s="67">
        <v>143.91999999999999</v>
      </c>
    </row>
    <row r="3178" spans="2:8" x14ac:dyDescent="0.2">
      <c r="B3178" s="59">
        <v>2014</v>
      </c>
      <c r="C3178">
        <v>5</v>
      </c>
      <c r="D3178">
        <v>13</v>
      </c>
      <c r="E3178" s="95">
        <v>6</v>
      </c>
      <c r="F3178">
        <v>13.51</v>
      </c>
      <c r="G3178" s="95">
        <f>F3178*(Dashboard!$C$21/50)^Dashboard!$C$22</f>
        <v>14.88673811549301</v>
      </c>
      <c r="H3178" s="67">
        <v>348.03</v>
      </c>
    </row>
    <row r="3179" spans="2:8" x14ac:dyDescent="0.2">
      <c r="B3179" s="59">
        <v>2014</v>
      </c>
      <c r="C3179">
        <v>5</v>
      </c>
      <c r="D3179">
        <v>13</v>
      </c>
      <c r="E3179" s="95">
        <v>7</v>
      </c>
      <c r="F3179">
        <v>14.35</v>
      </c>
      <c r="G3179" s="95">
        <f>F3179*(Dashboard!$C$21/50)^Dashboard!$C$22</f>
        <v>15.812338412829362</v>
      </c>
      <c r="H3179" s="67">
        <v>550.35</v>
      </c>
    </row>
    <row r="3180" spans="2:8" x14ac:dyDescent="0.2">
      <c r="B3180" s="59">
        <v>2014</v>
      </c>
      <c r="C3180">
        <v>5</v>
      </c>
      <c r="D3180">
        <v>13</v>
      </c>
      <c r="E3180" s="95">
        <v>8</v>
      </c>
      <c r="F3180">
        <v>14.41</v>
      </c>
      <c r="G3180" s="95">
        <f>F3180*(Dashboard!$C$21/50)^Dashboard!$C$22</f>
        <v>15.87845271978196</v>
      </c>
      <c r="H3180" s="67">
        <v>715.4</v>
      </c>
    </row>
    <row r="3181" spans="2:8" x14ac:dyDescent="0.2">
      <c r="B3181" s="59">
        <v>2014</v>
      </c>
      <c r="C3181">
        <v>5</v>
      </c>
      <c r="D3181">
        <v>13</v>
      </c>
      <c r="E3181" s="95">
        <v>9</v>
      </c>
      <c r="F3181">
        <v>14.37</v>
      </c>
      <c r="G3181" s="95">
        <f>F3181*(Dashboard!$C$21/50)^Dashboard!$C$22</f>
        <v>15.834376515146895</v>
      </c>
      <c r="H3181" s="67">
        <v>847.38</v>
      </c>
    </row>
    <row r="3182" spans="2:8" x14ac:dyDescent="0.2">
      <c r="B3182" s="59">
        <v>2014</v>
      </c>
      <c r="C3182">
        <v>5</v>
      </c>
      <c r="D3182">
        <v>13</v>
      </c>
      <c r="E3182" s="95">
        <v>10</v>
      </c>
      <c r="F3182">
        <v>14.49</v>
      </c>
      <c r="G3182" s="95">
        <f>F3182*(Dashboard!$C$21/50)^Dashboard!$C$22</f>
        <v>15.966605129052089</v>
      </c>
      <c r="H3182" s="67">
        <v>874.48</v>
      </c>
    </row>
    <row r="3183" spans="2:8" x14ac:dyDescent="0.2">
      <c r="B3183" s="59">
        <v>2014</v>
      </c>
      <c r="C3183">
        <v>5</v>
      </c>
      <c r="D3183">
        <v>13</v>
      </c>
      <c r="E3183" s="95">
        <v>11</v>
      </c>
      <c r="F3183">
        <v>14.9</v>
      </c>
      <c r="G3183" s="95">
        <f>F3183*(Dashboard!$C$21/50)^Dashboard!$C$22</f>
        <v>16.418386226561498</v>
      </c>
      <c r="H3183" s="67">
        <v>948.54</v>
      </c>
    </row>
    <row r="3184" spans="2:8" x14ac:dyDescent="0.2">
      <c r="B3184" s="59">
        <v>2014</v>
      </c>
      <c r="C3184">
        <v>5</v>
      </c>
      <c r="D3184">
        <v>13</v>
      </c>
      <c r="E3184" s="95">
        <v>12</v>
      </c>
      <c r="F3184">
        <v>15.42</v>
      </c>
      <c r="G3184" s="95">
        <f>F3184*(Dashboard!$C$21/50)^Dashboard!$C$22</f>
        <v>16.991376886817335</v>
      </c>
      <c r="H3184" s="67">
        <v>909.88</v>
      </c>
    </row>
    <row r="3185" spans="2:8" x14ac:dyDescent="0.2">
      <c r="B3185" s="59">
        <v>2014</v>
      </c>
      <c r="C3185">
        <v>5</v>
      </c>
      <c r="D3185">
        <v>13</v>
      </c>
      <c r="E3185" s="95">
        <v>13</v>
      </c>
      <c r="F3185">
        <v>15.97</v>
      </c>
      <c r="G3185" s="95">
        <f>F3185*(Dashboard!$C$21/50)^Dashboard!$C$22</f>
        <v>17.597424700549475</v>
      </c>
      <c r="H3185" s="67">
        <v>860.22</v>
      </c>
    </row>
    <row r="3186" spans="2:8" x14ac:dyDescent="0.2">
      <c r="B3186" s="59">
        <v>2014</v>
      </c>
      <c r="C3186">
        <v>5</v>
      </c>
      <c r="D3186">
        <v>13</v>
      </c>
      <c r="E3186" s="95">
        <v>14</v>
      </c>
      <c r="F3186">
        <v>16.68</v>
      </c>
      <c r="G3186" s="95">
        <f>F3186*(Dashboard!$C$21/50)^Dashboard!$C$22</f>
        <v>18.379777332821867</v>
      </c>
      <c r="H3186" s="67">
        <v>740.88</v>
      </c>
    </row>
    <row r="3187" spans="2:8" x14ac:dyDescent="0.2">
      <c r="B3187" s="59">
        <v>2014</v>
      </c>
      <c r="C3187">
        <v>5</v>
      </c>
      <c r="D3187">
        <v>13</v>
      </c>
      <c r="E3187" s="95">
        <v>15</v>
      </c>
      <c r="F3187">
        <v>17.43</v>
      </c>
      <c r="G3187" s="95">
        <f>F3187*(Dashboard!$C$21/50)^Dashboard!$C$22</f>
        <v>19.206206169729324</v>
      </c>
      <c r="H3187" s="67">
        <v>579.77</v>
      </c>
    </row>
    <row r="3188" spans="2:8" x14ac:dyDescent="0.2">
      <c r="B3188" s="59">
        <v>2014</v>
      </c>
      <c r="C3188">
        <v>5</v>
      </c>
      <c r="D3188">
        <v>13</v>
      </c>
      <c r="E3188" s="95">
        <v>16</v>
      </c>
      <c r="F3188">
        <v>17.79</v>
      </c>
      <c r="G3188" s="95">
        <f>F3188*(Dashboard!$C$21/50)^Dashboard!$C$22</f>
        <v>19.602892011444904</v>
      </c>
      <c r="H3188" s="67">
        <v>385.14</v>
      </c>
    </row>
    <row r="3189" spans="2:8" x14ac:dyDescent="0.2">
      <c r="B3189" s="59">
        <v>2014</v>
      </c>
      <c r="C3189">
        <v>5</v>
      </c>
      <c r="D3189">
        <v>13</v>
      </c>
      <c r="E3189" s="95">
        <v>17</v>
      </c>
      <c r="F3189">
        <v>17.96</v>
      </c>
      <c r="G3189" s="95">
        <f>F3189*(Dashboard!$C$21/50)^Dashboard!$C$22</f>
        <v>19.790215881143929</v>
      </c>
      <c r="H3189" s="67">
        <v>191.2</v>
      </c>
    </row>
    <row r="3190" spans="2:8" x14ac:dyDescent="0.2">
      <c r="B3190" s="59">
        <v>2014</v>
      </c>
      <c r="C3190">
        <v>5</v>
      </c>
      <c r="D3190">
        <v>13</v>
      </c>
      <c r="E3190" s="95">
        <v>18</v>
      </c>
      <c r="F3190">
        <v>18.010000000000002</v>
      </c>
      <c r="G3190" s="95">
        <f>F3190*(Dashboard!$C$21/50)^Dashboard!$C$22</f>
        <v>19.845311136937759</v>
      </c>
      <c r="H3190" s="67">
        <v>33.130000000000003</v>
      </c>
    </row>
    <row r="3191" spans="2:8" x14ac:dyDescent="0.2">
      <c r="B3191" s="59">
        <v>2014</v>
      </c>
      <c r="C3191">
        <v>5</v>
      </c>
      <c r="D3191">
        <v>13</v>
      </c>
      <c r="E3191" s="95">
        <v>19</v>
      </c>
      <c r="F3191">
        <v>17.670000000000002</v>
      </c>
      <c r="G3191" s="95">
        <f>F3191*(Dashboard!$C$21/50)^Dashboard!$C$22</f>
        <v>19.470663397539713</v>
      </c>
      <c r="H3191" s="67">
        <v>0</v>
      </c>
    </row>
    <row r="3192" spans="2:8" x14ac:dyDescent="0.2">
      <c r="B3192" s="59">
        <v>2014</v>
      </c>
      <c r="C3192">
        <v>5</v>
      </c>
      <c r="D3192">
        <v>13</v>
      </c>
      <c r="E3192" s="95">
        <v>20</v>
      </c>
      <c r="F3192">
        <v>17.2</v>
      </c>
      <c r="G3192" s="95">
        <f>F3192*(Dashboard!$C$21/50)^Dashboard!$C$22</f>
        <v>18.952767993077703</v>
      </c>
      <c r="H3192" s="67">
        <v>0</v>
      </c>
    </row>
    <row r="3193" spans="2:8" x14ac:dyDescent="0.2">
      <c r="B3193" s="59">
        <v>2014</v>
      </c>
      <c r="C3193">
        <v>5</v>
      </c>
      <c r="D3193">
        <v>13</v>
      </c>
      <c r="E3193" s="95">
        <v>21</v>
      </c>
      <c r="F3193">
        <v>16.47</v>
      </c>
      <c r="G3193" s="95">
        <f>F3193*(Dashboard!$C$21/50)^Dashboard!$C$22</f>
        <v>18.148377258487777</v>
      </c>
      <c r="H3193" s="67">
        <v>0</v>
      </c>
    </row>
    <row r="3194" spans="2:8" x14ac:dyDescent="0.2">
      <c r="B3194" s="59">
        <v>2014</v>
      </c>
      <c r="C3194">
        <v>5</v>
      </c>
      <c r="D3194">
        <v>13</v>
      </c>
      <c r="E3194" s="95">
        <v>22</v>
      </c>
      <c r="F3194">
        <v>16.260000000000002</v>
      </c>
      <c r="G3194" s="95">
        <f>F3194*(Dashboard!$C$21/50)^Dashboard!$C$22</f>
        <v>17.916977184153691</v>
      </c>
      <c r="H3194" s="67">
        <v>0</v>
      </c>
    </row>
    <row r="3195" spans="2:8" x14ac:dyDescent="0.2">
      <c r="B3195" s="59">
        <v>2014</v>
      </c>
      <c r="C3195">
        <v>5</v>
      </c>
      <c r="D3195">
        <v>13</v>
      </c>
      <c r="E3195" s="95">
        <v>23</v>
      </c>
      <c r="F3195">
        <v>16.37</v>
      </c>
      <c r="G3195" s="95">
        <f>F3195*(Dashboard!$C$21/50)^Dashboard!$C$22</f>
        <v>18.038186746900116</v>
      </c>
      <c r="H3195" s="67">
        <v>0</v>
      </c>
    </row>
    <row r="3196" spans="2:8" x14ac:dyDescent="0.2">
      <c r="B3196" s="59">
        <v>2014</v>
      </c>
      <c r="C3196">
        <v>5</v>
      </c>
      <c r="D3196">
        <v>14</v>
      </c>
      <c r="E3196" s="95">
        <v>0</v>
      </c>
      <c r="F3196">
        <v>16.32</v>
      </c>
      <c r="G3196" s="95">
        <f>F3196*(Dashboard!$C$21/50)^Dashboard!$C$22</f>
        <v>17.983091491106286</v>
      </c>
      <c r="H3196" s="67">
        <v>0</v>
      </c>
    </row>
    <row r="3197" spans="2:8" x14ac:dyDescent="0.2">
      <c r="B3197" s="59">
        <v>2014</v>
      </c>
      <c r="C3197">
        <v>5</v>
      </c>
      <c r="D3197">
        <v>14</v>
      </c>
      <c r="E3197" s="95">
        <v>1</v>
      </c>
      <c r="F3197">
        <v>16.18</v>
      </c>
      <c r="G3197" s="95">
        <f>F3197*(Dashboard!$C$21/50)^Dashboard!$C$22</f>
        <v>17.828824774883561</v>
      </c>
      <c r="H3197" s="67">
        <v>0</v>
      </c>
    </row>
    <row r="3198" spans="2:8" x14ac:dyDescent="0.2">
      <c r="B3198" s="59">
        <v>2014</v>
      </c>
      <c r="C3198">
        <v>5</v>
      </c>
      <c r="D3198">
        <v>14</v>
      </c>
      <c r="E3198" s="95">
        <v>2</v>
      </c>
      <c r="F3198">
        <v>15.95</v>
      </c>
      <c r="G3198" s="95">
        <f>F3198*(Dashboard!$C$21/50)^Dashboard!$C$22</f>
        <v>17.57538659823194</v>
      </c>
      <c r="H3198" s="67">
        <v>0</v>
      </c>
    </row>
    <row r="3199" spans="2:8" x14ac:dyDescent="0.2">
      <c r="B3199" s="59">
        <v>2014</v>
      </c>
      <c r="C3199">
        <v>5</v>
      </c>
      <c r="D3199">
        <v>14</v>
      </c>
      <c r="E3199" s="95">
        <v>3</v>
      </c>
      <c r="F3199">
        <v>16.059999999999999</v>
      </c>
      <c r="G3199" s="95">
        <f>F3199*(Dashboard!$C$21/50)^Dashboard!$C$22</f>
        <v>17.696596160978366</v>
      </c>
      <c r="H3199" s="67">
        <v>0</v>
      </c>
    </row>
    <row r="3200" spans="2:8" x14ac:dyDescent="0.2">
      <c r="B3200" s="59">
        <v>2014</v>
      </c>
      <c r="C3200">
        <v>5</v>
      </c>
      <c r="D3200">
        <v>14</v>
      </c>
      <c r="E3200" s="95">
        <v>4</v>
      </c>
      <c r="F3200">
        <v>15.91</v>
      </c>
      <c r="G3200" s="95">
        <f>F3200*(Dashboard!$C$21/50)^Dashboard!$C$22</f>
        <v>17.531310393596875</v>
      </c>
      <c r="H3200" s="67">
        <v>21.18</v>
      </c>
    </row>
    <row r="3201" spans="2:8" x14ac:dyDescent="0.2">
      <c r="B3201" s="59">
        <v>2014</v>
      </c>
      <c r="C3201">
        <v>5</v>
      </c>
      <c r="D3201">
        <v>14</v>
      </c>
      <c r="E3201" s="95">
        <v>5</v>
      </c>
      <c r="F3201">
        <v>15.55</v>
      </c>
      <c r="G3201" s="95">
        <f>F3201*(Dashboard!$C$21/50)^Dashboard!$C$22</f>
        <v>17.134624551881295</v>
      </c>
      <c r="H3201" s="67">
        <v>162.76</v>
      </c>
    </row>
    <row r="3202" spans="2:8" x14ac:dyDescent="0.2">
      <c r="B3202" s="59">
        <v>2014</v>
      </c>
      <c r="C3202">
        <v>5</v>
      </c>
      <c r="D3202">
        <v>14</v>
      </c>
      <c r="E3202" s="95">
        <v>6</v>
      </c>
      <c r="F3202">
        <v>15.38</v>
      </c>
      <c r="G3202" s="95">
        <f>F3202*(Dashboard!$C$21/50)^Dashboard!$C$22</f>
        <v>16.947300682182274</v>
      </c>
      <c r="H3202" s="67">
        <v>356.6</v>
      </c>
    </row>
    <row r="3203" spans="2:8" x14ac:dyDescent="0.2">
      <c r="B3203" s="59">
        <v>2014</v>
      </c>
      <c r="C3203">
        <v>5</v>
      </c>
      <c r="D3203">
        <v>14</v>
      </c>
      <c r="E3203" s="95">
        <v>7</v>
      </c>
      <c r="F3203">
        <v>14.99</v>
      </c>
      <c r="G3203" s="95">
        <f>F3203*(Dashboard!$C$21/50)^Dashboard!$C$22</f>
        <v>16.517557686990394</v>
      </c>
      <c r="H3203" s="67">
        <v>549.91</v>
      </c>
    </row>
    <row r="3204" spans="2:8" x14ac:dyDescent="0.2">
      <c r="B3204" s="59">
        <v>2014</v>
      </c>
      <c r="C3204">
        <v>5</v>
      </c>
      <c r="D3204">
        <v>14</v>
      </c>
      <c r="E3204" s="95">
        <v>8</v>
      </c>
      <c r="F3204">
        <v>14.59</v>
      </c>
      <c r="G3204" s="95">
        <f>F3204*(Dashboard!$C$21/50)^Dashboard!$C$22</f>
        <v>16.076795640639748</v>
      </c>
      <c r="H3204" s="67">
        <v>717.43</v>
      </c>
    </row>
    <row r="3205" spans="2:8" x14ac:dyDescent="0.2">
      <c r="B3205" s="59">
        <v>2014</v>
      </c>
      <c r="C3205">
        <v>5</v>
      </c>
      <c r="D3205">
        <v>14</v>
      </c>
      <c r="E3205" s="95">
        <v>9</v>
      </c>
      <c r="F3205">
        <v>14.2</v>
      </c>
      <c r="G3205" s="95">
        <f>F3205*(Dashboard!$C$21/50)^Dashboard!$C$22</f>
        <v>15.64705264544787</v>
      </c>
      <c r="H3205" s="67">
        <v>851.58</v>
      </c>
    </row>
    <row r="3206" spans="2:8" x14ac:dyDescent="0.2">
      <c r="B3206" s="59">
        <v>2014</v>
      </c>
      <c r="C3206">
        <v>5</v>
      </c>
      <c r="D3206">
        <v>14</v>
      </c>
      <c r="E3206" s="95">
        <v>10</v>
      </c>
      <c r="F3206">
        <v>13.98</v>
      </c>
      <c r="G3206" s="95">
        <f>F3206*(Dashboard!$C$21/50)^Dashboard!$C$22</f>
        <v>15.404633519955018</v>
      </c>
      <c r="H3206" s="67">
        <v>931.09</v>
      </c>
    </row>
    <row r="3207" spans="2:8" x14ac:dyDescent="0.2">
      <c r="B3207" s="59">
        <v>2014</v>
      </c>
      <c r="C3207">
        <v>5</v>
      </c>
      <c r="D3207">
        <v>14</v>
      </c>
      <c r="E3207" s="95">
        <v>11</v>
      </c>
      <c r="F3207">
        <v>14.17</v>
      </c>
      <c r="G3207" s="95">
        <f>F3207*(Dashboard!$C$21/50)^Dashboard!$C$22</f>
        <v>15.613995491971574</v>
      </c>
      <c r="H3207" s="67">
        <v>960.33</v>
      </c>
    </row>
    <row r="3208" spans="2:8" x14ac:dyDescent="0.2">
      <c r="B3208" s="59">
        <v>2014</v>
      </c>
      <c r="C3208">
        <v>5</v>
      </c>
      <c r="D3208">
        <v>14</v>
      </c>
      <c r="E3208" s="95">
        <v>12</v>
      </c>
      <c r="F3208">
        <v>14.87</v>
      </c>
      <c r="G3208" s="95">
        <f>F3208*(Dashboard!$C$21/50)^Dashboard!$C$22</f>
        <v>16.385329073085199</v>
      </c>
      <c r="H3208" s="67">
        <v>942.23</v>
      </c>
    </row>
    <row r="3209" spans="2:8" x14ac:dyDescent="0.2">
      <c r="B3209" s="59">
        <v>2014</v>
      </c>
      <c r="C3209">
        <v>5</v>
      </c>
      <c r="D3209">
        <v>14</v>
      </c>
      <c r="E3209" s="95">
        <v>13</v>
      </c>
      <c r="F3209">
        <v>15.58</v>
      </c>
      <c r="G3209" s="95">
        <f>F3209*(Dashboard!$C$21/50)^Dashboard!$C$22</f>
        <v>17.167681705357595</v>
      </c>
      <c r="H3209" s="67">
        <v>873.5</v>
      </c>
    </row>
    <row r="3210" spans="2:8" x14ac:dyDescent="0.2">
      <c r="B3210" s="59">
        <v>2014</v>
      </c>
      <c r="C3210">
        <v>5</v>
      </c>
      <c r="D3210">
        <v>14</v>
      </c>
      <c r="E3210" s="95">
        <v>14</v>
      </c>
      <c r="F3210">
        <v>16.37</v>
      </c>
      <c r="G3210" s="95">
        <f>F3210*(Dashboard!$C$21/50)^Dashboard!$C$22</f>
        <v>18.038186746900116</v>
      </c>
      <c r="H3210" s="67">
        <v>746.6</v>
      </c>
    </row>
    <row r="3211" spans="2:8" x14ac:dyDescent="0.2">
      <c r="B3211" s="59">
        <v>2014</v>
      </c>
      <c r="C3211">
        <v>5</v>
      </c>
      <c r="D3211">
        <v>14</v>
      </c>
      <c r="E3211" s="95">
        <v>15</v>
      </c>
      <c r="F3211">
        <v>17.37</v>
      </c>
      <c r="G3211" s="95">
        <f>F3211*(Dashboard!$C$21/50)^Dashboard!$C$22</f>
        <v>19.140091862776728</v>
      </c>
      <c r="H3211" s="67">
        <v>584.96</v>
      </c>
    </row>
    <row r="3212" spans="2:8" x14ac:dyDescent="0.2">
      <c r="B3212" s="59">
        <v>2014</v>
      </c>
      <c r="C3212">
        <v>5</v>
      </c>
      <c r="D3212">
        <v>14</v>
      </c>
      <c r="E3212" s="95">
        <v>16</v>
      </c>
      <c r="F3212">
        <v>18.62</v>
      </c>
      <c r="G3212" s="95">
        <f>F3212*(Dashboard!$C$21/50)^Dashboard!$C$22</f>
        <v>20.517473257622491</v>
      </c>
      <c r="H3212" s="67">
        <v>393.3</v>
      </c>
    </row>
    <row r="3213" spans="2:8" x14ac:dyDescent="0.2">
      <c r="B3213" s="59">
        <v>2014</v>
      </c>
      <c r="C3213">
        <v>5</v>
      </c>
      <c r="D3213">
        <v>14</v>
      </c>
      <c r="E3213" s="95">
        <v>17</v>
      </c>
      <c r="F3213">
        <v>19.11</v>
      </c>
      <c r="G3213" s="95">
        <f>F3213*(Dashboard!$C$21/50)^Dashboard!$C$22</f>
        <v>21.057406764402028</v>
      </c>
      <c r="H3213" s="67">
        <v>197.45</v>
      </c>
    </row>
    <row r="3214" spans="2:8" x14ac:dyDescent="0.2">
      <c r="B3214" s="59">
        <v>2014</v>
      </c>
      <c r="C3214">
        <v>5</v>
      </c>
      <c r="D3214">
        <v>14</v>
      </c>
      <c r="E3214" s="95">
        <v>18</v>
      </c>
      <c r="F3214">
        <v>19.3</v>
      </c>
      <c r="G3214" s="95">
        <f>F3214*(Dashboard!$C$21/50)^Dashboard!$C$22</f>
        <v>21.266768736418587</v>
      </c>
      <c r="H3214" s="67">
        <v>35.26</v>
      </c>
    </row>
    <row r="3215" spans="2:8" x14ac:dyDescent="0.2">
      <c r="B3215" s="59">
        <v>2014</v>
      </c>
      <c r="C3215">
        <v>5</v>
      </c>
      <c r="D3215">
        <v>14</v>
      </c>
      <c r="E3215" s="95">
        <v>19</v>
      </c>
      <c r="F3215">
        <v>19.11</v>
      </c>
      <c r="G3215" s="95">
        <f>F3215*(Dashboard!$C$21/50)^Dashboard!$C$22</f>
        <v>21.057406764402028</v>
      </c>
      <c r="H3215" s="67">
        <v>0</v>
      </c>
    </row>
    <row r="3216" spans="2:8" x14ac:dyDescent="0.2">
      <c r="B3216" s="59">
        <v>2014</v>
      </c>
      <c r="C3216">
        <v>5</v>
      </c>
      <c r="D3216">
        <v>14</v>
      </c>
      <c r="E3216" s="95">
        <v>20</v>
      </c>
      <c r="F3216">
        <v>17.68</v>
      </c>
      <c r="G3216" s="95">
        <f>F3216*(Dashboard!$C$21/50)^Dashboard!$C$22</f>
        <v>19.481682448698475</v>
      </c>
      <c r="H3216" s="67">
        <v>0</v>
      </c>
    </row>
    <row r="3217" spans="2:8" x14ac:dyDescent="0.2">
      <c r="B3217" s="59">
        <v>2014</v>
      </c>
      <c r="C3217">
        <v>5</v>
      </c>
      <c r="D3217">
        <v>14</v>
      </c>
      <c r="E3217" s="95">
        <v>21</v>
      </c>
      <c r="F3217">
        <v>15.11</v>
      </c>
      <c r="G3217" s="95">
        <f>F3217*(Dashboard!$C$21/50)^Dashboard!$C$22</f>
        <v>16.649786300895588</v>
      </c>
      <c r="H3217" s="67">
        <v>0</v>
      </c>
    </row>
    <row r="3218" spans="2:8" x14ac:dyDescent="0.2">
      <c r="B3218" s="59">
        <v>2014</v>
      </c>
      <c r="C3218">
        <v>5</v>
      </c>
      <c r="D3218">
        <v>14</v>
      </c>
      <c r="E3218" s="95">
        <v>22</v>
      </c>
      <c r="F3218">
        <v>13.09</v>
      </c>
      <c r="G3218" s="95">
        <f>F3218*(Dashboard!$C$21/50)^Dashboard!$C$22</f>
        <v>14.423937966824834</v>
      </c>
      <c r="H3218" s="67">
        <v>0</v>
      </c>
    </row>
    <row r="3219" spans="2:8" x14ac:dyDescent="0.2">
      <c r="B3219" s="59">
        <v>2014</v>
      </c>
      <c r="C3219">
        <v>5</v>
      </c>
      <c r="D3219">
        <v>14</v>
      </c>
      <c r="E3219" s="95">
        <v>23</v>
      </c>
      <c r="F3219">
        <v>12.16</v>
      </c>
      <c r="G3219" s="95">
        <f>F3219*(Dashboard!$C$21/50)^Dashboard!$C$22</f>
        <v>13.399166209059587</v>
      </c>
      <c r="H3219" s="67">
        <v>0</v>
      </c>
    </row>
    <row r="3220" spans="2:8" x14ac:dyDescent="0.2">
      <c r="B3220" s="59">
        <v>2014</v>
      </c>
      <c r="C3220">
        <v>5</v>
      </c>
      <c r="D3220">
        <v>15</v>
      </c>
      <c r="E3220" s="95">
        <v>0</v>
      </c>
      <c r="F3220">
        <v>11.49</v>
      </c>
      <c r="G3220" s="95">
        <f>F3220*(Dashboard!$C$21/50)^Dashboard!$C$22</f>
        <v>12.660889781422258</v>
      </c>
      <c r="H3220" s="67">
        <v>0</v>
      </c>
    </row>
    <row r="3221" spans="2:8" x14ac:dyDescent="0.2">
      <c r="B3221" s="59">
        <v>2014</v>
      </c>
      <c r="C3221">
        <v>5</v>
      </c>
      <c r="D3221">
        <v>15</v>
      </c>
      <c r="E3221" s="95">
        <v>1</v>
      </c>
      <c r="F3221">
        <v>10.79</v>
      </c>
      <c r="G3221" s="95">
        <f>F3221*(Dashboard!$C$21/50)^Dashboard!$C$22</f>
        <v>11.889556200308627</v>
      </c>
      <c r="H3221" s="67">
        <v>0</v>
      </c>
    </row>
    <row r="3222" spans="2:8" x14ac:dyDescent="0.2">
      <c r="B3222" s="59">
        <v>2014</v>
      </c>
      <c r="C3222">
        <v>5</v>
      </c>
      <c r="D3222">
        <v>15</v>
      </c>
      <c r="E3222" s="95">
        <v>2</v>
      </c>
      <c r="F3222">
        <v>9.91</v>
      </c>
      <c r="G3222" s="95">
        <f>F3222*(Dashboard!$C$21/50)^Dashboard!$C$22</f>
        <v>10.919879698337212</v>
      </c>
      <c r="H3222" s="67">
        <v>0</v>
      </c>
    </row>
    <row r="3223" spans="2:8" x14ac:dyDescent="0.2">
      <c r="B3223" s="59">
        <v>2014</v>
      </c>
      <c r="C3223">
        <v>5</v>
      </c>
      <c r="D3223">
        <v>15</v>
      </c>
      <c r="E3223" s="95">
        <v>3</v>
      </c>
      <c r="F3223">
        <v>9.08</v>
      </c>
      <c r="G3223" s="95">
        <f>F3223*(Dashboard!$C$21/50)^Dashboard!$C$22</f>
        <v>10.005298452159625</v>
      </c>
      <c r="H3223" s="67">
        <v>0</v>
      </c>
    </row>
    <row r="3224" spans="2:8" x14ac:dyDescent="0.2">
      <c r="B3224" s="59">
        <v>2014</v>
      </c>
      <c r="C3224">
        <v>5</v>
      </c>
      <c r="D3224">
        <v>15</v>
      </c>
      <c r="E3224" s="95">
        <v>4</v>
      </c>
      <c r="F3224">
        <v>8.25</v>
      </c>
      <c r="G3224" s="95">
        <f>F3224*(Dashboard!$C$21/50)^Dashboard!$C$22</f>
        <v>9.0907172059820383</v>
      </c>
      <c r="H3224" s="67">
        <v>22.66</v>
      </c>
    </row>
    <row r="3225" spans="2:8" x14ac:dyDescent="0.2">
      <c r="B3225" s="59">
        <v>2014</v>
      </c>
      <c r="C3225">
        <v>5</v>
      </c>
      <c r="D3225">
        <v>15</v>
      </c>
      <c r="E3225" s="95">
        <v>5</v>
      </c>
      <c r="F3225">
        <v>7.09</v>
      </c>
      <c r="G3225" s="95">
        <f>F3225*(Dashboard!$C$21/50)^Dashboard!$C$22</f>
        <v>7.8125072715651696</v>
      </c>
      <c r="H3225" s="67">
        <v>167.48</v>
      </c>
    </row>
    <row r="3226" spans="2:8" x14ac:dyDescent="0.2">
      <c r="B3226" s="59">
        <v>2014</v>
      </c>
      <c r="C3226">
        <v>5</v>
      </c>
      <c r="D3226">
        <v>15</v>
      </c>
      <c r="E3226" s="95">
        <v>6</v>
      </c>
      <c r="F3226">
        <v>5.48</v>
      </c>
      <c r="G3226" s="95">
        <f>F3226*(Dashboard!$C$21/50)^Dashboard!$C$22</f>
        <v>6.038440035003827</v>
      </c>
      <c r="H3226" s="67">
        <v>362.05</v>
      </c>
    </row>
    <row r="3227" spans="2:8" x14ac:dyDescent="0.2">
      <c r="B3227" s="59">
        <v>2014</v>
      </c>
      <c r="C3227">
        <v>5</v>
      </c>
      <c r="D3227">
        <v>15</v>
      </c>
      <c r="E3227" s="95">
        <v>7</v>
      </c>
      <c r="F3227">
        <v>3.18</v>
      </c>
      <c r="G3227" s="95">
        <f>F3227*(Dashboard!$C$21/50)^Dashboard!$C$22</f>
        <v>3.504058268487622</v>
      </c>
      <c r="H3227" s="67">
        <v>552.96</v>
      </c>
    </row>
    <row r="3228" spans="2:8" x14ac:dyDescent="0.2">
      <c r="B3228" s="59">
        <v>2014</v>
      </c>
      <c r="C3228">
        <v>5</v>
      </c>
      <c r="D3228">
        <v>15</v>
      </c>
      <c r="E3228" s="95">
        <v>8</v>
      </c>
      <c r="F3228">
        <v>1.54</v>
      </c>
      <c r="G3228" s="95">
        <f>F3228*(Dashboard!$C$21/50)^Dashboard!$C$22</f>
        <v>1.6969338784499806</v>
      </c>
      <c r="H3228" s="67">
        <v>716.16</v>
      </c>
    </row>
    <row r="3229" spans="2:8" x14ac:dyDescent="0.2">
      <c r="B3229" s="59">
        <v>2014</v>
      </c>
      <c r="C3229">
        <v>5</v>
      </c>
      <c r="D3229">
        <v>15</v>
      </c>
      <c r="E3229" s="95">
        <v>9</v>
      </c>
      <c r="F3229">
        <v>0.15</v>
      </c>
      <c r="G3229" s="95">
        <f>F3229*(Dashboard!$C$21/50)^Dashboard!$C$22</f>
        <v>0.16528576738149159</v>
      </c>
      <c r="H3229" s="67">
        <v>845.77</v>
      </c>
    </row>
    <row r="3230" spans="2:8" x14ac:dyDescent="0.2">
      <c r="B3230" s="59">
        <v>2014</v>
      </c>
      <c r="C3230">
        <v>5</v>
      </c>
      <c r="D3230">
        <v>15</v>
      </c>
      <c r="E3230" s="95">
        <v>10</v>
      </c>
      <c r="F3230">
        <v>1.23</v>
      </c>
      <c r="G3230" s="95">
        <f>F3230*(Dashboard!$C$21/50)^Dashboard!$C$22</f>
        <v>1.3553432925282312</v>
      </c>
      <c r="H3230" s="67">
        <v>924.66</v>
      </c>
    </row>
    <row r="3231" spans="2:8" x14ac:dyDescent="0.2">
      <c r="B3231" s="59">
        <v>2014</v>
      </c>
      <c r="C3231">
        <v>5</v>
      </c>
      <c r="D3231">
        <v>15</v>
      </c>
      <c r="E3231" s="95">
        <v>11</v>
      </c>
      <c r="F3231">
        <v>2.04</v>
      </c>
      <c r="G3231" s="95">
        <f>F3231*(Dashboard!$C$21/50)^Dashboard!$C$22</f>
        <v>2.2478864363882858</v>
      </c>
      <c r="H3231" s="67">
        <v>950.56</v>
      </c>
    </row>
    <row r="3232" spans="2:8" x14ac:dyDescent="0.2">
      <c r="B3232" s="59">
        <v>2014</v>
      </c>
      <c r="C3232">
        <v>5</v>
      </c>
      <c r="D3232">
        <v>15</v>
      </c>
      <c r="E3232" s="95">
        <v>12</v>
      </c>
      <c r="F3232">
        <v>2.4700000000000002</v>
      </c>
      <c r="G3232" s="95">
        <f>F3232*(Dashboard!$C$21/50)^Dashboard!$C$22</f>
        <v>2.7217056362152285</v>
      </c>
      <c r="H3232" s="67">
        <v>898.59</v>
      </c>
    </row>
    <row r="3233" spans="2:8" x14ac:dyDescent="0.2">
      <c r="B3233" s="59">
        <v>2014</v>
      </c>
      <c r="C3233">
        <v>5</v>
      </c>
      <c r="D3233">
        <v>15</v>
      </c>
      <c r="E3233" s="95">
        <v>13</v>
      </c>
      <c r="F3233">
        <v>3.08</v>
      </c>
      <c r="G3233" s="95">
        <f>F3233*(Dashboard!$C$21/50)^Dashboard!$C$22</f>
        <v>3.3938677568999611</v>
      </c>
      <c r="H3233" s="67">
        <v>798.88</v>
      </c>
    </row>
    <row r="3234" spans="2:8" x14ac:dyDescent="0.2">
      <c r="B3234" s="59">
        <v>2014</v>
      </c>
      <c r="C3234">
        <v>5</v>
      </c>
      <c r="D3234">
        <v>15</v>
      </c>
      <c r="E3234" s="95">
        <v>14</v>
      </c>
      <c r="F3234">
        <v>4.04</v>
      </c>
      <c r="G3234" s="95">
        <f>F3234*(Dashboard!$C$21/50)^Dashboard!$C$22</f>
        <v>4.4516966681415076</v>
      </c>
      <c r="H3234" s="67">
        <v>618.22</v>
      </c>
    </row>
    <row r="3235" spans="2:8" x14ac:dyDescent="0.2">
      <c r="B3235" s="59">
        <v>2014</v>
      </c>
      <c r="C3235">
        <v>5</v>
      </c>
      <c r="D3235">
        <v>15</v>
      </c>
      <c r="E3235" s="95">
        <v>15</v>
      </c>
      <c r="F3235">
        <v>5.0999999999999996</v>
      </c>
      <c r="G3235" s="95">
        <f>F3235*(Dashboard!$C$21/50)^Dashboard!$C$22</f>
        <v>5.619716090970714</v>
      </c>
      <c r="H3235" s="67">
        <v>496.15</v>
      </c>
    </row>
    <row r="3236" spans="2:8" x14ac:dyDescent="0.2">
      <c r="B3236" s="59">
        <v>2014</v>
      </c>
      <c r="C3236">
        <v>5</v>
      </c>
      <c r="D3236">
        <v>15</v>
      </c>
      <c r="E3236" s="95">
        <v>16</v>
      </c>
      <c r="F3236">
        <v>6.12</v>
      </c>
      <c r="G3236" s="95">
        <f>F3236*(Dashboard!$C$21/50)^Dashboard!$C$22</f>
        <v>6.7436593091648573</v>
      </c>
      <c r="H3236" s="67">
        <v>302.79000000000002</v>
      </c>
    </row>
    <row r="3237" spans="2:8" x14ac:dyDescent="0.2">
      <c r="B3237" s="59">
        <v>2014</v>
      </c>
      <c r="C3237">
        <v>5</v>
      </c>
      <c r="D3237">
        <v>15</v>
      </c>
      <c r="E3237" s="95">
        <v>17</v>
      </c>
      <c r="F3237">
        <v>7.07</v>
      </c>
      <c r="G3237" s="95">
        <f>F3237*(Dashboard!$C$21/50)^Dashboard!$C$22</f>
        <v>7.790469169247638</v>
      </c>
      <c r="H3237" s="67">
        <v>150.43</v>
      </c>
    </row>
    <row r="3238" spans="2:8" x14ac:dyDescent="0.2">
      <c r="B3238" s="59">
        <v>2014</v>
      </c>
      <c r="C3238">
        <v>5</v>
      </c>
      <c r="D3238">
        <v>15</v>
      </c>
      <c r="E3238" s="95">
        <v>18</v>
      </c>
      <c r="F3238">
        <v>7.71</v>
      </c>
      <c r="G3238" s="95">
        <f>F3238*(Dashboard!$C$21/50)^Dashboard!$C$22</f>
        <v>8.4956884434086675</v>
      </c>
      <c r="H3238" s="67">
        <v>29.89</v>
      </c>
    </row>
    <row r="3239" spans="2:8" x14ac:dyDescent="0.2">
      <c r="B3239" s="59">
        <v>2014</v>
      </c>
      <c r="C3239">
        <v>5</v>
      </c>
      <c r="D3239">
        <v>15</v>
      </c>
      <c r="E3239" s="95">
        <v>19</v>
      </c>
      <c r="F3239">
        <v>7.14</v>
      </c>
      <c r="G3239" s="95">
        <f>F3239*(Dashboard!$C$21/50)^Dashboard!$C$22</f>
        <v>7.8676025273589998</v>
      </c>
      <c r="H3239" s="67">
        <v>0</v>
      </c>
    </row>
    <row r="3240" spans="2:8" x14ac:dyDescent="0.2">
      <c r="B3240" s="59">
        <v>2014</v>
      </c>
      <c r="C3240">
        <v>5</v>
      </c>
      <c r="D3240">
        <v>15</v>
      </c>
      <c r="E3240" s="95">
        <v>20</v>
      </c>
      <c r="F3240">
        <v>5.14</v>
      </c>
      <c r="G3240" s="95">
        <f>F3240*(Dashboard!$C$21/50)^Dashboard!$C$22</f>
        <v>5.663792295605778</v>
      </c>
      <c r="H3240" s="67">
        <v>0</v>
      </c>
    </row>
    <row r="3241" spans="2:8" x14ac:dyDescent="0.2">
      <c r="B3241" s="59">
        <v>2014</v>
      </c>
      <c r="C3241">
        <v>5</v>
      </c>
      <c r="D3241">
        <v>15</v>
      </c>
      <c r="E3241" s="95">
        <v>21</v>
      </c>
      <c r="F3241">
        <v>2.73</v>
      </c>
      <c r="G3241" s="95">
        <f>F3241*(Dashboard!$C$21/50)^Dashboard!$C$22</f>
        <v>3.0082009663431473</v>
      </c>
      <c r="H3241" s="67">
        <v>0</v>
      </c>
    </row>
    <row r="3242" spans="2:8" x14ac:dyDescent="0.2">
      <c r="B3242" s="59">
        <v>2014</v>
      </c>
      <c r="C3242">
        <v>5</v>
      </c>
      <c r="D3242">
        <v>15</v>
      </c>
      <c r="E3242" s="95">
        <v>22</v>
      </c>
      <c r="F3242">
        <v>1.91</v>
      </c>
      <c r="G3242" s="95">
        <f>F3242*(Dashboard!$C$21/50)^Dashboard!$C$22</f>
        <v>2.1046387713243262</v>
      </c>
      <c r="H3242" s="67">
        <v>0</v>
      </c>
    </row>
    <row r="3243" spans="2:8" x14ac:dyDescent="0.2">
      <c r="B3243" s="59">
        <v>2014</v>
      </c>
      <c r="C3243">
        <v>5</v>
      </c>
      <c r="D3243">
        <v>15</v>
      </c>
      <c r="E3243" s="95">
        <v>23</v>
      </c>
      <c r="F3243">
        <v>2.46</v>
      </c>
      <c r="G3243" s="95">
        <f>F3243*(Dashboard!$C$21/50)^Dashboard!$C$22</f>
        <v>2.7106865850564623</v>
      </c>
      <c r="H3243" s="67">
        <v>0</v>
      </c>
    </row>
    <row r="3244" spans="2:8" x14ac:dyDescent="0.2">
      <c r="B3244" s="59">
        <v>2014</v>
      </c>
      <c r="C3244">
        <v>5</v>
      </c>
      <c r="D3244">
        <v>16</v>
      </c>
      <c r="E3244" s="95">
        <v>0</v>
      </c>
      <c r="F3244">
        <v>2.36</v>
      </c>
      <c r="G3244" s="95">
        <f>F3244*(Dashboard!$C$21/50)^Dashboard!$C$22</f>
        <v>2.600496073468801</v>
      </c>
      <c r="H3244" s="67">
        <v>0</v>
      </c>
    </row>
    <row r="3245" spans="2:8" x14ac:dyDescent="0.2">
      <c r="B3245" s="59">
        <v>2014</v>
      </c>
      <c r="C3245">
        <v>5</v>
      </c>
      <c r="D3245">
        <v>16</v>
      </c>
      <c r="E3245" s="95">
        <v>1</v>
      </c>
      <c r="F3245">
        <v>1.61</v>
      </c>
      <c r="G3245" s="95">
        <f>F3245*(Dashboard!$C$21/50)^Dashboard!$C$22</f>
        <v>1.7740672365613432</v>
      </c>
      <c r="H3245" s="67">
        <v>0</v>
      </c>
    </row>
    <row r="3246" spans="2:8" x14ac:dyDescent="0.2">
      <c r="B3246" s="59">
        <v>2014</v>
      </c>
      <c r="C3246">
        <v>5</v>
      </c>
      <c r="D3246">
        <v>16</v>
      </c>
      <c r="E3246" s="95">
        <v>2</v>
      </c>
      <c r="F3246">
        <v>0.74</v>
      </c>
      <c r="G3246" s="95">
        <f>F3246*(Dashboard!$C$21/50)^Dashboard!$C$22</f>
        <v>0.81540978574869183</v>
      </c>
      <c r="H3246" s="67">
        <v>0</v>
      </c>
    </row>
    <row r="3247" spans="2:8" x14ac:dyDescent="0.2">
      <c r="B3247" s="59">
        <v>2014</v>
      </c>
      <c r="C3247">
        <v>5</v>
      </c>
      <c r="D3247">
        <v>16</v>
      </c>
      <c r="E3247" s="95">
        <v>3</v>
      </c>
      <c r="F3247">
        <v>1.36</v>
      </c>
      <c r="G3247" s="95">
        <f>F3247*(Dashboard!$C$21/50)^Dashboard!$C$22</f>
        <v>1.4985909575921905</v>
      </c>
      <c r="H3247" s="67">
        <v>0</v>
      </c>
    </row>
    <row r="3248" spans="2:8" x14ac:dyDescent="0.2">
      <c r="B3248" s="59">
        <v>2014</v>
      </c>
      <c r="C3248">
        <v>5</v>
      </c>
      <c r="D3248">
        <v>16</v>
      </c>
      <c r="E3248" s="95">
        <v>4</v>
      </c>
      <c r="F3248">
        <v>2.74</v>
      </c>
      <c r="G3248" s="95">
        <f>F3248*(Dashboard!$C$21/50)^Dashboard!$C$22</f>
        <v>3.0192200175019135</v>
      </c>
      <c r="H3248" s="67">
        <v>22.59</v>
      </c>
    </row>
    <row r="3249" spans="2:8" x14ac:dyDescent="0.2">
      <c r="B3249" s="59">
        <v>2014</v>
      </c>
      <c r="C3249">
        <v>5</v>
      </c>
      <c r="D3249">
        <v>16</v>
      </c>
      <c r="E3249" s="95">
        <v>5</v>
      </c>
      <c r="F3249">
        <v>4.09</v>
      </c>
      <c r="G3249" s="95">
        <f>F3249*(Dashboard!$C$21/50)^Dashboard!$C$22</f>
        <v>4.5067919239353378</v>
      </c>
      <c r="H3249" s="67">
        <v>162.97</v>
      </c>
    </row>
    <row r="3250" spans="2:8" x14ac:dyDescent="0.2">
      <c r="B3250" s="59">
        <v>2014</v>
      </c>
      <c r="C3250">
        <v>5</v>
      </c>
      <c r="D3250">
        <v>16</v>
      </c>
      <c r="E3250" s="95">
        <v>6</v>
      </c>
      <c r="F3250">
        <v>4.59</v>
      </c>
      <c r="G3250" s="95">
        <f>F3250*(Dashboard!$C$21/50)^Dashboard!$C$22</f>
        <v>5.0577444818736428</v>
      </c>
      <c r="H3250" s="67">
        <v>354.3</v>
      </c>
    </row>
    <row r="3251" spans="2:8" x14ac:dyDescent="0.2">
      <c r="B3251" s="59">
        <v>2014</v>
      </c>
      <c r="C3251">
        <v>5</v>
      </c>
      <c r="D3251">
        <v>16</v>
      </c>
      <c r="E3251" s="95">
        <v>7</v>
      </c>
      <c r="F3251">
        <v>5.37</v>
      </c>
      <c r="G3251" s="95">
        <f>F3251*(Dashboard!$C$21/50)^Dashboard!$C$22</f>
        <v>5.9172304722573994</v>
      </c>
      <c r="H3251" s="67">
        <v>546.02</v>
      </c>
    </row>
    <row r="3252" spans="2:8" x14ac:dyDescent="0.2">
      <c r="B3252" s="59">
        <v>2014</v>
      </c>
      <c r="C3252">
        <v>5</v>
      </c>
      <c r="D3252">
        <v>16</v>
      </c>
      <c r="E3252" s="95">
        <v>8</v>
      </c>
      <c r="F3252">
        <v>6.4</v>
      </c>
      <c r="G3252" s="95">
        <f>F3252*(Dashboard!$C$21/50)^Dashboard!$C$22</f>
        <v>7.052192741610309</v>
      </c>
      <c r="H3252" s="67">
        <v>710.2</v>
      </c>
    </row>
    <row r="3253" spans="2:8" x14ac:dyDescent="0.2">
      <c r="B3253" s="59">
        <v>2014</v>
      </c>
      <c r="C3253">
        <v>5</v>
      </c>
      <c r="D3253">
        <v>16</v>
      </c>
      <c r="E3253" s="95">
        <v>9</v>
      </c>
      <c r="F3253">
        <v>7.27</v>
      </c>
      <c r="G3253" s="95">
        <f>F3253*(Dashboard!$C$21/50)^Dashboard!$C$22</f>
        <v>8.0108501924229589</v>
      </c>
      <c r="H3253" s="67">
        <v>834.02</v>
      </c>
    </row>
    <row r="3254" spans="2:8" x14ac:dyDescent="0.2">
      <c r="B3254" s="59">
        <v>2014</v>
      </c>
      <c r="C3254">
        <v>5</v>
      </c>
      <c r="D3254">
        <v>16</v>
      </c>
      <c r="E3254" s="95">
        <v>10</v>
      </c>
      <c r="F3254">
        <v>8.1</v>
      </c>
      <c r="G3254" s="95">
        <f>F3254*(Dashboard!$C$21/50)^Dashboard!$C$22</f>
        <v>8.9254314386005458</v>
      </c>
      <c r="H3254" s="67">
        <v>905.83</v>
      </c>
    </row>
    <row r="3255" spans="2:8" x14ac:dyDescent="0.2">
      <c r="B3255" s="59">
        <v>2014</v>
      </c>
      <c r="C3255">
        <v>5</v>
      </c>
      <c r="D3255">
        <v>16</v>
      </c>
      <c r="E3255" s="95">
        <v>11</v>
      </c>
      <c r="F3255">
        <v>8.9600000000000009</v>
      </c>
      <c r="G3255" s="95">
        <f>F3255*(Dashboard!$C$21/50)^Dashboard!$C$22</f>
        <v>9.8730698382544322</v>
      </c>
      <c r="H3255" s="67">
        <v>945.2</v>
      </c>
    </row>
    <row r="3256" spans="2:8" x14ac:dyDescent="0.2">
      <c r="B3256" s="59">
        <v>2014</v>
      </c>
      <c r="C3256">
        <v>5</v>
      </c>
      <c r="D3256">
        <v>16</v>
      </c>
      <c r="E3256" s="95">
        <v>12</v>
      </c>
      <c r="F3256">
        <v>9.4600000000000009</v>
      </c>
      <c r="G3256" s="95">
        <f>F3256*(Dashboard!$C$21/50)^Dashboard!$C$22</f>
        <v>10.424022396192738</v>
      </c>
      <c r="H3256" s="67">
        <v>911.45</v>
      </c>
    </row>
    <row r="3257" spans="2:8" x14ac:dyDescent="0.2">
      <c r="B3257" s="59">
        <v>2014</v>
      </c>
      <c r="C3257">
        <v>5</v>
      </c>
      <c r="D3257">
        <v>16</v>
      </c>
      <c r="E3257" s="95">
        <v>13</v>
      </c>
      <c r="F3257">
        <v>9.09</v>
      </c>
      <c r="G3257" s="95">
        <f>F3257*(Dashboard!$C$21/50)^Dashboard!$C$22</f>
        <v>10.01631750331839</v>
      </c>
      <c r="H3257" s="67">
        <v>845.68</v>
      </c>
    </row>
    <row r="3258" spans="2:8" x14ac:dyDescent="0.2">
      <c r="B3258" s="59">
        <v>2014</v>
      </c>
      <c r="C3258">
        <v>5</v>
      </c>
      <c r="D3258">
        <v>16</v>
      </c>
      <c r="E3258" s="95">
        <v>14</v>
      </c>
      <c r="F3258">
        <v>8.67</v>
      </c>
      <c r="G3258" s="95">
        <f>F3258*(Dashboard!$C$21/50)^Dashboard!$C$22</f>
        <v>9.5535173546502143</v>
      </c>
      <c r="H3258" s="67">
        <v>695.34</v>
      </c>
    </row>
    <row r="3259" spans="2:8" x14ac:dyDescent="0.2">
      <c r="B3259" s="59">
        <v>2014</v>
      </c>
      <c r="C3259">
        <v>5</v>
      </c>
      <c r="D3259">
        <v>16</v>
      </c>
      <c r="E3259" s="95">
        <v>15</v>
      </c>
      <c r="F3259">
        <v>8.61</v>
      </c>
      <c r="G3259" s="95">
        <f>F3259*(Dashboard!$C$21/50)^Dashboard!$C$22</f>
        <v>9.487403047697617</v>
      </c>
      <c r="H3259" s="67">
        <v>483.24</v>
      </c>
    </row>
    <row r="3260" spans="2:8" x14ac:dyDescent="0.2">
      <c r="B3260" s="59">
        <v>2014</v>
      </c>
      <c r="C3260">
        <v>5</v>
      </c>
      <c r="D3260">
        <v>16</v>
      </c>
      <c r="E3260" s="95">
        <v>16</v>
      </c>
      <c r="F3260">
        <v>8.77</v>
      </c>
      <c r="G3260" s="95">
        <f>F3260*(Dashboard!$C$21/50)^Dashboard!$C$22</f>
        <v>9.6637078662378748</v>
      </c>
      <c r="H3260" s="67">
        <v>292.02999999999997</v>
      </c>
    </row>
    <row r="3261" spans="2:8" x14ac:dyDescent="0.2">
      <c r="B3261" s="59">
        <v>2014</v>
      </c>
      <c r="C3261">
        <v>5</v>
      </c>
      <c r="D3261">
        <v>16</v>
      </c>
      <c r="E3261" s="95">
        <v>17</v>
      </c>
      <c r="F3261">
        <v>9.32</v>
      </c>
      <c r="G3261" s="95">
        <f>F3261*(Dashboard!$C$21/50)^Dashboard!$C$22</f>
        <v>10.269755679970011</v>
      </c>
      <c r="H3261" s="67">
        <v>146.26</v>
      </c>
    </row>
    <row r="3262" spans="2:8" x14ac:dyDescent="0.2">
      <c r="B3262" s="59">
        <v>2014</v>
      </c>
      <c r="C3262">
        <v>5</v>
      </c>
      <c r="D3262">
        <v>16</v>
      </c>
      <c r="E3262" s="95">
        <v>18</v>
      </c>
      <c r="F3262">
        <v>9.77</v>
      </c>
      <c r="G3262" s="95">
        <f>F3262*(Dashboard!$C$21/50)^Dashboard!$C$22</f>
        <v>10.765612982114487</v>
      </c>
      <c r="H3262" s="67">
        <v>21.97</v>
      </c>
    </row>
    <row r="3263" spans="2:8" x14ac:dyDescent="0.2">
      <c r="B3263" s="59">
        <v>2014</v>
      </c>
      <c r="C3263">
        <v>5</v>
      </c>
      <c r="D3263">
        <v>16</v>
      </c>
      <c r="E3263" s="95">
        <v>19</v>
      </c>
      <c r="F3263">
        <v>9.93</v>
      </c>
      <c r="G3263" s="95">
        <f>F3263*(Dashboard!$C$21/50)^Dashboard!$C$22</f>
        <v>10.941917800654744</v>
      </c>
      <c r="H3263" s="67">
        <v>0</v>
      </c>
    </row>
    <row r="3264" spans="2:8" x14ac:dyDescent="0.2">
      <c r="B3264" s="59">
        <v>2014</v>
      </c>
      <c r="C3264">
        <v>5</v>
      </c>
      <c r="D3264">
        <v>16</v>
      </c>
      <c r="E3264" s="95">
        <v>20</v>
      </c>
      <c r="F3264">
        <v>9.1999999999999993</v>
      </c>
      <c r="G3264" s="95">
        <f>F3264*(Dashboard!$C$21/50)^Dashboard!$C$22</f>
        <v>10.137527066064818</v>
      </c>
      <c r="H3264" s="67">
        <v>0</v>
      </c>
    </row>
    <row r="3265" spans="2:8" x14ac:dyDescent="0.2">
      <c r="B3265" s="59">
        <v>2014</v>
      </c>
      <c r="C3265">
        <v>5</v>
      </c>
      <c r="D3265">
        <v>16</v>
      </c>
      <c r="E3265" s="95">
        <v>21</v>
      </c>
      <c r="F3265">
        <v>8.48</v>
      </c>
      <c r="G3265" s="95">
        <f>F3265*(Dashboard!$C$21/50)^Dashboard!$C$22</f>
        <v>9.3441553826336587</v>
      </c>
      <c r="H3265" s="67">
        <v>0</v>
      </c>
    </row>
    <row r="3266" spans="2:8" x14ac:dyDescent="0.2">
      <c r="B3266" s="59">
        <v>2014</v>
      </c>
      <c r="C3266">
        <v>5</v>
      </c>
      <c r="D3266">
        <v>16</v>
      </c>
      <c r="E3266" s="95">
        <v>22</v>
      </c>
      <c r="F3266">
        <v>7.53</v>
      </c>
      <c r="G3266" s="95">
        <f>F3266*(Dashboard!$C$21/50)^Dashboard!$C$22</f>
        <v>8.297345522550879</v>
      </c>
      <c r="H3266" s="67">
        <v>0</v>
      </c>
    </row>
    <row r="3267" spans="2:8" x14ac:dyDescent="0.2">
      <c r="B3267" s="59">
        <v>2014</v>
      </c>
      <c r="C3267">
        <v>5</v>
      </c>
      <c r="D3267">
        <v>16</v>
      </c>
      <c r="E3267" s="95">
        <v>23</v>
      </c>
      <c r="F3267">
        <v>6.11</v>
      </c>
      <c r="G3267" s="95">
        <f>F3267*(Dashboard!$C$21/50)^Dashboard!$C$22</f>
        <v>6.7326402580060911</v>
      </c>
      <c r="H3267" s="67">
        <v>0</v>
      </c>
    </row>
    <row r="3268" spans="2:8" x14ac:dyDescent="0.2">
      <c r="B3268" s="59">
        <v>2014</v>
      </c>
      <c r="C3268">
        <v>5</v>
      </c>
      <c r="D3268">
        <v>17</v>
      </c>
      <c r="E3268" s="95">
        <v>0</v>
      </c>
      <c r="F3268">
        <v>4.42</v>
      </c>
      <c r="G3268" s="95">
        <f>F3268*(Dashboard!$C$21/50)^Dashboard!$C$22</f>
        <v>4.8704206121746187</v>
      </c>
      <c r="H3268" s="67">
        <v>0</v>
      </c>
    </row>
    <row r="3269" spans="2:8" x14ac:dyDescent="0.2">
      <c r="B3269" s="59">
        <v>2014</v>
      </c>
      <c r="C3269">
        <v>5</v>
      </c>
      <c r="D3269">
        <v>17</v>
      </c>
      <c r="E3269" s="95">
        <v>1</v>
      </c>
      <c r="F3269">
        <v>2.92</v>
      </c>
      <c r="G3269" s="95">
        <f>F3269*(Dashboard!$C$21/50)^Dashboard!$C$22</f>
        <v>3.2175629383597029</v>
      </c>
      <c r="H3269" s="67">
        <v>0</v>
      </c>
    </row>
    <row r="3270" spans="2:8" x14ac:dyDescent="0.2">
      <c r="B3270" s="59">
        <v>2014</v>
      </c>
      <c r="C3270">
        <v>5</v>
      </c>
      <c r="D3270">
        <v>17</v>
      </c>
      <c r="E3270" s="95">
        <v>2</v>
      </c>
      <c r="F3270">
        <v>2.2000000000000002</v>
      </c>
      <c r="G3270" s="95">
        <f>F3270*(Dashboard!$C$21/50)^Dashboard!$C$22</f>
        <v>2.4241912549285436</v>
      </c>
      <c r="H3270" s="67">
        <v>0</v>
      </c>
    </row>
    <row r="3271" spans="2:8" x14ac:dyDescent="0.2">
      <c r="B3271" s="59">
        <v>2014</v>
      </c>
      <c r="C3271">
        <v>5</v>
      </c>
      <c r="D3271">
        <v>17</v>
      </c>
      <c r="E3271" s="95">
        <v>3</v>
      </c>
      <c r="F3271">
        <v>1.95</v>
      </c>
      <c r="G3271" s="95">
        <f>F3271*(Dashboard!$C$21/50)^Dashboard!$C$22</f>
        <v>2.1487149759593906</v>
      </c>
      <c r="H3271" s="67">
        <v>0</v>
      </c>
    </row>
    <row r="3272" spans="2:8" x14ac:dyDescent="0.2">
      <c r="B3272" s="59">
        <v>2014</v>
      </c>
      <c r="C3272">
        <v>5</v>
      </c>
      <c r="D3272">
        <v>17</v>
      </c>
      <c r="E3272" s="95">
        <v>4</v>
      </c>
      <c r="F3272">
        <v>1.78</v>
      </c>
      <c r="G3272" s="95">
        <f>F3272*(Dashboard!$C$21/50)^Dashboard!$C$22</f>
        <v>1.9613911062603671</v>
      </c>
      <c r="H3272" s="67">
        <v>21.98</v>
      </c>
    </row>
    <row r="3273" spans="2:8" x14ac:dyDescent="0.2">
      <c r="B3273" s="59">
        <v>2014</v>
      </c>
      <c r="C3273">
        <v>5</v>
      </c>
      <c r="D3273">
        <v>17</v>
      </c>
      <c r="E3273" s="95">
        <v>5</v>
      </c>
      <c r="F3273">
        <v>1.22</v>
      </c>
      <c r="G3273" s="95">
        <f>F3273*(Dashboard!$C$21/50)^Dashboard!$C$22</f>
        <v>1.3443242413694649</v>
      </c>
      <c r="H3273" s="67">
        <v>150.08000000000001</v>
      </c>
    </row>
    <row r="3274" spans="2:8" x14ac:dyDescent="0.2">
      <c r="B3274" s="59">
        <v>2014</v>
      </c>
      <c r="C3274">
        <v>5</v>
      </c>
      <c r="D3274">
        <v>17</v>
      </c>
      <c r="E3274" s="95">
        <v>6</v>
      </c>
      <c r="F3274">
        <v>0.3</v>
      </c>
      <c r="G3274" s="95">
        <f>F3274*(Dashboard!$C$21/50)^Dashboard!$C$22</f>
        <v>0.33057153476298318</v>
      </c>
      <c r="H3274" s="67">
        <v>331.73</v>
      </c>
    </row>
    <row r="3275" spans="2:8" x14ac:dyDescent="0.2">
      <c r="B3275" s="59">
        <v>2014</v>
      </c>
      <c r="C3275">
        <v>5</v>
      </c>
      <c r="D3275">
        <v>17</v>
      </c>
      <c r="E3275" s="95">
        <v>7</v>
      </c>
      <c r="F3275">
        <v>0.9</v>
      </c>
      <c r="G3275" s="95">
        <f>F3275*(Dashboard!$C$21/50)^Dashboard!$C$22</f>
        <v>0.99171460428894964</v>
      </c>
      <c r="H3275" s="67">
        <v>518.1</v>
      </c>
    </row>
    <row r="3276" spans="2:8" x14ac:dyDescent="0.2">
      <c r="B3276" s="59">
        <v>2014</v>
      </c>
      <c r="C3276">
        <v>5</v>
      </c>
      <c r="D3276">
        <v>17</v>
      </c>
      <c r="E3276" s="95">
        <v>8</v>
      </c>
      <c r="F3276">
        <v>1.87</v>
      </c>
      <c r="G3276" s="95">
        <f>F3276*(Dashboard!$C$21/50)^Dashboard!$C$22</f>
        <v>2.0605625666892622</v>
      </c>
      <c r="H3276" s="67">
        <v>681.75</v>
      </c>
    </row>
    <row r="3277" spans="2:8" x14ac:dyDescent="0.2">
      <c r="B3277" s="59">
        <v>2014</v>
      </c>
      <c r="C3277">
        <v>5</v>
      </c>
      <c r="D3277">
        <v>17</v>
      </c>
      <c r="E3277" s="95">
        <v>9</v>
      </c>
      <c r="F3277">
        <v>2.52</v>
      </c>
      <c r="G3277" s="95">
        <f>F3277*(Dashboard!$C$21/50)^Dashboard!$C$22</f>
        <v>2.7768008920090588</v>
      </c>
      <c r="H3277" s="67">
        <v>813.15</v>
      </c>
    </row>
    <row r="3278" spans="2:8" x14ac:dyDescent="0.2">
      <c r="B3278" s="59">
        <v>2014</v>
      </c>
      <c r="C3278">
        <v>5</v>
      </c>
      <c r="D3278">
        <v>17</v>
      </c>
      <c r="E3278" s="95">
        <v>10</v>
      </c>
      <c r="F3278">
        <v>3.05</v>
      </c>
      <c r="G3278" s="95">
        <f>F3278*(Dashboard!$C$21/50)^Dashboard!$C$22</f>
        <v>3.3608106034236624</v>
      </c>
      <c r="H3278" s="67">
        <v>899.16</v>
      </c>
    </row>
    <row r="3279" spans="2:8" x14ac:dyDescent="0.2">
      <c r="B3279" s="59">
        <v>2014</v>
      </c>
      <c r="C3279">
        <v>5</v>
      </c>
      <c r="D3279">
        <v>17</v>
      </c>
      <c r="E3279" s="95">
        <v>11</v>
      </c>
      <c r="F3279">
        <v>3.59</v>
      </c>
      <c r="G3279" s="95">
        <f>F3279*(Dashboard!$C$21/50)^Dashboard!$C$22</f>
        <v>3.9558393659970323</v>
      </c>
      <c r="H3279" s="67">
        <v>940.88</v>
      </c>
    </row>
    <row r="3280" spans="2:8" x14ac:dyDescent="0.2">
      <c r="B3280" s="59">
        <v>2014</v>
      </c>
      <c r="C3280">
        <v>5</v>
      </c>
      <c r="D3280">
        <v>17</v>
      </c>
      <c r="E3280" s="95">
        <v>12</v>
      </c>
      <c r="F3280">
        <v>3.87</v>
      </c>
      <c r="G3280" s="95">
        <f>F3280*(Dashboard!$C$21/50)^Dashboard!$C$22</f>
        <v>4.2643727984424835</v>
      </c>
      <c r="H3280" s="67">
        <v>907.38</v>
      </c>
    </row>
    <row r="3281" spans="2:8" x14ac:dyDescent="0.2">
      <c r="B3281" s="59">
        <v>2014</v>
      </c>
      <c r="C3281">
        <v>5</v>
      </c>
      <c r="D3281">
        <v>17</v>
      </c>
      <c r="E3281" s="95">
        <v>13</v>
      </c>
      <c r="F3281">
        <v>3.72</v>
      </c>
      <c r="G3281" s="95">
        <f>F3281*(Dashboard!$C$21/50)^Dashboard!$C$22</f>
        <v>4.0990870310609919</v>
      </c>
      <c r="H3281" s="67">
        <v>771.04</v>
      </c>
    </row>
    <row r="3282" spans="2:8" x14ac:dyDescent="0.2">
      <c r="B3282" s="59">
        <v>2014</v>
      </c>
      <c r="C3282">
        <v>5</v>
      </c>
      <c r="D3282">
        <v>17</v>
      </c>
      <c r="E3282" s="95">
        <v>14</v>
      </c>
      <c r="F3282">
        <v>3.12</v>
      </c>
      <c r="G3282" s="95">
        <f>F3282*(Dashboard!$C$21/50)^Dashboard!$C$22</f>
        <v>3.4379439615350256</v>
      </c>
      <c r="H3282" s="67">
        <v>594.79</v>
      </c>
    </row>
    <row r="3283" spans="2:8" x14ac:dyDescent="0.2">
      <c r="B3283" s="59">
        <v>2014</v>
      </c>
      <c r="C3283">
        <v>5</v>
      </c>
      <c r="D3283">
        <v>17</v>
      </c>
      <c r="E3283" s="95">
        <v>15</v>
      </c>
      <c r="F3283">
        <v>2.68</v>
      </c>
      <c r="G3283" s="95">
        <f>F3283*(Dashboard!$C$21/50)^Dashboard!$C$22</f>
        <v>2.9531057105493166</v>
      </c>
      <c r="H3283" s="67">
        <v>440.2</v>
      </c>
    </row>
    <row r="3284" spans="2:8" x14ac:dyDescent="0.2">
      <c r="B3284" s="59">
        <v>2014</v>
      </c>
      <c r="C3284">
        <v>5</v>
      </c>
      <c r="D3284">
        <v>17</v>
      </c>
      <c r="E3284" s="95">
        <v>16</v>
      </c>
      <c r="F3284">
        <v>2.59</v>
      </c>
      <c r="G3284" s="95">
        <f>F3284*(Dashboard!$C$21/50)^Dashboard!$C$22</f>
        <v>2.8539342501204215</v>
      </c>
      <c r="H3284" s="67">
        <v>280.22000000000003</v>
      </c>
    </row>
    <row r="3285" spans="2:8" x14ac:dyDescent="0.2">
      <c r="B3285" s="59">
        <v>2014</v>
      </c>
      <c r="C3285">
        <v>5</v>
      </c>
      <c r="D3285">
        <v>17</v>
      </c>
      <c r="E3285" s="95">
        <v>17</v>
      </c>
      <c r="F3285">
        <v>2.39</v>
      </c>
      <c r="G3285" s="95">
        <f>F3285*(Dashboard!$C$21/50)^Dashboard!$C$22</f>
        <v>2.6335532269450996</v>
      </c>
      <c r="H3285" s="67">
        <v>126.47</v>
      </c>
    </row>
    <row r="3286" spans="2:8" x14ac:dyDescent="0.2">
      <c r="B3286" s="59">
        <v>2014</v>
      </c>
      <c r="C3286">
        <v>5</v>
      </c>
      <c r="D3286">
        <v>17</v>
      </c>
      <c r="E3286" s="95">
        <v>18</v>
      </c>
      <c r="F3286">
        <v>2.19</v>
      </c>
      <c r="G3286" s="95">
        <f>F3286*(Dashboard!$C$21/50)^Dashboard!$C$22</f>
        <v>2.4131722037697774</v>
      </c>
      <c r="H3286" s="67">
        <v>27.96</v>
      </c>
    </row>
    <row r="3287" spans="2:8" x14ac:dyDescent="0.2">
      <c r="B3287" s="59">
        <v>2014</v>
      </c>
      <c r="C3287">
        <v>5</v>
      </c>
      <c r="D3287">
        <v>17</v>
      </c>
      <c r="E3287" s="95">
        <v>19</v>
      </c>
      <c r="F3287">
        <v>2.21</v>
      </c>
      <c r="G3287" s="95">
        <f>F3287*(Dashboard!$C$21/50)^Dashboard!$C$22</f>
        <v>2.4352103060873094</v>
      </c>
      <c r="H3287" s="67">
        <v>0</v>
      </c>
    </row>
    <row r="3288" spans="2:8" x14ac:dyDescent="0.2">
      <c r="B3288" s="59">
        <v>2014</v>
      </c>
      <c r="C3288">
        <v>5</v>
      </c>
      <c r="D3288">
        <v>17</v>
      </c>
      <c r="E3288" s="95">
        <v>20</v>
      </c>
      <c r="F3288">
        <v>2.5299999999999998</v>
      </c>
      <c r="G3288" s="95">
        <f>F3288*(Dashboard!$C$21/50)^Dashboard!$C$22</f>
        <v>2.7878199431678246</v>
      </c>
      <c r="H3288" s="67">
        <v>0</v>
      </c>
    </row>
    <row r="3289" spans="2:8" x14ac:dyDescent="0.2">
      <c r="B3289" s="59">
        <v>2014</v>
      </c>
      <c r="C3289">
        <v>5</v>
      </c>
      <c r="D3289">
        <v>17</v>
      </c>
      <c r="E3289" s="95">
        <v>21</v>
      </c>
      <c r="F3289">
        <v>2.75</v>
      </c>
      <c r="G3289" s="95">
        <f>F3289*(Dashboard!$C$21/50)^Dashboard!$C$22</f>
        <v>3.0302390686606793</v>
      </c>
      <c r="H3289" s="67">
        <v>0</v>
      </c>
    </row>
    <row r="3290" spans="2:8" x14ac:dyDescent="0.2">
      <c r="B3290" s="59">
        <v>2014</v>
      </c>
      <c r="C3290">
        <v>5</v>
      </c>
      <c r="D3290">
        <v>17</v>
      </c>
      <c r="E3290" s="95">
        <v>22</v>
      </c>
      <c r="F3290">
        <v>2.94</v>
      </c>
      <c r="G3290" s="95">
        <f>F3290*(Dashboard!$C$21/50)^Dashboard!$C$22</f>
        <v>3.2396010406772353</v>
      </c>
      <c r="H3290" s="67">
        <v>0</v>
      </c>
    </row>
    <row r="3291" spans="2:8" x14ac:dyDescent="0.2">
      <c r="B3291" s="59">
        <v>2014</v>
      </c>
      <c r="C3291">
        <v>5</v>
      </c>
      <c r="D3291">
        <v>17</v>
      </c>
      <c r="E3291" s="95">
        <v>23</v>
      </c>
      <c r="F3291">
        <v>2.97</v>
      </c>
      <c r="G3291" s="95">
        <f>F3291*(Dashboard!$C$21/50)^Dashboard!$C$22</f>
        <v>3.272658194153534</v>
      </c>
      <c r="H3291" s="67">
        <v>0</v>
      </c>
    </row>
    <row r="3292" spans="2:8" x14ac:dyDescent="0.2">
      <c r="B3292" s="59">
        <v>2014</v>
      </c>
      <c r="C3292">
        <v>5</v>
      </c>
      <c r="D3292">
        <v>18</v>
      </c>
      <c r="E3292" s="95">
        <v>0</v>
      </c>
      <c r="F3292">
        <v>3.34</v>
      </c>
      <c r="G3292" s="95">
        <f>F3292*(Dashboard!$C$21/50)^Dashboard!$C$22</f>
        <v>3.6803630870278794</v>
      </c>
      <c r="H3292" s="67">
        <v>0</v>
      </c>
    </row>
    <row r="3293" spans="2:8" x14ac:dyDescent="0.2">
      <c r="B3293" s="59">
        <v>2014</v>
      </c>
      <c r="C3293">
        <v>5</v>
      </c>
      <c r="D3293">
        <v>18</v>
      </c>
      <c r="E3293" s="95">
        <v>1</v>
      </c>
      <c r="F3293">
        <v>3.75</v>
      </c>
      <c r="G3293" s="95">
        <f>F3293*(Dashboard!$C$21/50)^Dashboard!$C$22</f>
        <v>4.1321441845372897</v>
      </c>
      <c r="H3293" s="67">
        <v>0</v>
      </c>
    </row>
    <row r="3294" spans="2:8" x14ac:dyDescent="0.2">
      <c r="B3294" s="59">
        <v>2014</v>
      </c>
      <c r="C3294">
        <v>5</v>
      </c>
      <c r="D3294">
        <v>18</v>
      </c>
      <c r="E3294" s="95">
        <v>2</v>
      </c>
      <c r="F3294">
        <v>4.2300000000000004</v>
      </c>
      <c r="G3294" s="95">
        <f>F3294*(Dashboard!$C$21/50)^Dashboard!$C$22</f>
        <v>4.6610586401580631</v>
      </c>
      <c r="H3294" s="67">
        <v>0</v>
      </c>
    </row>
    <row r="3295" spans="2:8" x14ac:dyDescent="0.2">
      <c r="B3295" s="59">
        <v>2014</v>
      </c>
      <c r="C3295">
        <v>5</v>
      </c>
      <c r="D3295">
        <v>18</v>
      </c>
      <c r="E3295" s="95">
        <v>3</v>
      </c>
      <c r="F3295">
        <v>4.13</v>
      </c>
      <c r="G3295" s="95">
        <f>F3295*(Dashboard!$C$21/50)^Dashboard!$C$22</f>
        <v>4.5508681285704018</v>
      </c>
      <c r="H3295" s="67">
        <v>0</v>
      </c>
    </row>
    <row r="3296" spans="2:8" x14ac:dyDescent="0.2">
      <c r="B3296" s="59">
        <v>2014</v>
      </c>
      <c r="C3296">
        <v>5</v>
      </c>
      <c r="D3296">
        <v>18</v>
      </c>
      <c r="E3296" s="95">
        <v>4</v>
      </c>
      <c r="F3296">
        <v>3.84</v>
      </c>
      <c r="G3296" s="95">
        <f>F3296*(Dashboard!$C$21/50)^Dashboard!$C$22</f>
        <v>4.2313156449661848</v>
      </c>
      <c r="H3296" s="67">
        <v>21.3</v>
      </c>
    </row>
    <row r="3297" spans="2:8" x14ac:dyDescent="0.2">
      <c r="B3297" s="59">
        <v>2014</v>
      </c>
      <c r="C3297">
        <v>5</v>
      </c>
      <c r="D3297">
        <v>18</v>
      </c>
      <c r="E3297" s="95">
        <v>5</v>
      </c>
      <c r="F3297">
        <v>3.63</v>
      </c>
      <c r="G3297" s="95">
        <f>F3297*(Dashboard!$C$21/50)^Dashboard!$C$22</f>
        <v>3.9999155706320968</v>
      </c>
      <c r="H3297" s="67">
        <v>150.1</v>
      </c>
    </row>
    <row r="3298" spans="2:8" x14ac:dyDescent="0.2">
      <c r="B3298" s="59">
        <v>2014</v>
      </c>
      <c r="C3298">
        <v>5</v>
      </c>
      <c r="D3298">
        <v>18</v>
      </c>
      <c r="E3298" s="95">
        <v>6</v>
      </c>
      <c r="F3298">
        <v>3.87</v>
      </c>
      <c r="G3298" s="95">
        <f>F3298*(Dashboard!$C$21/50)^Dashboard!$C$22</f>
        <v>4.2643727984424835</v>
      </c>
      <c r="H3298" s="67">
        <v>331.28</v>
      </c>
    </row>
    <row r="3299" spans="2:8" x14ac:dyDescent="0.2">
      <c r="B3299" s="59">
        <v>2014</v>
      </c>
      <c r="C3299">
        <v>5</v>
      </c>
      <c r="D3299">
        <v>18</v>
      </c>
      <c r="E3299" s="95">
        <v>7</v>
      </c>
      <c r="F3299">
        <v>4.2699999999999996</v>
      </c>
      <c r="G3299" s="95">
        <f>F3299*(Dashboard!$C$21/50)^Dashboard!$C$22</f>
        <v>4.7051348447931272</v>
      </c>
      <c r="H3299" s="67">
        <v>518.19000000000005</v>
      </c>
    </row>
    <row r="3300" spans="2:8" x14ac:dyDescent="0.2">
      <c r="B3300" s="59">
        <v>2014</v>
      </c>
      <c r="C3300">
        <v>5</v>
      </c>
      <c r="D3300">
        <v>18</v>
      </c>
      <c r="E3300" s="95">
        <v>8</v>
      </c>
      <c r="F3300">
        <v>4.32</v>
      </c>
      <c r="G3300" s="95">
        <f>F3300*(Dashboard!$C$21/50)^Dashboard!$C$22</f>
        <v>4.7602301005869583</v>
      </c>
      <c r="H3300" s="67">
        <v>678.9</v>
      </c>
    </row>
    <row r="3301" spans="2:8" x14ac:dyDescent="0.2">
      <c r="B3301" s="59">
        <v>2014</v>
      </c>
      <c r="C3301">
        <v>5</v>
      </c>
      <c r="D3301">
        <v>18</v>
      </c>
      <c r="E3301" s="95">
        <v>9</v>
      </c>
      <c r="F3301">
        <v>4.22</v>
      </c>
      <c r="G3301" s="95">
        <f>F3301*(Dashboard!$C$21/50)^Dashboard!$C$22</f>
        <v>4.6500395889992969</v>
      </c>
      <c r="H3301" s="67">
        <v>809.11</v>
      </c>
    </row>
    <row r="3302" spans="2:8" x14ac:dyDescent="0.2">
      <c r="B3302" s="59">
        <v>2014</v>
      </c>
      <c r="C3302">
        <v>5</v>
      </c>
      <c r="D3302">
        <v>18</v>
      </c>
      <c r="E3302" s="95">
        <v>10</v>
      </c>
      <c r="F3302">
        <v>4.24</v>
      </c>
      <c r="G3302" s="95">
        <f>F3302*(Dashboard!$C$21/50)^Dashboard!$C$22</f>
        <v>4.6720776913168294</v>
      </c>
      <c r="H3302" s="67">
        <v>888.03</v>
      </c>
    </row>
    <row r="3303" spans="2:8" x14ac:dyDescent="0.2">
      <c r="B3303" s="59">
        <v>2014</v>
      </c>
      <c r="C3303">
        <v>5</v>
      </c>
      <c r="D3303">
        <v>18</v>
      </c>
      <c r="E3303" s="95">
        <v>11</v>
      </c>
      <c r="F3303">
        <v>4.3899999999999997</v>
      </c>
      <c r="G3303" s="95">
        <f>F3303*(Dashboard!$C$21/50)^Dashboard!$C$22</f>
        <v>4.8373634586983201</v>
      </c>
      <c r="H3303" s="67">
        <v>931.1</v>
      </c>
    </row>
    <row r="3304" spans="2:8" x14ac:dyDescent="0.2">
      <c r="B3304" s="59">
        <v>2014</v>
      </c>
      <c r="C3304">
        <v>5</v>
      </c>
      <c r="D3304">
        <v>18</v>
      </c>
      <c r="E3304" s="95">
        <v>12</v>
      </c>
      <c r="F3304">
        <v>4.57</v>
      </c>
      <c r="G3304" s="95">
        <f>F3304*(Dashboard!$C$21/50)^Dashboard!$C$22</f>
        <v>5.0357063795561112</v>
      </c>
      <c r="H3304" s="67">
        <v>846.29</v>
      </c>
    </row>
    <row r="3305" spans="2:8" x14ac:dyDescent="0.2">
      <c r="B3305" s="59">
        <v>2014</v>
      </c>
      <c r="C3305">
        <v>5</v>
      </c>
      <c r="D3305">
        <v>18</v>
      </c>
      <c r="E3305" s="95">
        <v>13</v>
      </c>
      <c r="F3305">
        <v>4.63</v>
      </c>
      <c r="G3305" s="95">
        <f>F3305*(Dashboard!$C$21/50)^Dashboard!$C$22</f>
        <v>5.1018206865087077</v>
      </c>
      <c r="H3305" s="67">
        <v>737.37</v>
      </c>
    </row>
    <row r="3306" spans="2:8" x14ac:dyDescent="0.2">
      <c r="B3306" s="59">
        <v>2014</v>
      </c>
      <c r="C3306">
        <v>5</v>
      </c>
      <c r="D3306">
        <v>18</v>
      </c>
      <c r="E3306" s="95">
        <v>14</v>
      </c>
      <c r="F3306">
        <v>4.5199999999999996</v>
      </c>
      <c r="G3306" s="95">
        <f>F3306*(Dashboard!$C$21/50)^Dashboard!$C$22</f>
        <v>4.9806111237622801</v>
      </c>
      <c r="H3306" s="67">
        <v>638.09</v>
      </c>
    </row>
    <row r="3307" spans="2:8" x14ac:dyDescent="0.2">
      <c r="B3307" s="59">
        <v>2014</v>
      </c>
      <c r="C3307">
        <v>5</v>
      </c>
      <c r="D3307">
        <v>18</v>
      </c>
      <c r="E3307" s="95">
        <v>15</v>
      </c>
      <c r="F3307">
        <v>4.5599999999999996</v>
      </c>
      <c r="G3307" s="95">
        <f>F3307*(Dashboard!$C$21/50)^Dashboard!$C$22</f>
        <v>5.0246873283973441</v>
      </c>
      <c r="H3307" s="67">
        <v>514.12</v>
      </c>
    </row>
    <row r="3308" spans="2:8" x14ac:dyDescent="0.2">
      <c r="B3308" s="59">
        <v>2014</v>
      </c>
      <c r="C3308">
        <v>5</v>
      </c>
      <c r="D3308">
        <v>18</v>
      </c>
      <c r="E3308" s="95">
        <v>16</v>
      </c>
      <c r="F3308">
        <v>4.76</v>
      </c>
      <c r="G3308" s="95">
        <f>F3308*(Dashboard!$C$21/50)^Dashboard!$C$22</f>
        <v>5.2450683515726668</v>
      </c>
      <c r="H3308" s="67">
        <v>321.7</v>
      </c>
    </row>
    <row r="3309" spans="2:8" x14ac:dyDescent="0.2">
      <c r="B3309" s="59">
        <v>2014</v>
      </c>
      <c r="C3309">
        <v>5</v>
      </c>
      <c r="D3309">
        <v>18</v>
      </c>
      <c r="E3309" s="95">
        <v>17</v>
      </c>
      <c r="F3309">
        <v>4.97</v>
      </c>
      <c r="G3309" s="95">
        <f>F3309*(Dashboard!$C$21/50)^Dashboard!$C$22</f>
        <v>5.4764684259067549</v>
      </c>
      <c r="H3309" s="67">
        <v>150.65</v>
      </c>
    </row>
    <row r="3310" spans="2:8" x14ac:dyDescent="0.2">
      <c r="B3310" s="59">
        <v>2014</v>
      </c>
      <c r="C3310">
        <v>5</v>
      </c>
      <c r="D3310">
        <v>18</v>
      </c>
      <c r="E3310" s="95">
        <v>18</v>
      </c>
      <c r="F3310">
        <v>4.95</v>
      </c>
      <c r="G3310" s="95">
        <f>F3310*(Dashboard!$C$21/50)^Dashboard!$C$22</f>
        <v>5.4544303235892233</v>
      </c>
      <c r="H3310" s="67">
        <v>23.76</v>
      </c>
    </row>
    <row r="3311" spans="2:8" x14ac:dyDescent="0.2">
      <c r="B3311" s="59">
        <v>2014</v>
      </c>
      <c r="C3311">
        <v>5</v>
      </c>
      <c r="D3311">
        <v>18</v>
      </c>
      <c r="E3311" s="95">
        <v>19</v>
      </c>
      <c r="F3311">
        <v>5.14</v>
      </c>
      <c r="G3311" s="95">
        <f>F3311*(Dashboard!$C$21/50)^Dashboard!$C$22</f>
        <v>5.663792295605778</v>
      </c>
      <c r="H3311" s="67">
        <v>0</v>
      </c>
    </row>
    <row r="3312" spans="2:8" x14ac:dyDescent="0.2">
      <c r="B3312" s="59">
        <v>2014</v>
      </c>
      <c r="C3312">
        <v>5</v>
      </c>
      <c r="D3312">
        <v>18</v>
      </c>
      <c r="E3312" s="95">
        <v>20</v>
      </c>
      <c r="F3312">
        <v>5.52</v>
      </c>
      <c r="G3312" s="95">
        <f>F3312*(Dashboard!$C$21/50)^Dashboard!$C$22</f>
        <v>6.0825162396388901</v>
      </c>
      <c r="H3312" s="67">
        <v>0</v>
      </c>
    </row>
    <row r="3313" spans="2:8" x14ac:dyDescent="0.2">
      <c r="B3313" s="59">
        <v>2014</v>
      </c>
      <c r="C3313">
        <v>5</v>
      </c>
      <c r="D3313">
        <v>18</v>
      </c>
      <c r="E3313" s="95">
        <v>21</v>
      </c>
      <c r="F3313">
        <v>6.03</v>
      </c>
      <c r="G3313" s="95">
        <f>F3313*(Dashboard!$C$21/50)^Dashboard!$C$22</f>
        <v>6.6444878487359622</v>
      </c>
      <c r="H3313" s="67">
        <v>0</v>
      </c>
    </row>
    <row r="3314" spans="2:8" x14ac:dyDescent="0.2">
      <c r="B3314" s="59">
        <v>2014</v>
      </c>
      <c r="C3314">
        <v>5</v>
      </c>
      <c r="D3314">
        <v>18</v>
      </c>
      <c r="E3314" s="95">
        <v>22</v>
      </c>
      <c r="F3314">
        <v>6.84</v>
      </c>
      <c r="G3314" s="95">
        <f>F3314*(Dashboard!$C$21/50)^Dashboard!$C$22</f>
        <v>7.5370309925960166</v>
      </c>
      <c r="H3314" s="67">
        <v>0</v>
      </c>
    </row>
    <row r="3315" spans="2:8" x14ac:dyDescent="0.2">
      <c r="B3315" s="59">
        <v>2014</v>
      </c>
      <c r="C3315">
        <v>5</v>
      </c>
      <c r="D3315">
        <v>18</v>
      </c>
      <c r="E3315" s="95">
        <v>23</v>
      </c>
      <c r="F3315">
        <v>7.65</v>
      </c>
      <c r="G3315" s="95">
        <f>F3315*(Dashboard!$C$21/50)^Dashboard!$C$22</f>
        <v>8.4295741364560719</v>
      </c>
      <c r="H3315" s="67">
        <v>0</v>
      </c>
    </row>
    <row r="3316" spans="2:8" x14ac:dyDescent="0.2">
      <c r="B3316" s="59">
        <v>2014</v>
      </c>
      <c r="C3316">
        <v>5</v>
      </c>
      <c r="D3316">
        <v>19</v>
      </c>
      <c r="E3316" s="95">
        <v>0</v>
      </c>
      <c r="F3316">
        <v>8.69</v>
      </c>
      <c r="G3316" s="95">
        <f>F3316*(Dashboard!$C$21/50)^Dashboard!$C$22</f>
        <v>9.5755554569677468</v>
      </c>
      <c r="H3316" s="67">
        <v>0</v>
      </c>
    </row>
    <row r="3317" spans="2:8" x14ac:dyDescent="0.2">
      <c r="B3317" s="59">
        <v>2014</v>
      </c>
      <c r="C3317">
        <v>5</v>
      </c>
      <c r="D3317">
        <v>19</v>
      </c>
      <c r="E3317" s="95">
        <v>1</v>
      </c>
      <c r="F3317">
        <v>9.26</v>
      </c>
      <c r="G3317" s="95">
        <f>F3317*(Dashboard!$C$21/50)^Dashboard!$C$22</f>
        <v>10.203641373017415</v>
      </c>
      <c r="H3317" s="67">
        <v>0</v>
      </c>
    </row>
    <row r="3318" spans="2:8" x14ac:dyDescent="0.2">
      <c r="B3318" s="59">
        <v>2014</v>
      </c>
      <c r="C3318">
        <v>5</v>
      </c>
      <c r="D3318">
        <v>19</v>
      </c>
      <c r="E3318" s="95">
        <v>2</v>
      </c>
      <c r="F3318">
        <v>9.66</v>
      </c>
      <c r="G3318" s="95">
        <f>F3318*(Dashboard!$C$21/50)^Dashboard!$C$22</f>
        <v>10.644403419368059</v>
      </c>
      <c r="H3318" s="67">
        <v>0</v>
      </c>
    </row>
    <row r="3319" spans="2:8" x14ac:dyDescent="0.2">
      <c r="B3319" s="59">
        <v>2014</v>
      </c>
      <c r="C3319">
        <v>5</v>
      </c>
      <c r="D3319">
        <v>19</v>
      </c>
      <c r="E3319" s="95">
        <v>3</v>
      </c>
      <c r="F3319">
        <v>10.39</v>
      </c>
      <c r="G3319" s="95">
        <f>F3319*(Dashboard!$C$21/50)^Dashboard!$C$22</f>
        <v>11.448794153957985</v>
      </c>
      <c r="H3319" s="67">
        <v>0</v>
      </c>
    </row>
    <row r="3320" spans="2:8" x14ac:dyDescent="0.2">
      <c r="B3320" s="59">
        <v>2014</v>
      </c>
      <c r="C3320">
        <v>5</v>
      </c>
      <c r="D3320">
        <v>19</v>
      </c>
      <c r="E3320" s="95">
        <v>4</v>
      </c>
      <c r="F3320">
        <v>11.32</v>
      </c>
      <c r="G3320" s="95">
        <f>F3320*(Dashboard!$C$21/50)^Dashboard!$C$22</f>
        <v>12.473565911723233</v>
      </c>
      <c r="H3320" s="67">
        <v>11.62</v>
      </c>
    </row>
    <row r="3321" spans="2:8" x14ac:dyDescent="0.2">
      <c r="B3321" s="59">
        <v>2014</v>
      </c>
      <c r="C3321">
        <v>5</v>
      </c>
      <c r="D3321">
        <v>19</v>
      </c>
      <c r="E3321" s="95">
        <v>5</v>
      </c>
      <c r="F3321">
        <v>12.24</v>
      </c>
      <c r="G3321" s="95">
        <f>F3321*(Dashboard!$C$21/50)^Dashboard!$C$22</f>
        <v>13.487318618329715</v>
      </c>
      <c r="H3321" s="67">
        <v>33.549999999999997</v>
      </c>
    </row>
    <row r="3322" spans="2:8" x14ac:dyDescent="0.2">
      <c r="B3322" s="59">
        <v>2014</v>
      </c>
      <c r="C3322">
        <v>5</v>
      </c>
      <c r="D3322">
        <v>19</v>
      </c>
      <c r="E3322" s="95">
        <v>6</v>
      </c>
      <c r="F3322">
        <v>12.92</v>
      </c>
      <c r="G3322" s="95">
        <f>F3322*(Dashboard!$C$21/50)^Dashboard!$C$22</f>
        <v>14.236614097125809</v>
      </c>
      <c r="H3322" s="67">
        <v>155.12</v>
      </c>
    </row>
    <row r="3323" spans="2:8" x14ac:dyDescent="0.2">
      <c r="B3323" s="59">
        <v>2014</v>
      </c>
      <c r="C3323">
        <v>5</v>
      </c>
      <c r="D3323">
        <v>19</v>
      </c>
      <c r="E3323" s="95">
        <v>7</v>
      </c>
      <c r="F3323">
        <v>13.2</v>
      </c>
      <c r="G3323" s="95">
        <f>F3323*(Dashboard!$C$21/50)^Dashboard!$C$22</f>
        <v>14.54514752957126</v>
      </c>
      <c r="H3323" s="67">
        <v>326.55</v>
      </c>
    </row>
    <row r="3324" spans="2:8" x14ac:dyDescent="0.2">
      <c r="B3324" s="59">
        <v>2014</v>
      </c>
      <c r="C3324">
        <v>5</v>
      </c>
      <c r="D3324">
        <v>19</v>
      </c>
      <c r="E3324" s="95">
        <v>8</v>
      </c>
      <c r="F3324">
        <v>13.48</v>
      </c>
      <c r="G3324" s="95">
        <f>F3324*(Dashboard!$C$21/50)^Dashboard!$C$22</f>
        <v>14.853680962016712</v>
      </c>
      <c r="H3324" s="67">
        <v>238.55</v>
      </c>
    </row>
    <row r="3325" spans="2:8" x14ac:dyDescent="0.2">
      <c r="B3325" s="59">
        <v>2014</v>
      </c>
      <c r="C3325">
        <v>5</v>
      </c>
      <c r="D3325">
        <v>19</v>
      </c>
      <c r="E3325" s="95">
        <v>9</v>
      </c>
      <c r="F3325">
        <v>14.11</v>
      </c>
      <c r="G3325" s="95">
        <f>F3325*(Dashboard!$C$21/50)^Dashboard!$C$22</f>
        <v>15.547881185018976</v>
      </c>
      <c r="H3325" s="67">
        <v>208.14</v>
      </c>
    </row>
    <row r="3326" spans="2:8" x14ac:dyDescent="0.2">
      <c r="B3326" s="59">
        <v>2014</v>
      </c>
      <c r="C3326">
        <v>5</v>
      </c>
      <c r="D3326">
        <v>19</v>
      </c>
      <c r="E3326" s="95">
        <v>10</v>
      </c>
      <c r="F3326">
        <v>14.57</v>
      </c>
      <c r="G3326" s="95">
        <f>F3326*(Dashboard!$C$21/50)^Dashboard!$C$22</f>
        <v>16.054757538322217</v>
      </c>
      <c r="H3326" s="67">
        <v>290.39</v>
      </c>
    </row>
    <row r="3327" spans="2:8" x14ac:dyDescent="0.2">
      <c r="B3327" s="59">
        <v>2014</v>
      </c>
      <c r="C3327">
        <v>5</v>
      </c>
      <c r="D3327">
        <v>19</v>
      </c>
      <c r="E3327" s="95">
        <v>11</v>
      </c>
      <c r="F3327">
        <v>14.48</v>
      </c>
      <c r="G3327" s="95">
        <f>F3327*(Dashboard!$C$21/50)^Dashboard!$C$22</f>
        <v>15.955586077893322</v>
      </c>
      <c r="H3327" s="67">
        <v>317.08999999999997</v>
      </c>
    </row>
    <row r="3328" spans="2:8" x14ac:dyDescent="0.2">
      <c r="B3328" s="59">
        <v>2014</v>
      </c>
      <c r="C3328">
        <v>5</v>
      </c>
      <c r="D3328">
        <v>19</v>
      </c>
      <c r="E3328" s="95">
        <v>12</v>
      </c>
      <c r="F3328">
        <v>13.72</v>
      </c>
      <c r="G3328" s="95">
        <f>F3328*(Dashboard!$C$21/50)^Dashboard!$C$22</f>
        <v>15.1181381898271</v>
      </c>
      <c r="H3328" s="67">
        <v>253.04</v>
      </c>
    </row>
    <row r="3329" spans="2:8" x14ac:dyDescent="0.2">
      <c r="B3329" s="59">
        <v>2014</v>
      </c>
      <c r="C3329">
        <v>5</v>
      </c>
      <c r="D3329">
        <v>19</v>
      </c>
      <c r="E3329" s="95">
        <v>13</v>
      </c>
      <c r="F3329">
        <v>12.8</v>
      </c>
      <c r="G3329" s="95">
        <f>F3329*(Dashboard!$C$21/50)^Dashboard!$C$22</f>
        <v>14.104385483220618</v>
      </c>
      <c r="H3329" s="67">
        <v>350.29</v>
      </c>
    </row>
    <row r="3330" spans="2:8" x14ac:dyDescent="0.2">
      <c r="B3330" s="59">
        <v>2014</v>
      </c>
      <c r="C3330">
        <v>5</v>
      </c>
      <c r="D3330">
        <v>19</v>
      </c>
      <c r="E3330" s="95">
        <v>14</v>
      </c>
      <c r="F3330">
        <v>11.63</v>
      </c>
      <c r="G3330" s="95">
        <f>F3330*(Dashboard!$C$21/50)^Dashboard!$C$22</f>
        <v>12.815156497644983</v>
      </c>
      <c r="H3330" s="67">
        <v>323.7</v>
      </c>
    </row>
    <row r="3331" spans="2:8" x14ac:dyDescent="0.2">
      <c r="B3331" s="59">
        <v>2014</v>
      </c>
      <c r="C3331">
        <v>5</v>
      </c>
      <c r="D3331">
        <v>19</v>
      </c>
      <c r="E3331" s="95">
        <v>15</v>
      </c>
      <c r="F3331">
        <v>10.57</v>
      </c>
      <c r="G3331" s="95">
        <f>F3331*(Dashboard!$C$21/50)^Dashboard!$C$22</f>
        <v>11.647137074815776</v>
      </c>
      <c r="H3331" s="67">
        <v>268.16000000000003</v>
      </c>
    </row>
    <row r="3332" spans="2:8" x14ac:dyDescent="0.2">
      <c r="B3332" s="59">
        <v>2014</v>
      </c>
      <c r="C3332">
        <v>5</v>
      </c>
      <c r="D3332">
        <v>19</v>
      </c>
      <c r="E3332" s="95">
        <v>16</v>
      </c>
      <c r="F3332">
        <v>9.9700000000000006</v>
      </c>
      <c r="G3332" s="95">
        <f>F3332*(Dashboard!$C$21/50)^Dashboard!$C$22</f>
        <v>10.985994005289809</v>
      </c>
      <c r="H3332" s="67">
        <v>144.63999999999999</v>
      </c>
    </row>
    <row r="3333" spans="2:8" x14ac:dyDescent="0.2">
      <c r="B3333" s="59">
        <v>2014</v>
      </c>
      <c r="C3333">
        <v>5</v>
      </c>
      <c r="D3333">
        <v>19</v>
      </c>
      <c r="E3333" s="95">
        <v>17</v>
      </c>
      <c r="F3333">
        <v>9.82</v>
      </c>
      <c r="G3333" s="95">
        <f>F3333*(Dashboard!$C$21/50)^Dashboard!$C$22</f>
        <v>10.820708237908317</v>
      </c>
      <c r="H3333" s="67">
        <v>64.900000000000006</v>
      </c>
    </row>
    <row r="3334" spans="2:8" x14ac:dyDescent="0.2">
      <c r="B3334" s="59">
        <v>2014</v>
      </c>
      <c r="C3334">
        <v>5</v>
      </c>
      <c r="D3334">
        <v>19</v>
      </c>
      <c r="E3334" s="95">
        <v>18</v>
      </c>
      <c r="F3334">
        <v>9.81</v>
      </c>
      <c r="G3334" s="95">
        <f>F3334*(Dashboard!$C$21/50)^Dashboard!$C$22</f>
        <v>10.809689186749551</v>
      </c>
      <c r="H3334" s="67">
        <v>18.149999999999999</v>
      </c>
    </row>
    <row r="3335" spans="2:8" x14ac:dyDescent="0.2">
      <c r="B3335" s="59">
        <v>2014</v>
      </c>
      <c r="C3335">
        <v>5</v>
      </c>
      <c r="D3335">
        <v>19</v>
      </c>
      <c r="E3335" s="95">
        <v>19</v>
      </c>
      <c r="F3335">
        <v>10.31</v>
      </c>
      <c r="G3335" s="95">
        <f>F3335*(Dashboard!$C$21/50)^Dashboard!$C$22</f>
        <v>11.360641744687857</v>
      </c>
      <c r="H3335" s="67">
        <v>0</v>
      </c>
    </row>
    <row r="3336" spans="2:8" x14ac:dyDescent="0.2">
      <c r="B3336" s="59">
        <v>2014</v>
      </c>
      <c r="C3336">
        <v>5</v>
      </c>
      <c r="D3336">
        <v>19</v>
      </c>
      <c r="E3336" s="95">
        <v>20</v>
      </c>
      <c r="F3336">
        <v>10.83</v>
      </c>
      <c r="G3336" s="95">
        <f>F3336*(Dashboard!$C$21/50)^Dashboard!$C$22</f>
        <v>11.933632404943694</v>
      </c>
      <c r="H3336" s="67">
        <v>0</v>
      </c>
    </row>
    <row r="3337" spans="2:8" x14ac:dyDescent="0.2">
      <c r="B3337" s="59">
        <v>2014</v>
      </c>
      <c r="C3337">
        <v>5</v>
      </c>
      <c r="D3337">
        <v>19</v>
      </c>
      <c r="E3337" s="95">
        <v>21</v>
      </c>
      <c r="F3337">
        <v>11.49</v>
      </c>
      <c r="G3337" s="95">
        <f>F3337*(Dashboard!$C$21/50)^Dashboard!$C$22</f>
        <v>12.660889781422258</v>
      </c>
      <c r="H3337" s="67">
        <v>0</v>
      </c>
    </row>
    <row r="3338" spans="2:8" x14ac:dyDescent="0.2">
      <c r="B3338" s="59">
        <v>2014</v>
      </c>
      <c r="C3338">
        <v>5</v>
      </c>
      <c r="D3338">
        <v>19</v>
      </c>
      <c r="E3338" s="95">
        <v>22</v>
      </c>
      <c r="F3338">
        <v>12.11</v>
      </c>
      <c r="G3338" s="95">
        <f>F3338*(Dashboard!$C$21/50)^Dashboard!$C$22</f>
        <v>13.344070953265755</v>
      </c>
      <c r="H3338" s="67">
        <v>0</v>
      </c>
    </row>
    <row r="3339" spans="2:8" x14ac:dyDescent="0.2">
      <c r="B3339" s="59">
        <v>2014</v>
      </c>
      <c r="C3339">
        <v>5</v>
      </c>
      <c r="D3339">
        <v>19</v>
      </c>
      <c r="E3339" s="95">
        <v>23</v>
      </c>
      <c r="F3339">
        <v>12.13</v>
      </c>
      <c r="G3339" s="95">
        <f>F3339*(Dashboard!$C$21/50)^Dashboard!$C$22</f>
        <v>13.366109055583289</v>
      </c>
      <c r="H3339" s="67">
        <v>0</v>
      </c>
    </row>
    <row r="3340" spans="2:8" x14ac:dyDescent="0.2">
      <c r="B3340" s="59">
        <v>2014</v>
      </c>
      <c r="C3340">
        <v>5</v>
      </c>
      <c r="D3340">
        <v>20</v>
      </c>
      <c r="E3340" s="95">
        <v>0</v>
      </c>
      <c r="F3340">
        <v>11.97</v>
      </c>
      <c r="G3340" s="95">
        <f>F3340*(Dashboard!$C$21/50)^Dashboard!$C$22</f>
        <v>13.189804237043031</v>
      </c>
      <c r="H3340" s="67">
        <v>0</v>
      </c>
    </row>
    <row r="3341" spans="2:8" x14ac:dyDescent="0.2">
      <c r="B3341" s="59">
        <v>2014</v>
      </c>
      <c r="C3341">
        <v>5</v>
      </c>
      <c r="D3341">
        <v>20</v>
      </c>
      <c r="E3341" s="95">
        <v>1</v>
      </c>
      <c r="F3341">
        <v>11.66</v>
      </c>
      <c r="G3341" s="95">
        <f>F3341*(Dashboard!$C$21/50)^Dashboard!$C$22</f>
        <v>12.848213651121281</v>
      </c>
      <c r="H3341" s="67">
        <v>0</v>
      </c>
    </row>
    <row r="3342" spans="2:8" x14ac:dyDescent="0.2">
      <c r="B3342" s="59">
        <v>2014</v>
      </c>
      <c r="C3342">
        <v>5</v>
      </c>
      <c r="D3342">
        <v>20</v>
      </c>
      <c r="E3342" s="95">
        <v>2</v>
      </c>
      <c r="F3342">
        <v>11.52</v>
      </c>
      <c r="G3342" s="95">
        <f>F3342*(Dashboard!$C$21/50)^Dashboard!$C$22</f>
        <v>12.693946934898554</v>
      </c>
      <c r="H3342" s="67">
        <v>0</v>
      </c>
    </row>
    <row r="3343" spans="2:8" x14ac:dyDescent="0.2">
      <c r="B3343" s="59">
        <v>2014</v>
      </c>
      <c r="C3343">
        <v>5</v>
      </c>
      <c r="D3343">
        <v>20</v>
      </c>
      <c r="E3343" s="95">
        <v>3</v>
      </c>
      <c r="F3343">
        <v>11.2</v>
      </c>
      <c r="G3343" s="95">
        <f>F3343*(Dashboard!$C$21/50)^Dashboard!$C$22</f>
        <v>12.341337297818038</v>
      </c>
      <c r="H3343" s="67">
        <v>0</v>
      </c>
    </row>
    <row r="3344" spans="2:8" x14ac:dyDescent="0.2">
      <c r="B3344" s="59">
        <v>2014</v>
      </c>
      <c r="C3344">
        <v>5</v>
      </c>
      <c r="D3344">
        <v>20</v>
      </c>
      <c r="E3344" s="95">
        <v>4</v>
      </c>
      <c r="F3344">
        <v>10.16</v>
      </c>
      <c r="G3344" s="95">
        <f>F3344*(Dashboard!$C$21/50)^Dashboard!$C$22</f>
        <v>11.195355977306365</v>
      </c>
      <c r="H3344" s="67">
        <v>20.88</v>
      </c>
    </row>
    <row r="3345" spans="2:8" x14ac:dyDescent="0.2">
      <c r="B3345" s="59">
        <v>2014</v>
      </c>
      <c r="C3345">
        <v>5</v>
      </c>
      <c r="D3345">
        <v>20</v>
      </c>
      <c r="E3345" s="95">
        <v>5</v>
      </c>
      <c r="F3345">
        <v>9.74</v>
      </c>
      <c r="G3345" s="95">
        <f>F3345*(Dashboard!$C$21/50)^Dashboard!$C$22</f>
        <v>10.732555828638189</v>
      </c>
      <c r="H3345" s="67">
        <v>102.62</v>
      </c>
    </row>
    <row r="3346" spans="2:8" x14ac:dyDescent="0.2">
      <c r="B3346" s="59">
        <v>2014</v>
      </c>
      <c r="C3346">
        <v>5</v>
      </c>
      <c r="D3346">
        <v>20</v>
      </c>
      <c r="E3346" s="95">
        <v>6</v>
      </c>
      <c r="F3346">
        <v>10.26</v>
      </c>
      <c r="G3346" s="95">
        <f>F3346*(Dashboard!$C$21/50)^Dashboard!$C$22</f>
        <v>11.305546488894025</v>
      </c>
      <c r="H3346" s="67">
        <v>244.8</v>
      </c>
    </row>
    <row r="3347" spans="2:8" x14ac:dyDescent="0.2">
      <c r="B3347" s="59">
        <v>2014</v>
      </c>
      <c r="C3347">
        <v>5</v>
      </c>
      <c r="D3347">
        <v>20</v>
      </c>
      <c r="E3347" s="95">
        <v>7</v>
      </c>
      <c r="F3347">
        <v>10.24</v>
      </c>
      <c r="G3347" s="95">
        <f>F3347*(Dashboard!$C$21/50)^Dashboard!$C$22</f>
        <v>11.283508386576493</v>
      </c>
      <c r="H3347" s="67">
        <v>375.77</v>
      </c>
    </row>
    <row r="3348" spans="2:8" x14ac:dyDescent="0.2">
      <c r="B3348" s="59">
        <v>2014</v>
      </c>
      <c r="C3348">
        <v>5</v>
      </c>
      <c r="D3348">
        <v>20</v>
      </c>
      <c r="E3348" s="95">
        <v>8</v>
      </c>
      <c r="F3348">
        <v>10.09</v>
      </c>
      <c r="G3348" s="95">
        <f>F3348*(Dashboard!$C$21/50)^Dashboard!$C$22</f>
        <v>11.118222619195002</v>
      </c>
      <c r="H3348" s="67">
        <v>493.53</v>
      </c>
    </row>
    <row r="3349" spans="2:8" x14ac:dyDescent="0.2">
      <c r="B3349" s="59">
        <v>2014</v>
      </c>
      <c r="C3349">
        <v>5</v>
      </c>
      <c r="D3349">
        <v>20</v>
      </c>
      <c r="E3349" s="95">
        <v>9</v>
      </c>
      <c r="F3349">
        <v>10.11</v>
      </c>
      <c r="G3349" s="95">
        <f>F3349*(Dashboard!$C$21/50)^Dashboard!$C$22</f>
        <v>11.140260721512533</v>
      </c>
      <c r="H3349" s="67">
        <v>644.86</v>
      </c>
    </row>
    <row r="3350" spans="2:8" x14ac:dyDescent="0.2">
      <c r="B3350" s="59">
        <v>2014</v>
      </c>
      <c r="C3350">
        <v>5</v>
      </c>
      <c r="D3350">
        <v>20</v>
      </c>
      <c r="E3350" s="95">
        <v>10</v>
      </c>
      <c r="F3350">
        <v>10.26</v>
      </c>
      <c r="G3350" s="95">
        <f>F3350*(Dashboard!$C$21/50)^Dashboard!$C$22</f>
        <v>11.305546488894025</v>
      </c>
      <c r="H3350" s="67">
        <v>802.28</v>
      </c>
    </row>
    <row r="3351" spans="2:8" x14ac:dyDescent="0.2">
      <c r="B3351" s="59">
        <v>2014</v>
      </c>
      <c r="C3351">
        <v>5</v>
      </c>
      <c r="D3351">
        <v>20</v>
      </c>
      <c r="E3351" s="95">
        <v>11</v>
      </c>
      <c r="F3351">
        <v>10.4</v>
      </c>
      <c r="G3351" s="95">
        <f>F3351*(Dashboard!$C$21/50)^Dashboard!$C$22</f>
        <v>11.459813205116751</v>
      </c>
      <c r="H3351" s="67">
        <v>837.21</v>
      </c>
    </row>
    <row r="3352" spans="2:8" x14ac:dyDescent="0.2">
      <c r="B3352" s="59">
        <v>2014</v>
      </c>
      <c r="C3352">
        <v>5</v>
      </c>
      <c r="D3352">
        <v>20</v>
      </c>
      <c r="E3352" s="95">
        <v>12</v>
      </c>
      <c r="F3352">
        <v>10.55</v>
      </c>
      <c r="G3352" s="95">
        <f>F3352*(Dashboard!$C$21/50)^Dashboard!$C$22</f>
        <v>11.625098972498243</v>
      </c>
      <c r="H3352" s="67">
        <v>844.3</v>
      </c>
    </row>
    <row r="3353" spans="2:8" x14ac:dyDescent="0.2">
      <c r="B3353" s="59">
        <v>2014</v>
      </c>
      <c r="C3353">
        <v>5</v>
      </c>
      <c r="D3353">
        <v>20</v>
      </c>
      <c r="E3353" s="95">
        <v>13</v>
      </c>
      <c r="F3353">
        <v>10.72</v>
      </c>
      <c r="G3353" s="95">
        <f>F3353*(Dashboard!$C$21/50)^Dashboard!$C$22</f>
        <v>11.812422842197266</v>
      </c>
      <c r="H3353" s="67">
        <v>756.52</v>
      </c>
    </row>
    <row r="3354" spans="2:8" x14ac:dyDescent="0.2">
      <c r="B3354" s="59">
        <v>2014</v>
      </c>
      <c r="C3354">
        <v>5</v>
      </c>
      <c r="D3354">
        <v>20</v>
      </c>
      <c r="E3354" s="95">
        <v>14</v>
      </c>
      <c r="F3354">
        <v>10.79</v>
      </c>
      <c r="G3354" s="95">
        <f>F3354*(Dashboard!$C$21/50)^Dashboard!$C$22</f>
        <v>11.889556200308627</v>
      </c>
      <c r="H3354" s="67">
        <v>670.42</v>
      </c>
    </row>
    <row r="3355" spans="2:8" x14ac:dyDescent="0.2">
      <c r="B3355" s="59">
        <v>2014</v>
      </c>
      <c r="C3355">
        <v>5</v>
      </c>
      <c r="D3355">
        <v>20</v>
      </c>
      <c r="E3355" s="95">
        <v>15</v>
      </c>
      <c r="F3355">
        <v>10.75</v>
      </c>
      <c r="G3355" s="95">
        <f>F3355*(Dashboard!$C$21/50)^Dashboard!$C$22</f>
        <v>11.845479995673564</v>
      </c>
      <c r="H3355" s="67">
        <v>514.1</v>
      </c>
    </row>
    <row r="3356" spans="2:8" x14ac:dyDescent="0.2">
      <c r="B3356" s="59">
        <v>2014</v>
      </c>
      <c r="C3356">
        <v>5</v>
      </c>
      <c r="D3356">
        <v>20</v>
      </c>
      <c r="E3356" s="95">
        <v>16</v>
      </c>
      <c r="F3356">
        <v>10.53</v>
      </c>
      <c r="G3356" s="95">
        <f>F3356*(Dashboard!$C$21/50)^Dashboard!$C$22</f>
        <v>11.603060870180709</v>
      </c>
      <c r="H3356" s="67">
        <v>331.2</v>
      </c>
    </row>
    <row r="3357" spans="2:8" x14ac:dyDescent="0.2">
      <c r="B3357" s="59">
        <v>2014</v>
      </c>
      <c r="C3357">
        <v>5</v>
      </c>
      <c r="D3357">
        <v>20</v>
      </c>
      <c r="E3357" s="95">
        <v>17</v>
      </c>
      <c r="F3357">
        <v>10.23</v>
      </c>
      <c r="G3357" s="95">
        <f>F3357*(Dashboard!$C$21/50)^Dashboard!$C$22</f>
        <v>11.272489335417728</v>
      </c>
      <c r="H3357" s="67">
        <v>154.69999999999999</v>
      </c>
    </row>
    <row r="3358" spans="2:8" x14ac:dyDescent="0.2">
      <c r="B3358" s="59">
        <v>2014</v>
      </c>
      <c r="C3358">
        <v>5</v>
      </c>
      <c r="D3358">
        <v>20</v>
      </c>
      <c r="E3358" s="95">
        <v>18</v>
      </c>
      <c r="F3358">
        <v>10.050000000000001</v>
      </c>
      <c r="G3358" s="95">
        <f>F3358*(Dashboard!$C$21/50)^Dashboard!$C$22</f>
        <v>11.074146414559937</v>
      </c>
      <c r="H3358" s="67">
        <v>28.14</v>
      </c>
    </row>
    <row r="3359" spans="2:8" x14ac:dyDescent="0.2">
      <c r="B3359" s="59">
        <v>2014</v>
      </c>
      <c r="C3359">
        <v>5</v>
      </c>
      <c r="D3359">
        <v>20</v>
      </c>
      <c r="E3359" s="95">
        <v>19</v>
      </c>
      <c r="F3359">
        <v>10.93</v>
      </c>
      <c r="G3359" s="95">
        <f>F3359*(Dashboard!$C$21/50)^Dashboard!$C$22</f>
        <v>12.043822916531354</v>
      </c>
      <c r="H3359" s="67">
        <v>0</v>
      </c>
    </row>
    <row r="3360" spans="2:8" x14ac:dyDescent="0.2">
      <c r="B3360" s="59">
        <v>2014</v>
      </c>
      <c r="C3360">
        <v>5</v>
      </c>
      <c r="D3360">
        <v>20</v>
      </c>
      <c r="E3360" s="95">
        <v>20</v>
      </c>
      <c r="F3360">
        <v>11.14</v>
      </c>
      <c r="G3360" s="95">
        <f>F3360*(Dashboard!$C$21/50)^Dashboard!$C$22</f>
        <v>12.275222990865444</v>
      </c>
      <c r="H3360" s="67">
        <v>0</v>
      </c>
    </row>
    <row r="3361" spans="2:8" x14ac:dyDescent="0.2">
      <c r="B3361" s="59">
        <v>2014</v>
      </c>
      <c r="C3361">
        <v>5</v>
      </c>
      <c r="D3361">
        <v>20</v>
      </c>
      <c r="E3361" s="95">
        <v>21</v>
      </c>
      <c r="F3361">
        <v>11.41</v>
      </c>
      <c r="G3361" s="95">
        <f>F3361*(Dashboard!$C$21/50)^Dashboard!$C$22</f>
        <v>12.572737372152128</v>
      </c>
      <c r="H3361" s="67">
        <v>0</v>
      </c>
    </row>
    <row r="3362" spans="2:8" x14ac:dyDescent="0.2">
      <c r="B3362" s="59">
        <v>2014</v>
      </c>
      <c r="C3362">
        <v>5</v>
      </c>
      <c r="D3362">
        <v>20</v>
      </c>
      <c r="E3362" s="95">
        <v>22</v>
      </c>
      <c r="F3362">
        <v>10.76</v>
      </c>
      <c r="G3362" s="95">
        <f>F3362*(Dashboard!$C$21/50)^Dashboard!$C$22</f>
        <v>11.856499046832331</v>
      </c>
      <c r="H3362" s="67">
        <v>0</v>
      </c>
    </row>
    <row r="3363" spans="2:8" x14ac:dyDescent="0.2">
      <c r="B3363" s="59">
        <v>2014</v>
      </c>
      <c r="C3363">
        <v>5</v>
      </c>
      <c r="D3363">
        <v>20</v>
      </c>
      <c r="E3363" s="95">
        <v>23</v>
      </c>
      <c r="F3363">
        <v>11.27</v>
      </c>
      <c r="G3363" s="95">
        <f>F3363*(Dashboard!$C$21/50)^Dashboard!$C$22</f>
        <v>12.418470655929402</v>
      </c>
      <c r="H3363" s="67">
        <v>0</v>
      </c>
    </row>
    <row r="3364" spans="2:8" x14ac:dyDescent="0.2">
      <c r="B3364" s="59">
        <v>2014</v>
      </c>
      <c r="C3364">
        <v>5</v>
      </c>
      <c r="D3364">
        <v>21</v>
      </c>
      <c r="E3364" s="95">
        <v>0</v>
      </c>
      <c r="F3364">
        <v>12.43</v>
      </c>
      <c r="G3364" s="95">
        <f>F3364*(Dashboard!$C$21/50)^Dashboard!$C$22</f>
        <v>13.69668059034627</v>
      </c>
      <c r="H3364" s="67">
        <v>0</v>
      </c>
    </row>
    <row r="3365" spans="2:8" x14ac:dyDescent="0.2">
      <c r="B3365" s="59">
        <v>2014</v>
      </c>
      <c r="C3365">
        <v>5</v>
      </c>
      <c r="D3365">
        <v>21</v>
      </c>
      <c r="E3365" s="95">
        <v>1</v>
      </c>
      <c r="F3365">
        <v>12.34</v>
      </c>
      <c r="G3365" s="95">
        <f>F3365*(Dashboard!$C$21/50)^Dashboard!$C$22</f>
        <v>13.597509129917375</v>
      </c>
      <c r="H3365" s="67">
        <v>0</v>
      </c>
    </row>
    <row r="3366" spans="2:8" x14ac:dyDescent="0.2">
      <c r="B3366" s="59">
        <v>2014</v>
      </c>
      <c r="C3366">
        <v>5</v>
      </c>
      <c r="D3366">
        <v>21</v>
      </c>
      <c r="E3366" s="95">
        <v>2</v>
      </c>
      <c r="F3366">
        <v>12.25</v>
      </c>
      <c r="G3366" s="95">
        <f>F3366*(Dashboard!$C$21/50)^Dashboard!$C$22</f>
        <v>13.49833766948848</v>
      </c>
      <c r="H3366" s="67">
        <v>0</v>
      </c>
    </row>
    <row r="3367" spans="2:8" x14ac:dyDescent="0.2">
      <c r="B3367" s="59">
        <v>2014</v>
      </c>
      <c r="C3367">
        <v>5</v>
      </c>
      <c r="D3367">
        <v>21</v>
      </c>
      <c r="E3367" s="95">
        <v>3</v>
      </c>
      <c r="F3367">
        <v>11.35</v>
      </c>
      <c r="G3367" s="95">
        <f>F3367*(Dashboard!$C$21/50)^Dashboard!$C$22</f>
        <v>12.50662306519953</v>
      </c>
      <c r="H3367" s="67">
        <v>0</v>
      </c>
    </row>
    <row r="3368" spans="2:8" x14ac:dyDescent="0.2">
      <c r="B3368" s="59">
        <v>2014</v>
      </c>
      <c r="C3368">
        <v>5</v>
      </c>
      <c r="D3368">
        <v>21</v>
      </c>
      <c r="E3368" s="95">
        <v>4</v>
      </c>
      <c r="F3368">
        <v>10.26</v>
      </c>
      <c r="G3368" s="95">
        <f>F3368*(Dashboard!$C$21/50)^Dashboard!$C$22</f>
        <v>11.305546488894025</v>
      </c>
      <c r="H3368" s="67">
        <v>14.11</v>
      </c>
    </row>
    <row r="3369" spans="2:8" x14ac:dyDescent="0.2">
      <c r="B3369" s="59">
        <v>2014</v>
      </c>
      <c r="C3369">
        <v>5</v>
      </c>
      <c r="D3369">
        <v>21</v>
      </c>
      <c r="E3369" s="95">
        <v>5</v>
      </c>
      <c r="F3369">
        <v>10.63</v>
      </c>
      <c r="G3369" s="95">
        <f>F3369*(Dashboard!$C$21/50)^Dashboard!$C$22</f>
        <v>11.713251381768373</v>
      </c>
      <c r="H3369" s="67">
        <v>114.33</v>
      </c>
    </row>
    <row r="3370" spans="2:8" x14ac:dyDescent="0.2">
      <c r="B3370" s="59">
        <v>2014</v>
      </c>
      <c r="C3370">
        <v>5</v>
      </c>
      <c r="D3370">
        <v>21</v>
      </c>
      <c r="E3370" s="95">
        <v>6</v>
      </c>
      <c r="F3370">
        <v>12.03</v>
      </c>
      <c r="G3370" s="95">
        <f>F3370*(Dashboard!$C$21/50)^Dashboard!$C$22</f>
        <v>13.255918543995625</v>
      </c>
      <c r="H3370" s="67">
        <v>266.58999999999997</v>
      </c>
    </row>
    <row r="3371" spans="2:8" x14ac:dyDescent="0.2">
      <c r="B3371" s="59">
        <v>2014</v>
      </c>
      <c r="C3371">
        <v>5</v>
      </c>
      <c r="D3371">
        <v>21</v>
      </c>
      <c r="E3371" s="95">
        <v>7</v>
      </c>
      <c r="F3371">
        <v>13.2</v>
      </c>
      <c r="G3371" s="95">
        <f>F3371*(Dashboard!$C$21/50)^Dashboard!$C$22</f>
        <v>14.54514752957126</v>
      </c>
      <c r="H3371" s="67">
        <v>439.56</v>
      </c>
    </row>
    <row r="3372" spans="2:8" x14ac:dyDescent="0.2">
      <c r="B3372" s="59">
        <v>2014</v>
      </c>
      <c r="C3372">
        <v>5</v>
      </c>
      <c r="D3372">
        <v>21</v>
      </c>
      <c r="E3372" s="95">
        <v>8</v>
      </c>
      <c r="F3372">
        <v>13.93</v>
      </c>
      <c r="G3372" s="95">
        <f>F3372*(Dashboard!$C$21/50)^Dashboard!$C$22</f>
        <v>15.349538264161186</v>
      </c>
      <c r="H3372" s="67">
        <v>587.62</v>
      </c>
    </row>
    <row r="3373" spans="2:8" x14ac:dyDescent="0.2">
      <c r="B3373" s="59">
        <v>2014</v>
      </c>
      <c r="C3373">
        <v>5</v>
      </c>
      <c r="D3373">
        <v>21</v>
      </c>
      <c r="E3373" s="95">
        <v>9</v>
      </c>
      <c r="F3373">
        <v>14.4</v>
      </c>
      <c r="G3373" s="95">
        <f>F3373*(Dashboard!$C$21/50)^Dashboard!$C$22</f>
        <v>15.867433668623194</v>
      </c>
      <c r="H3373" s="67">
        <v>606.62</v>
      </c>
    </row>
    <row r="3374" spans="2:8" x14ac:dyDescent="0.2">
      <c r="B3374" s="59">
        <v>2014</v>
      </c>
      <c r="C3374">
        <v>5</v>
      </c>
      <c r="D3374">
        <v>21</v>
      </c>
      <c r="E3374" s="95">
        <v>10</v>
      </c>
      <c r="F3374">
        <v>15.03</v>
      </c>
      <c r="G3374" s="95">
        <f>F3374*(Dashboard!$C$21/50)^Dashboard!$C$22</f>
        <v>16.561633891625458</v>
      </c>
      <c r="H3374" s="67">
        <v>716.34</v>
      </c>
    </row>
    <row r="3375" spans="2:8" x14ac:dyDescent="0.2">
      <c r="B3375" s="59">
        <v>2014</v>
      </c>
      <c r="C3375">
        <v>5</v>
      </c>
      <c r="D3375">
        <v>21</v>
      </c>
      <c r="E3375" s="95">
        <v>11</v>
      </c>
      <c r="F3375">
        <v>15.33</v>
      </c>
      <c r="G3375" s="95">
        <f>F3375*(Dashboard!$C$21/50)^Dashboard!$C$22</f>
        <v>16.89220542638844</v>
      </c>
      <c r="H3375" s="67">
        <v>785.1</v>
      </c>
    </row>
    <row r="3376" spans="2:8" x14ac:dyDescent="0.2">
      <c r="B3376" s="59">
        <v>2014</v>
      </c>
      <c r="C3376">
        <v>5</v>
      </c>
      <c r="D3376">
        <v>21</v>
      </c>
      <c r="E3376" s="95">
        <v>12</v>
      </c>
      <c r="F3376">
        <v>15.38</v>
      </c>
      <c r="G3376" s="95">
        <f>F3376*(Dashboard!$C$21/50)^Dashboard!$C$22</f>
        <v>16.947300682182274</v>
      </c>
      <c r="H3376" s="67">
        <v>757.44</v>
      </c>
    </row>
    <row r="3377" spans="2:8" x14ac:dyDescent="0.2">
      <c r="B3377" s="59">
        <v>2014</v>
      </c>
      <c r="C3377">
        <v>5</v>
      </c>
      <c r="D3377">
        <v>21</v>
      </c>
      <c r="E3377" s="95">
        <v>13</v>
      </c>
      <c r="F3377">
        <v>15.46</v>
      </c>
      <c r="G3377" s="95">
        <f>F3377*(Dashboard!$C$21/50)^Dashboard!$C$22</f>
        <v>17.035453091452403</v>
      </c>
      <c r="H3377" s="67">
        <v>719.67</v>
      </c>
    </row>
    <row r="3378" spans="2:8" x14ac:dyDescent="0.2">
      <c r="B3378" s="59">
        <v>2014</v>
      </c>
      <c r="C3378">
        <v>5</v>
      </c>
      <c r="D3378">
        <v>21</v>
      </c>
      <c r="E3378" s="95">
        <v>14</v>
      </c>
      <c r="F3378">
        <v>15.36</v>
      </c>
      <c r="G3378" s="95">
        <f>F3378*(Dashboard!$C$21/50)^Dashboard!$C$22</f>
        <v>16.925262579864739</v>
      </c>
      <c r="H3378" s="67">
        <v>573.94000000000005</v>
      </c>
    </row>
    <row r="3379" spans="2:8" x14ac:dyDescent="0.2">
      <c r="B3379" s="59">
        <v>2014</v>
      </c>
      <c r="C3379">
        <v>5</v>
      </c>
      <c r="D3379">
        <v>21</v>
      </c>
      <c r="E3379" s="95">
        <v>15</v>
      </c>
      <c r="F3379">
        <v>15.03</v>
      </c>
      <c r="G3379" s="95">
        <f>F3379*(Dashboard!$C$21/50)^Dashboard!$C$22</f>
        <v>16.561633891625458</v>
      </c>
      <c r="H3379" s="67">
        <v>427.52</v>
      </c>
    </row>
    <row r="3380" spans="2:8" x14ac:dyDescent="0.2">
      <c r="B3380" s="59">
        <v>2014</v>
      </c>
      <c r="C3380">
        <v>5</v>
      </c>
      <c r="D3380">
        <v>21</v>
      </c>
      <c r="E3380" s="95">
        <v>16</v>
      </c>
      <c r="F3380">
        <v>14.38</v>
      </c>
      <c r="G3380" s="95">
        <f>F3380*(Dashboard!$C$21/50)^Dashboard!$C$22</f>
        <v>15.845395566305662</v>
      </c>
      <c r="H3380" s="67">
        <v>272.55</v>
      </c>
    </row>
    <row r="3381" spans="2:8" x14ac:dyDescent="0.2">
      <c r="B3381" s="59">
        <v>2014</v>
      </c>
      <c r="C3381">
        <v>5</v>
      </c>
      <c r="D3381">
        <v>21</v>
      </c>
      <c r="E3381" s="95">
        <v>17</v>
      </c>
      <c r="F3381">
        <v>13.52</v>
      </c>
      <c r="G3381" s="95">
        <f>F3381*(Dashboard!$C$21/50)^Dashboard!$C$22</f>
        <v>14.897757166651775</v>
      </c>
      <c r="H3381" s="67">
        <v>115.52</v>
      </c>
    </row>
    <row r="3382" spans="2:8" x14ac:dyDescent="0.2">
      <c r="B3382" s="59">
        <v>2014</v>
      </c>
      <c r="C3382">
        <v>5</v>
      </c>
      <c r="D3382">
        <v>21</v>
      </c>
      <c r="E3382" s="95">
        <v>18</v>
      </c>
      <c r="F3382">
        <v>13.27</v>
      </c>
      <c r="G3382" s="95">
        <f>F3382*(Dashboard!$C$21/50)^Dashboard!$C$22</f>
        <v>14.622280887682622</v>
      </c>
      <c r="H3382" s="67">
        <v>29.71</v>
      </c>
    </row>
    <row r="3383" spans="2:8" x14ac:dyDescent="0.2">
      <c r="B3383" s="59">
        <v>2014</v>
      </c>
      <c r="C3383">
        <v>5</v>
      </c>
      <c r="D3383">
        <v>21</v>
      </c>
      <c r="E3383" s="95">
        <v>19</v>
      </c>
      <c r="F3383">
        <v>13.07</v>
      </c>
      <c r="G3383" s="95">
        <f>F3383*(Dashboard!$C$21/50)^Dashboard!$C$22</f>
        <v>14.401899864507302</v>
      </c>
      <c r="H3383" s="67">
        <v>0</v>
      </c>
    </row>
    <row r="3384" spans="2:8" x14ac:dyDescent="0.2">
      <c r="B3384" s="59">
        <v>2014</v>
      </c>
      <c r="C3384">
        <v>5</v>
      </c>
      <c r="D3384">
        <v>21</v>
      </c>
      <c r="E3384" s="95">
        <v>20</v>
      </c>
      <c r="F3384">
        <v>12.47</v>
      </c>
      <c r="G3384" s="95">
        <f>F3384*(Dashboard!$C$21/50)^Dashboard!$C$22</f>
        <v>13.740756794981335</v>
      </c>
      <c r="H3384" s="67">
        <v>0</v>
      </c>
    </row>
    <row r="3385" spans="2:8" x14ac:dyDescent="0.2">
      <c r="B3385" s="59">
        <v>2014</v>
      </c>
      <c r="C3385">
        <v>5</v>
      </c>
      <c r="D3385">
        <v>21</v>
      </c>
      <c r="E3385" s="95">
        <v>21</v>
      </c>
      <c r="F3385">
        <v>11.29</v>
      </c>
      <c r="G3385" s="95">
        <f>F3385*(Dashboard!$C$21/50)^Dashboard!$C$22</f>
        <v>12.440508758246933</v>
      </c>
      <c r="H3385" s="67">
        <v>0</v>
      </c>
    </row>
    <row r="3386" spans="2:8" x14ac:dyDescent="0.2">
      <c r="B3386" s="59">
        <v>2014</v>
      </c>
      <c r="C3386">
        <v>5</v>
      </c>
      <c r="D3386">
        <v>21</v>
      </c>
      <c r="E3386" s="95">
        <v>22</v>
      </c>
      <c r="F3386">
        <v>10.35</v>
      </c>
      <c r="G3386" s="95">
        <f>F3386*(Dashboard!$C$21/50)^Dashboard!$C$22</f>
        <v>11.40471794932292</v>
      </c>
      <c r="H3386" s="67">
        <v>0</v>
      </c>
    </row>
    <row r="3387" spans="2:8" x14ac:dyDescent="0.2">
      <c r="B3387" s="59">
        <v>2014</v>
      </c>
      <c r="C3387">
        <v>5</v>
      </c>
      <c r="D3387">
        <v>21</v>
      </c>
      <c r="E3387" s="95">
        <v>23</v>
      </c>
      <c r="F3387">
        <v>9.33</v>
      </c>
      <c r="G3387" s="95">
        <f>F3387*(Dashboard!$C$21/50)^Dashboard!$C$22</f>
        <v>10.280774731128778</v>
      </c>
      <c r="H3387" s="67">
        <v>0</v>
      </c>
    </row>
    <row r="3388" spans="2:8" x14ac:dyDescent="0.2">
      <c r="B3388" s="59">
        <v>2014</v>
      </c>
      <c r="C3388">
        <v>5</v>
      </c>
      <c r="D3388">
        <v>22</v>
      </c>
      <c r="E3388" s="95">
        <v>0</v>
      </c>
      <c r="F3388">
        <v>8.5</v>
      </c>
      <c r="G3388" s="95">
        <f>F3388*(Dashboard!$C$21/50)^Dashboard!$C$22</f>
        <v>9.3661934849511912</v>
      </c>
      <c r="H3388" s="67">
        <v>0</v>
      </c>
    </row>
    <row r="3389" spans="2:8" x14ac:dyDescent="0.2">
      <c r="B3389" s="59">
        <v>2014</v>
      </c>
      <c r="C3389">
        <v>5</v>
      </c>
      <c r="D3389">
        <v>22</v>
      </c>
      <c r="E3389" s="95">
        <v>1</v>
      </c>
      <c r="F3389">
        <v>8.19</v>
      </c>
      <c r="G3389" s="95">
        <f>F3389*(Dashboard!$C$21/50)^Dashboard!$C$22</f>
        <v>9.0246028990294409</v>
      </c>
      <c r="H3389" s="67">
        <v>0</v>
      </c>
    </row>
    <row r="3390" spans="2:8" x14ac:dyDescent="0.2">
      <c r="B3390" s="59">
        <v>2014</v>
      </c>
      <c r="C3390">
        <v>5</v>
      </c>
      <c r="D3390">
        <v>22</v>
      </c>
      <c r="E3390" s="95">
        <v>2</v>
      </c>
      <c r="F3390">
        <v>8.1199999999999992</v>
      </c>
      <c r="G3390" s="95">
        <f>F3390*(Dashboard!$C$21/50)^Dashboard!$C$22</f>
        <v>8.9474695409180782</v>
      </c>
      <c r="H3390" s="67">
        <v>0</v>
      </c>
    </row>
    <row r="3391" spans="2:8" x14ac:dyDescent="0.2">
      <c r="B3391" s="59">
        <v>2014</v>
      </c>
      <c r="C3391">
        <v>5</v>
      </c>
      <c r="D3391">
        <v>22</v>
      </c>
      <c r="E3391" s="95">
        <v>3</v>
      </c>
      <c r="F3391">
        <v>8.1999999999999993</v>
      </c>
      <c r="G3391" s="95">
        <f>F3391*(Dashboard!$C$21/50)^Dashboard!$C$22</f>
        <v>9.0356219501882062</v>
      </c>
      <c r="H3391" s="67">
        <v>0</v>
      </c>
    </row>
    <row r="3392" spans="2:8" x14ac:dyDescent="0.2">
      <c r="B3392" s="59">
        <v>2014</v>
      </c>
      <c r="C3392">
        <v>5</v>
      </c>
      <c r="D3392">
        <v>22</v>
      </c>
      <c r="E3392" s="95">
        <v>4</v>
      </c>
      <c r="F3392">
        <v>8.49</v>
      </c>
      <c r="G3392" s="95">
        <f>F3392*(Dashboard!$C$21/50)^Dashboard!$C$22</f>
        <v>9.3551744337924241</v>
      </c>
      <c r="H3392" s="67">
        <v>23.18</v>
      </c>
    </row>
    <row r="3393" spans="2:8" x14ac:dyDescent="0.2">
      <c r="B3393" s="59">
        <v>2014</v>
      </c>
      <c r="C3393">
        <v>5</v>
      </c>
      <c r="D3393">
        <v>22</v>
      </c>
      <c r="E3393" s="95">
        <v>5</v>
      </c>
      <c r="F3393">
        <v>8.68</v>
      </c>
      <c r="G3393" s="95">
        <f>F3393*(Dashboard!$C$21/50)^Dashboard!$C$22</f>
        <v>9.5645364058089797</v>
      </c>
      <c r="H3393" s="67">
        <v>113.01</v>
      </c>
    </row>
    <row r="3394" spans="2:8" x14ac:dyDescent="0.2">
      <c r="B3394" s="59">
        <v>2014</v>
      </c>
      <c r="C3394">
        <v>5</v>
      </c>
      <c r="D3394">
        <v>22</v>
      </c>
      <c r="E3394" s="95">
        <v>6</v>
      </c>
      <c r="F3394">
        <v>9.18</v>
      </c>
      <c r="G3394" s="95">
        <f>F3394*(Dashboard!$C$21/50)^Dashboard!$C$22</f>
        <v>10.115488963747286</v>
      </c>
      <c r="H3394" s="67">
        <v>253.45</v>
      </c>
    </row>
    <row r="3395" spans="2:8" x14ac:dyDescent="0.2">
      <c r="B3395" s="59">
        <v>2014</v>
      </c>
      <c r="C3395">
        <v>5</v>
      </c>
      <c r="D3395">
        <v>22</v>
      </c>
      <c r="E3395" s="95">
        <v>7</v>
      </c>
      <c r="F3395">
        <v>9.23</v>
      </c>
      <c r="G3395" s="95">
        <f>F3395*(Dashboard!$C$21/50)^Dashboard!$C$22</f>
        <v>10.170584219541118</v>
      </c>
      <c r="H3395" s="67">
        <v>401.67</v>
      </c>
    </row>
    <row r="3396" spans="2:8" x14ac:dyDescent="0.2">
      <c r="B3396" s="59">
        <v>2014</v>
      </c>
      <c r="C3396">
        <v>5</v>
      </c>
      <c r="D3396">
        <v>22</v>
      </c>
      <c r="E3396" s="95">
        <v>8</v>
      </c>
      <c r="F3396">
        <v>8.92</v>
      </c>
      <c r="G3396" s="95">
        <f>F3396*(Dashboard!$C$21/50)^Dashboard!$C$22</f>
        <v>9.8289936336193673</v>
      </c>
      <c r="H3396" s="67">
        <v>374.7</v>
      </c>
    </row>
    <row r="3397" spans="2:8" x14ac:dyDescent="0.2">
      <c r="B3397" s="59">
        <v>2014</v>
      </c>
      <c r="C3397">
        <v>5</v>
      </c>
      <c r="D3397">
        <v>22</v>
      </c>
      <c r="E3397" s="95">
        <v>9</v>
      </c>
      <c r="F3397">
        <v>8.4600000000000009</v>
      </c>
      <c r="G3397" s="95">
        <f>F3397*(Dashboard!$C$21/50)^Dashboard!$C$22</f>
        <v>9.3221172803161263</v>
      </c>
      <c r="H3397" s="67">
        <v>394.29</v>
      </c>
    </row>
    <row r="3398" spans="2:8" x14ac:dyDescent="0.2">
      <c r="B3398" s="59">
        <v>2014</v>
      </c>
      <c r="C3398">
        <v>5</v>
      </c>
      <c r="D3398">
        <v>22</v>
      </c>
      <c r="E3398" s="95">
        <v>10</v>
      </c>
      <c r="F3398">
        <v>8.34</v>
      </c>
      <c r="G3398" s="95">
        <f>F3398*(Dashboard!$C$21/50)^Dashboard!$C$22</f>
        <v>9.1898886664109334</v>
      </c>
      <c r="H3398" s="67">
        <v>398.88</v>
      </c>
    </row>
    <row r="3399" spans="2:8" x14ac:dyDescent="0.2">
      <c r="B3399" s="59">
        <v>2014</v>
      </c>
      <c r="C3399">
        <v>5</v>
      </c>
      <c r="D3399">
        <v>22</v>
      </c>
      <c r="E3399" s="95">
        <v>11</v>
      </c>
      <c r="F3399">
        <v>8.2200000000000006</v>
      </c>
      <c r="G3399" s="95">
        <f>F3399*(Dashboard!$C$21/50)^Dashboard!$C$22</f>
        <v>9.0576600525057405</v>
      </c>
      <c r="H3399" s="67">
        <v>440.79</v>
      </c>
    </row>
    <row r="3400" spans="2:8" x14ac:dyDescent="0.2">
      <c r="B3400" s="59">
        <v>2014</v>
      </c>
      <c r="C3400">
        <v>5</v>
      </c>
      <c r="D3400">
        <v>22</v>
      </c>
      <c r="E3400" s="95">
        <v>12</v>
      </c>
      <c r="F3400">
        <v>7.94</v>
      </c>
      <c r="G3400" s="95">
        <f>F3400*(Dashboard!$C$21/50)^Dashboard!$C$22</f>
        <v>8.7491266200602897</v>
      </c>
      <c r="H3400" s="67">
        <v>546.52</v>
      </c>
    </row>
    <row r="3401" spans="2:8" x14ac:dyDescent="0.2">
      <c r="B3401" s="59">
        <v>2014</v>
      </c>
      <c r="C3401">
        <v>5</v>
      </c>
      <c r="D3401">
        <v>22</v>
      </c>
      <c r="E3401" s="95">
        <v>13</v>
      </c>
      <c r="F3401">
        <v>7.65</v>
      </c>
      <c r="G3401" s="95">
        <f>F3401*(Dashboard!$C$21/50)^Dashboard!$C$22</f>
        <v>8.4295741364560719</v>
      </c>
      <c r="H3401" s="67">
        <v>437.78</v>
      </c>
    </row>
    <row r="3402" spans="2:8" x14ac:dyDescent="0.2">
      <c r="B3402" s="59">
        <v>2014</v>
      </c>
      <c r="C3402">
        <v>5</v>
      </c>
      <c r="D3402">
        <v>22</v>
      </c>
      <c r="E3402" s="95">
        <v>14</v>
      </c>
      <c r="F3402">
        <v>7.31</v>
      </c>
      <c r="G3402" s="95">
        <f>F3402*(Dashboard!$C$21/50)^Dashboard!$C$22</f>
        <v>8.0549263970580238</v>
      </c>
      <c r="H3402" s="67">
        <v>314.95999999999998</v>
      </c>
    </row>
    <row r="3403" spans="2:8" x14ac:dyDescent="0.2">
      <c r="B3403" s="59">
        <v>2014</v>
      </c>
      <c r="C3403">
        <v>5</v>
      </c>
      <c r="D3403">
        <v>22</v>
      </c>
      <c r="E3403" s="95">
        <v>15</v>
      </c>
      <c r="F3403">
        <v>7.06</v>
      </c>
      <c r="G3403" s="95">
        <f>F3403*(Dashboard!$C$21/50)^Dashboard!$C$22</f>
        <v>7.7794501180888709</v>
      </c>
      <c r="H3403" s="67">
        <v>191.78</v>
      </c>
    </row>
    <row r="3404" spans="2:8" x14ac:dyDescent="0.2">
      <c r="B3404" s="59">
        <v>2014</v>
      </c>
      <c r="C3404">
        <v>5</v>
      </c>
      <c r="D3404">
        <v>22</v>
      </c>
      <c r="E3404" s="95">
        <v>16</v>
      </c>
      <c r="F3404">
        <v>6.98</v>
      </c>
      <c r="G3404" s="95">
        <f>F3404*(Dashboard!$C$21/50)^Dashboard!$C$22</f>
        <v>7.6912977088187429</v>
      </c>
      <c r="H3404" s="67">
        <v>137.06</v>
      </c>
    </row>
    <row r="3405" spans="2:8" x14ac:dyDescent="0.2">
      <c r="B3405" s="59">
        <v>2014</v>
      </c>
      <c r="C3405">
        <v>5</v>
      </c>
      <c r="D3405">
        <v>22</v>
      </c>
      <c r="E3405" s="95">
        <v>17</v>
      </c>
      <c r="F3405">
        <v>6.88</v>
      </c>
      <c r="G3405" s="95">
        <f>F3405*(Dashboard!$C$21/50)^Dashboard!$C$22</f>
        <v>7.5811071972310815</v>
      </c>
      <c r="H3405" s="67">
        <v>46.87</v>
      </c>
    </row>
    <row r="3406" spans="2:8" x14ac:dyDescent="0.2">
      <c r="B3406" s="59">
        <v>2014</v>
      </c>
      <c r="C3406">
        <v>5</v>
      </c>
      <c r="D3406">
        <v>22</v>
      </c>
      <c r="E3406" s="95">
        <v>18</v>
      </c>
      <c r="F3406">
        <v>6.41</v>
      </c>
      <c r="G3406" s="95">
        <f>F3406*(Dashboard!$C$21/50)^Dashboard!$C$22</f>
        <v>7.0632117927690743</v>
      </c>
      <c r="H3406" s="67">
        <v>20.16</v>
      </c>
    </row>
    <row r="3407" spans="2:8" x14ac:dyDescent="0.2">
      <c r="B3407" s="59">
        <v>2014</v>
      </c>
      <c r="C3407">
        <v>5</v>
      </c>
      <c r="D3407">
        <v>22</v>
      </c>
      <c r="E3407" s="95">
        <v>19</v>
      </c>
      <c r="F3407">
        <v>5.89</v>
      </c>
      <c r="G3407" s="95">
        <f>F3407*(Dashboard!$C$21/50)^Dashboard!$C$22</f>
        <v>6.4902211325132368</v>
      </c>
      <c r="H3407" s="67">
        <v>0</v>
      </c>
    </row>
    <row r="3408" spans="2:8" x14ac:dyDescent="0.2">
      <c r="B3408" s="59">
        <v>2014</v>
      </c>
      <c r="C3408">
        <v>5</v>
      </c>
      <c r="D3408">
        <v>22</v>
      </c>
      <c r="E3408" s="95">
        <v>20</v>
      </c>
      <c r="F3408">
        <v>5.74</v>
      </c>
      <c r="G3408" s="95">
        <f>F3408*(Dashboard!$C$21/50)^Dashboard!$C$22</f>
        <v>6.3249353651317453</v>
      </c>
      <c r="H3408" s="67">
        <v>0</v>
      </c>
    </row>
    <row r="3409" spans="2:8" x14ac:dyDescent="0.2">
      <c r="B3409" s="59">
        <v>2014</v>
      </c>
      <c r="C3409">
        <v>5</v>
      </c>
      <c r="D3409">
        <v>22</v>
      </c>
      <c r="E3409" s="95">
        <v>21</v>
      </c>
      <c r="F3409">
        <v>5.69</v>
      </c>
      <c r="G3409" s="95">
        <f>F3409*(Dashboard!$C$21/50)^Dashboard!$C$22</f>
        <v>6.269840109337915</v>
      </c>
      <c r="H3409" s="67">
        <v>0</v>
      </c>
    </row>
    <row r="3410" spans="2:8" x14ac:dyDescent="0.2">
      <c r="B3410" s="59">
        <v>2014</v>
      </c>
      <c r="C3410">
        <v>5</v>
      </c>
      <c r="D3410">
        <v>22</v>
      </c>
      <c r="E3410" s="95">
        <v>22</v>
      </c>
      <c r="F3410">
        <v>5.7</v>
      </c>
      <c r="G3410" s="95">
        <f>F3410*(Dashboard!$C$21/50)^Dashboard!$C$22</f>
        <v>6.2808591604966812</v>
      </c>
      <c r="H3410" s="67">
        <v>0</v>
      </c>
    </row>
    <row r="3411" spans="2:8" x14ac:dyDescent="0.2">
      <c r="B3411" s="59">
        <v>2014</v>
      </c>
      <c r="C3411">
        <v>5</v>
      </c>
      <c r="D3411">
        <v>22</v>
      </c>
      <c r="E3411" s="95">
        <v>23</v>
      </c>
      <c r="F3411">
        <v>5.58</v>
      </c>
      <c r="G3411" s="95">
        <f>F3411*(Dashboard!$C$21/50)^Dashboard!$C$22</f>
        <v>6.1486305465914874</v>
      </c>
      <c r="H3411" s="67">
        <v>0</v>
      </c>
    </row>
    <row r="3412" spans="2:8" x14ac:dyDescent="0.2">
      <c r="B3412" s="59">
        <v>2014</v>
      </c>
      <c r="C3412">
        <v>5</v>
      </c>
      <c r="D3412">
        <v>23</v>
      </c>
      <c r="E3412" s="95">
        <v>0</v>
      </c>
      <c r="F3412">
        <v>5.52</v>
      </c>
      <c r="G3412" s="95">
        <f>F3412*(Dashboard!$C$21/50)^Dashboard!$C$22</f>
        <v>6.0825162396388901</v>
      </c>
      <c r="H3412" s="67">
        <v>0</v>
      </c>
    </row>
    <row r="3413" spans="2:8" x14ac:dyDescent="0.2">
      <c r="B3413" s="59">
        <v>2014</v>
      </c>
      <c r="C3413">
        <v>5</v>
      </c>
      <c r="D3413">
        <v>23</v>
      </c>
      <c r="E3413" s="95">
        <v>1</v>
      </c>
      <c r="F3413">
        <v>5.51</v>
      </c>
      <c r="G3413" s="95">
        <f>F3413*(Dashboard!$C$21/50)^Dashboard!$C$22</f>
        <v>6.0714971884801248</v>
      </c>
      <c r="H3413" s="67">
        <v>0</v>
      </c>
    </row>
    <row r="3414" spans="2:8" x14ac:dyDescent="0.2">
      <c r="B3414" s="59">
        <v>2014</v>
      </c>
      <c r="C3414">
        <v>5</v>
      </c>
      <c r="D3414">
        <v>23</v>
      </c>
      <c r="E3414" s="95">
        <v>2</v>
      </c>
      <c r="F3414">
        <v>5.18</v>
      </c>
      <c r="G3414" s="95">
        <f>F3414*(Dashboard!$C$21/50)^Dashboard!$C$22</f>
        <v>5.7078685002408429</v>
      </c>
      <c r="H3414" s="67">
        <v>0</v>
      </c>
    </row>
    <row r="3415" spans="2:8" x14ac:dyDescent="0.2">
      <c r="B3415" s="59">
        <v>2014</v>
      </c>
      <c r="C3415">
        <v>5</v>
      </c>
      <c r="D3415">
        <v>23</v>
      </c>
      <c r="E3415" s="95">
        <v>3</v>
      </c>
      <c r="F3415">
        <v>4.45</v>
      </c>
      <c r="G3415" s="95">
        <f>F3415*(Dashboard!$C$21/50)^Dashboard!$C$22</f>
        <v>4.9034777656509174</v>
      </c>
      <c r="H3415" s="67">
        <v>0</v>
      </c>
    </row>
    <row r="3416" spans="2:8" x14ac:dyDescent="0.2">
      <c r="B3416" s="59">
        <v>2014</v>
      </c>
      <c r="C3416">
        <v>5</v>
      </c>
      <c r="D3416">
        <v>23</v>
      </c>
      <c r="E3416" s="95">
        <v>4</v>
      </c>
      <c r="F3416">
        <v>3.89</v>
      </c>
      <c r="G3416" s="95">
        <f>F3416*(Dashboard!$C$21/50)^Dashboard!$C$22</f>
        <v>4.286410900760016</v>
      </c>
      <c r="H3416" s="67">
        <v>28.48</v>
      </c>
    </row>
    <row r="3417" spans="2:8" x14ac:dyDescent="0.2">
      <c r="B3417" s="59">
        <v>2014</v>
      </c>
      <c r="C3417">
        <v>5</v>
      </c>
      <c r="D3417">
        <v>23</v>
      </c>
      <c r="E3417" s="95">
        <v>5</v>
      </c>
      <c r="F3417">
        <v>3.76</v>
      </c>
      <c r="G3417" s="95">
        <f>F3417*(Dashboard!$C$21/50)^Dashboard!$C$22</f>
        <v>4.1431632356960559</v>
      </c>
      <c r="H3417" s="67">
        <v>176.54</v>
      </c>
    </row>
    <row r="3418" spans="2:8" x14ac:dyDescent="0.2">
      <c r="B3418" s="59">
        <v>2014</v>
      </c>
      <c r="C3418">
        <v>5</v>
      </c>
      <c r="D3418">
        <v>23</v>
      </c>
      <c r="E3418" s="95">
        <v>6</v>
      </c>
      <c r="F3418">
        <v>4.01</v>
      </c>
      <c r="G3418" s="95">
        <f>F3418*(Dashboard!$C$21/50)^Dashboard!$C$22</f>
        <v>4.4186395146652089</v>
      </c>
      <c r="H3418" s="67">
        <v>347.09</v>
      </c>
    </row>
    <row r="3419" spans="2:8" x14ac:dyDescent="0.2">
      <c r="B3419" s="59">
        <v>2014</v>
      </c>
      <c r="C3419">
        <v>5</v>
      </c>
      <c r="D3419">
        <v>23</v>
      </c>
      <c r="E3419" s="95">
        <v>7</v>
      </c>
      <c r="F3419">
        <v>4.46</v>
      </c>
      <c r="G3419" s="95">
        <f>F3419*(Dashboard!$C$21/50)^Dashboard!$C$22</f>
        <v>4.9144968168096836</v>
      </c>
      <c r="H3419" s="67">
        <v>485.5</v>
      </c>
    </row>
    <row r="3420" spans="2:8" x14ac:dyDescent="0.2">
      <c r="B3420" s="59">
        <v>2014</v>
      </c>
      <c r="C3420">
        <v>5</v>
      </c>
      <c r="D3420">
        <v>23</v>
      </c>
      <c r="E3420" s="95">
        <v>8</v>
      </c>
      <c r="F3420">
        <v>4.78</v>
      </c>
      <c r="G3420" s="95">
        <f>F3420*(Dashboard!$C$21/50)^Dashboard!$C$22</f>
        <v>5.2671064538901993</v>
      </c>
      <c r="H3420" s="67">
        <v>648.88</v>
      </c>
    </row>
    <row r="3421" spans="2:8" x14ac:dyDescent="0.2">
      <c r="B3421" s="59">
        <v>2014</v>
      </c>
      <c r="C3421">
        <v>5</v>
      </c>
      <c r="D3421">
        <v>23</v>
      </c>
      <c r="E3421" s="95">
        <v>9</v>
      </c>
      <c r="F3421">
        <v>5.01</v>
      </c>
      <c r="G3421" s="95">
        <f>F3421*(Dashboard!$C$21/50)^Dashboard!$C$22</f>
        <v>5.5205446305418189</v>
      </c>
      <c r="H3421" s="67">
        <v>834.73</v>
      </c>
    </row>
    <row r="3422" spans="2:8" x14ac:dyDescent="0.2">
      <c r="B3422" s="59">
        <v>2014</v>
      </c>
      <c r="C3422">
        <v>5</v>
      </c>
      <c r="D3422">
        <v>23</v>
      </c>
      <c r="E3422" s="95">
        <v>10</v>
      </c>
      <c r="F3422">
        <v>5.45</v>
      </c>
      <c r="G3422" s="95">
        <f>F3422*(Dashboard!$C$21/50)^Dashboard!$C$22</f>
        <v>6.0053828815275283</v>
      </c>
      <c r="H3422" s="67">
        <v>890.95</v>
      </c>
    </row>
    <row r="3423" spans="2:8" x14ac:dyDescent="0.2">
      <c r="B3423" s="59">
        <v>2014</v>
      </c>
      <c r="C3423">
        <v>5</v>
      </c>
      <c r="D3423">
        <v>23</v>
      </c>
      <c r="E3423" s="95">
        <v>11</v>
      </c>
      <c r="F3423">
        <v>5.92</v>
      </c>
      <c r="G3423" s="95">
        <f>F3423*(Dashboard!$C$21/50)^Dashboard!$C$22</f>
        <v>6.5232782859895346</v>
      </c>
      <c r="H3423" s="67">
        <v>936.76</v>
      </c>
    </row>
    <row r="3424" spans="2:8" x14ac:dyDescent="0.2">
      <c r="B3424" s="59">
        <v>2014</v>
      </c>
      <c r="C3424">
        <v>5</v>
      </c>
      <c r="D3424">
        <v>23</v>
      </c>
      <c r="E3424" s="95">
        <v>12</v>
      </c>
      <c r="F3424">
        <v>6.2</v>
      </c>
      <c r="G3424" s="95">
        <f>F3424*(Dashboard!$C$21/50)^Dashboard!$C$22</f>
        <v>6.8318117184349862</v>
      </c>
      <c r="H3424" s="67">
        <v>873.61</v>
      </c>
    </row>
    <row r="3425" spans="2:8" x14ac:dyDescent="0.2">
      <c r="B3425" s="59">
        <v>2014</v>
      </c>
      <c r="C3425">
        <v>5</v>
      </c>
      <c r="D3425">
        <v>23</v>
      </c>
      <c r="E3425" s="95">
        <v>13</v>
      </c>
      <c r="F3425">
        <v>6.22</v>
      </c>
      <c r="G3425" s="95">
        <f>F3425*(Dashboard!$C$21/50)^Dashboard!$C$22</f>
        <v>6.8538498207525178</v>
      </c>
      <c r="H3425" s="67">
        <v>807.11</v>
      </c>
    </row>
    <row r="3426" spans="2:8" x14ac:dyDescent="0.2">
      <c r="B3426" s="59">
        <v>2014</v>
      </c>
      <c r="C3426">
        <v>5</v>
      </c>
      <c r="D3426">
        <v>23</v>
      </c>
      <c r="E3426" s="95">
        <v>14</v>
      </c>
      <c r="F3426">
        <v>6.1</v>
      </c>
      <c r="G3426" s="95">
        <f>F3426*(Dashboard!$C$21/50)^Dashboard!$C$22</f>
        <v>6.7216212068473249</v>
      </c>
      <c r="H3426" s="67">
        <v>743.06</v>
      </c>
    </row>
    <row r="3427" spans="2:8" x14ac:dyDescent="0.2">
      <c r="B3427" s="59">
        <v>2014</v>
      </c>
      <c r="C3427">
        <v>5</v>
      </c>
      <c r="D3427">
        <v>23</v>
      </c>
      <c r="E3427" s="95">
        <v>15</v>
      </c>
      <c r="F3427">
        <v>6.07</v>
      </c>
      <c r="G3427" s="95">
        <f>F3427*(Dashboard!$C$21/50)^Dashboard!$C$22</f>
        <v>6.6885640533710271</v>
      </c>
      <c r="H3427" s="67">
        <v>559.23</v>
      </c>
    </row>
    <row r="3428" spans="2:8" x14ac:dyDescent="0.2">
      <c r="B3428" s="59">
        <v>2014</v>
      </c>
      <c r="C3428">
        <v>5</v>
      </c>
      <c r="D3428">
        <v>23</v>
      </c>
      <c r="E3428" s="95">
        <v>16</v>
      </c>
      <c r="F3428">
        <v>6.18</v>
      </c>
      <c r="G3428" s="95">
        <f>F3428*(Dashboard!$C$21/50)^Dashboard!$C$22</f>
        <v>6.8097736161174538</v>
      </c>
      <c r="H3428" s="67">
        <v>379.89</v>
      </c>
    </row>
    <row r="3429" spans="2:8" x14ac:dyDescent="0.2">
      <c r="B3429" s="59">
        <v>2014</v>
      </c>
      <c r="C3429">
        <v>5</v>
      </c>
      <c r="D3429">
        <v>23</v>
      </c>
      <c r="E3429" s="95">
        <v>17</v>
      </c>
      <c r="F3429">
        <v>6.17</v>
      </c>
      <c r="G3429" s="95">
        <f>F3429*(Dashboard!$C$21/50)^Dashboard!$C$22</f>
        <v>6.7987545649586876</v>
      </c>
      <c r="H3429" s="67">
        <v>187.66</v>
      </c>
    </row>
    <row r="3430" spans="2:8" x14ac:dyDescent="0.2">
      <c r="B3430" s="59">
        <v>2014</v>
      </c>
      <c r="C3430">
        <v>5</v>
      </c>
      <c r="D3430">
        <v>23</v>
      </c>
      <c r="E3430" s="95">
        <v>18</v>
      </c>
      <c r="F3430">
        <v>5.84</v>
      </c>
      <c r="G3430" s="95">
        <f>F3430*(Dashboard!$C$21/50)^Dashboard!$C$22</f>
        <v>6.4351258767194057</v>
      </c>
      <c r="H3430" s="67">
        <v>35.590000000000003</v>
      </c>
    </row>
    <row r="3431" spans="2:8" x14ac:dyDescent="0.2">
      <c r="B3431" s="59">
        <v>2014</v>
      </c>
      <c r="C3431">
        <v>5</v>
      </c>
      <c r="D3431">
        <v>23</v>
      </c>
      <c r="E3431" s="95">
        <v>19</v>
      </c>
      <c r="F3431">
        <v>6.2</v>
      </c>
      <c r="G3431" s="95">
        <f>F3431*(Dashboard!$C$21/50)^Dashboard!$C$22</f>
        <v>6.8318117184349862</v>
      </c>
      <c r="H3431" s="67">
        <v>0</v>
      </c>
    </row>
    <row r="3432" spans="2:8" x14ac:dyDescent="0.2">
      <c r="B3432" s="59">
        <v>2014</v>
      </c>
      <c r="C3432">
        <v>5</v>
      </c>
      <c r="D3432">
        <v>23</v>
      </c>
      <c r="E3432" s="95">
        <v>20</v>
      </c>
      <c r="F3432">
        <v>6.32</v>
      </c>
      <c r="G3432" s="95">
        <f>F3432*(Dashboard!$C$21/50)^Dashboard!$C$22</f>
        <v>6.9640403323401801</v>
      </c>
      <c r="H3432" s="67">
        <v>0</v>
      </c>
    </row>
    <row r="3433" spans="2:8" x14ac:dyDescent="0.2">
      <c r="B3433" s="59">
        <v>2014</v>
      </c>
      <c r="C3433">
        <v>5</v>
      </c>
      <c r="D3433">
        <v>23</v>
      </c>
      <c r="E3433" s="95">
        <v>21</v>
      </c>
      <c r="F3433">
        <v>5.94</v>
      </c>
      <c r="G3433" s="95">
        <f>F3433*(Dashboard!$C$21/50)^Dashboard!$C$22</f>
        <v>6.545316388307068</v>
      </c>
      <c r="H3433" s="67">
        <v>0</v>
      </c>
    </row>
    <row r="3434" spans="2:8" x14ac:dyDescent="0.2">
      <c r="B3434" s="59">
        <v>2014</v>
      </c>
      <c r="C3434">
        <v>5</v>
      </c>
      <c r="D3434">
        <v>23</v>
      </c>
      <c r="E3434" s="95">
        <v>22</v>
      </c>
      <c r="F3434">
        <v>6.59</v>
      </c>
      <c r="G3434" s="95">
        <f>F3434*(Dashboard!$C$21/50)^Dashboard!$C$22</f>
        <v>7.2615547136268646</v>
      </c>
      <c r="H3434" s="67">
        <v>0</v>
      </c>
    </row>
    <row r="3435" spans="2:8" x14ac:dyDescent="0.2">
      <c r="B3435" s="59">
        <v>2014</v>
      </c>
      <c r="C3435">
        <v>5</v>
      </c>
      <c r="D3435">
        <v>23</v>
      </c>
      <c r="E3435" s="95">
        <v>23</v>
      </c>
      <c r="F3435">
        <v>7.62</v>
      </c>
      <c r="G3435" s="95">
        <f>F3435*(Dashboard!$C$21/50)^Dashboard!$C$22</f>
        <v>8.3965169829797741</v>
      </c>
      <c r="H3435" s="67">
        <v>0</v>
      </c>
    </row>
    <row r="3436" spans="2:8" x14ac:dyDescent="0.2">
      <c r="B3436" s="59">
        <v>2014</v>
      </c>
      <c r="C3436">
        <v>5</v>
      </c>
      <c r="D3436">
        <v>24</v>
      </c>
      <c r="E3436" s="95">
        <v>0</v>
      </c>
      <c r="F3436">
        <v>8.0299999999999994</v>
      </c>
      <c r="G3436" s="95">
        <f>F3436*(Dashboard!$C$21/50)^Dashboard!$C$22</f>
        <v>8.8482980804891831</v>
      </c>
      <c r="H3436" s="67">
        <v>0</v>
      </c>
    </row>
    <row r="3437" spans="2:8" x14ac:dyDescent="0.2">
      <c r="B3437" s="59">
        <v>2014</v>
      </c>
      <c r="C3437">
        <v>5</v>
      </c>
      <c r="D3437">
        <v>24</v>
      </c>
      <c r="E3437" s="95">
        <v>1</v>
      </c>
      <c r="F3437">
        <v>7.8</v>
      </c>
      <c r="G3437" s="95">
        <f>F3437*(Dashboard!$C$21/50)^Dashboard!$C$22</f>
        <v>8.5948599038375626</v>
      </c>
      <c r="H3437" s="67">
        <v>0</v>
      </c>
    </row>
    <row r="3438" spans="2:8" x14ac:dyDescent="0.2">
      <c r="B3438" s="59">
        <v>2014</v>
      </c>
      <c r="C3438">
        <v>5</v>
      </c>
      <c r="D3438">
        <v>24</v>
      </c>
      <c r="E3438" s="95">
        <v>2</v>
      </c>
      <c r="F3438">
        <v>7.36</v>
      </c>
      <c r="G3438" s="95">
        <f>F3438*(Dashboard!$C$21/50)^Dashboard!$C$22</f>
        <v>8.1100216528518541</v>
      </c>
      <c r="H3438" s="67">
        <v>0</v>
      </c>
    </row>
    <row r="3439" spans="2:8" x14ac:dyDescent="0.2">
      <c r="B3439" s="59">
        <v>2014</v>
      </c>
      <c r="C3439">
        <v>5</v>
      </c>
      <c r="D3439">
        <v>24</v>
      </c>
      <c r="E3439" s="95">
        <v>3</v>
      </c>
      <c r="F3439">
        <v>7.01</v>
      </c>
      <c r="G3439" s="95">
        <f>F3439*(Dashboard!$C$21/50)^Dashboard!$C$22</f>
        <v>7.7243548622950406</v>
      </c>
      <c r="H3439" s="67">
        <v>0</v>
      </c>
    </row>
    <row r="3440" spans="2:8" x14ac:dyDescent="0.2">
      <c r="B3440" s="59">
        <v>2014</v>
      </c>
      <c r="C3440">
        <v>5</v>
      </c>
      <c r="D3440">
        <v>24</v>
      </c>
      <c r="E3440" s="95">
        <v>4</v>
      </c>
      <c r="F3440">
        <v>6.85</v>
      </c>
      <c r="G3440" s="95">
        <f>F3440*(Dashboard!$C$21/50)^Dashboard!$C$22</f>
        <v>7.5480500437547828</v>
      </c>
      <c r="H3440" s="67">
        <v>34.99</v>
      </c>
    </row>
    <row r="3441" spans="2:8" x14ac:dyDescent="0.2">
      <c r="B3441" s="59">
        <v>2014</v>
      </c>
      <c r="C3441">
        <v>5</v>
      </c>
      <c r="D3441">
        <v>24</v>
      </c>
      <c r="E3441" s="95">
        <v>5</v>
      </c>
      <c r="F3441">
        <v>6.53</v>
      </c>
      <c r="G3441" s="95">
        <f>F3441*(Dashboard!$C$21/50)^Dashboard!$C$22</f>
        <v>7.1954404066742681</v>
      </c>
      <c r="H3441" s="67">
        <v>188.56</v>
      </c>
    </row>
    <row r="3442" spans="2:8" x14ac:dyDescent="0.2">
      <c r="B3442" s="59">
        <v>2014</v>
      </c>
      <c r="C3442">
        <v>5</v>
      </c>
      <c r="D3442">
        <v>24</v>
      </c>
      <c r="E3442" s="95">
        <v>6</v>
      </c>
      <c r="F3442">
        <v>6.33</v>
      </c>
      <c r="G3442" s="95">
        <f>F3442*(Dashboard!$C$21/50)^Dashboard!$C$22</f>
        <v>6.9750593834989454</v>
      </c>
      <c r="H3442" s="67">
        <v>375.19</v>
      </c>
    </row>
    <row r="3443" spans="2:8" x14ac:dyDescent="0.2">
      <c r="B3443" s="59">
        <v>2014</v>
      </c>
      <c r="C3443">
        <v>5</v>
      </c>
      <c r="D3443">
        <v>24</v>
      </c>
      <c r="E3443" s="95">
        <v>7</v>
      </c>
      <c r="F3443">
        <v>6.16</v>
      </c>
      <c r="G3443" s="95">
        <f>F3443*(Dashboard!$C$21/50)^Dashboard!$C$22</f>
        <v>6.7877355137999222</v>
      </c>
      <c r="H3443" s="67">
        <v>574.12</v>
      </c>
    </row>
    <row r="3444" spans="2:8" x14ac:dyDescent="0.2">
      <c r="B3444" s="59">
        <v>2014</v>
      </c>
      <c r="C3444">
        <v>5</v>
      </c>
      <c r="D3444">
        <v>24</v>
      </c>
      <c r="E3444" s="95">
        <v>8</v>
      </c>
      <c r="F3444">
        <v>5.75</v>
      </c>
      <c r="G3444" s="95">
        <f>F3444*(Dashboard!$C$21/50)^Dashboard!$C$22</f>
        <v>6.3359544162905115</v>
      </c>
      <c r="H3444" s="67">
        <v>738.15</v>
      </c>
    </row>
    <row r="3445" spans="2:8" x14ac:dyDescent="0.2">
      <c r="B3445" s="59">
        <v>2014</v>
      </c>
      <c r="C3445">
        <v>5</v>
      </c>
      <c r="D3445">
        <v>24</v>
      </c>
      <c r="E3445" s="95">
        <v>9</v>
      </c>
      <c r="F3445">
        <v>5.27</v>
      </c>
      <c r="G3445" s="95">
        <f>F3445*(Dashboard!$C$21/50)^Dashboard!$C$22</f>
        <v>5.807039960669738</v>
      </c>
      <c r="H3445" s="67">
        <v>869.54</v>
      </c>
    </row>
    <row r="3446" spans="2:8" x14ac:dyDescent="0.2">
      <c r="B3446" s="59">
        <v>2014</v>
      </c>
      <c r="C3446">
        <v>5</v>
      </c>
      <c r="D3446">
        <v>24</v>
      </c>
      <c r="E3446" s="95">
        <v>10</v>
      </c>
      <c r="F3446">
        <v>4.95</v>
      </c>
      <c r="G3446" s="95">
        <f>F3446*(Dashboard!$C$21/50)^Dashboard!$C$22</f>
        <v>5.4544303235892233</v>
      </c>
      <c r="H3446" s="67">
        <v>951.22</v>
      </c>
    </row>
    <row r="3447" spans="2:8" x14ac:dyDescent="0.2">
      <c r="B3447" s="59">
        <v>2014</v>
      </c>
      <c r="C3447">
        <v>5</v>
      </c>
      <c r="D3447">
        <v>24</v>
      </c>
      <c r="E3447" s="95">
        <v>11</v>
      </c>
      <c r="F3447">
        <v>4.8600000000000003</v>
      </c>
      <c r="G3447" s="95">
        <f>F3447*(Dashboard!$C$21/50)^Dashboard!$C$22</f>
        <v>5.3552588631603282</v>
      </c>
      <c r="H3447" s="67">
        <v>972.3</v>
      </c>
    </row>
    <row r="3448" spans="2:8" x14ac:dyDescent="0.2">
      <c r="B3448" s="59">
        <v>2014</v>
      </c>
      <c r="C3448">
        <v>5</v>
      </c>
      <c r="D3448">
        <v>24</v>
      </c>
      <c r="E3448" s="95">
        <v>12</v>
      </c>
      <c r="F3448">
        <v>4.95</v>
      </c>
      <c r="G3448" s="95">
        <f>F3448*(Dashboard!$C$21/50)^Dashboard!$C$22</f>
        <v>5.4544303235892233</v>
      </c>
      <c r="H3448" s="67">
        <v>954.02</v>
      </c>
    </row>
    <row r="3449" spans="2:8" x14ac:dyDescent="0.2">
      <c r="B3449" s="59">
        <v>2014</v>
      </c>
      <c r="C3449">
        <v>5</v>
      </c>
      <c r="D3449">
        <v>24</v>
      </c>
      <c r="E3449" s="95">
        <v>13</v>
      </c>
      <c r="F3449">
        <v>5.12</v>
      </c>
      <c r="G3449" s="95">
        <f>F3449*(Dashboard!$C$21/50)^Dashboard!$C$22</f>
        <v>5.6417541932882465</v>
      </c>
      <c r="H3449" s="67">
        <v>877.04</v>
      </c>
    </row>
    <row r="3450" spans="2:8" x14ac:dyDescent="0.2">
      <c r="B3450" s="59">
        <v>2014</v>
      </c>
      <c r="C3450">
        <v>5</v>
      </c>
      <c r="D3450">
        <v>24</v>
      </c>
      <c r="E3450" s="95">
        <v>14</v>
      </c>
      <c r="F3450">
        <v>5.48</v>
      </c>
      <c r="G3450" s="95">
        <f>F3450*(Dashboard!$C$21/50)^Dashboard!$C$22</f>
        <v>6.038440035003827</v>
      </c>
      <c r="H3450" s="67">
        <v>761.22</v>
      </c>
    </row>
    <row r="3451" spans="2:8" x14ac:dyDescent="0.2">
      <c r="B3451" s="59">
        <v>2014</v>
      </c>
      <c r="C3451">
        <v>5</v>
      </c>
      <c r="D3451">
        <v>24</v>
      </c>
      <c r="E3451" s="95">
        <v>15</v>
      </c>
      <c r="F3451">
        <v>5.84</v>
      </c>
      <c r="G3451" s="95">
        <f>F3451*(Dashboard!$C$21/50)^Dashboard!$C$22</f>
        <v>6.4351258767194057</v>
      </c>
      <c r="H3451" s="67">
        <v>595.24</v>
      </c>
    </row>
    <row r="3452" spans="2:8" x14ac:dyDescent="0.2">
      <c r="B3452" s="59">
        <v>2014</v>
      </c>
      <c r="C3452">
        <v>5</v>
      </c>
      <c r="D3452">
        <v>24</v>
      </c>
      <c r="E3452" s="95">
        <v>16</v>
      </c>
      <c r="F3452">
        <v>5.66</v>
      </c>
      <c r="G3452" s="95">
        <f>F3452*(Dashboard!$C$21/50)^Dashboard!$C$22</f>
        <v>6.2367829558616164</v>
      </c>
      <c r="H3452" s="67">
        <v>406.26</v>
      </c>
    </row>
    <row r="3453" spans="2:8" x14ac:dyDescent="0.2">
      <c r="B3453" s="59">
        <v>2014</v>
      </c>
      <c r="C3453">
        <v>5</v>
      </c>
      <c r="D3453">
        <v>24</v>
      </c>
      <c r="E3453" s="95">
        <v>17</v>
      </c>
      <c r="F3453">
        <v>4.95</v>
      </c>
      <c r="G3453" s="95">
        <f>F3453*(Dashboard!$C$21/50)^Dashboard!$C$22</f>
        <v>5.4544303235892233</v>
      </c>
      <c r="H3453" s="67">
        <v>219.29</v>
      </c>
    </row>
    <row r="3454" spans="2:8" x14ac:dyDescent="0.2">
      <c r="B3454" s="59">
        <v>2014</v>
      </c>
      <c r="C3454">
        <v>5</v>
      </c>
      <c r="D3454">
        <v>24</v>
      </c>
      <c r="E3454" s="95">
        <v>18</v>
      </c>
      <c r="F3454">
        <v>4.95</v>
      </c>
      <c r="G3454" s="95">
        <f>F3454*(Dashboard!$C$21/50)^Dashboard!$C$22</f>
        <v>5.4544303235892233</v>
      </c>
      <c r="H3454" s="67">
        <v>43.91</v>
      </c>
    </row>
    <row r="3455" spans="2:8" x14ac:dyDescent="0.2">
      <c r="B3455" s="59">
        <v>2014</v>
      </c>
      <c r="C3455">
        <v>5</v>
      </c>
      <c r="D3455">
        <v>24</v>
      </c>
      <c r="E3455" s="95">
        <v>19</v>
      </c>
      <c r="F3455">
        <v>5.05</v>
      </c>
      <c r="G3455" s="95">
        <f>F3455*(Dashboard!$C$21/50)^Dashboard!$C$22</f>
        <v>5.5646208351768838</v>
      </c>
      <c r="H3455" s="67">
        <v>0</v>
      </c>
    </row>
    <row r="3456" spans="2:8" x14ac:dyDescent="0.2">
      <c r="B3456" s="59">
        <v>2014</v>
      </c>
      <c r="C3456">
        <v>5</v>
      </c>
      <c r="D3456">
        <v>24</v>
      </c>
      <c r="E3456" s="95">
        <v>20</v>
      </c>
      <c r="F3456">
        <v>4.78</v>
      </c>
      <c r="G3456" s="95">
        <f>F3456*(Dashboard!$C$21/50)^Dashboard!$C$22</f>
        <v>5.2671064538901993</v>
      </c>
      <c r="H3456" s="67">
        <v>0</v>
      </c>
    </row>
    <row r="3457" spans="2:8" x14ac:dyDescent="0.2">
      <c r="B3457" s="59">
        <v>2014</v>
      </c>
      <c r="C3457">
        <v>5</v>
      </c>
      <c r="D3457">
        <v>24</v>
      </c>
      <c r="E3457" s="95">
        <v>21</v>
      </c>
      <c r="F3457">
        <v>4.54</v>
      </c>
      <c r="G3457" s="95">
        <f>F3457*(Dashboard!$C$21/50)^Dashboard!$C$22</f>
        <v>5.0026492260798125</v>
      </c>
      <c r="H3457" s="67">
        <v>0</v>
      </c>
    </row>
    <row r="3458" spans="2:8" x14ac:dyDescent="0.2">
      <c r="B3458" s="59">
        <v>2014</v>
      </c>
      <c r="C3458">
        <v>5</v>
      </c>
      <c r="D3458">
        <v>24</v>
      </c>
      <c r="E3458" s="95">
        <v>22</v>
      </c>
      <c r="F3458">
        <v>4.1900000000000004</v>
      </c>
      <c r="G3458" s="95">
        <f>F3458*(Dashboard!$C$21/50)^Dashboard!$C$22</f>
        <v>4.6169824355229991</v>
      </c>
      <c r="H3458" s="67">
        <v>0</v>
      </c>
    </row>
    <row r="3459" spans="2:8" x14ac:dyDescent="0.2">
      <c r="B3459" s="59">
        <v>2014</v>
      </c>
      <c r="C3459">
        <v>5</v>
      </c>
      <c r="D3459">
        <v>24</v>
      </c>
      <c r="E3459" s="95">
        <v>23</v>
      </c>
      <c r="F3459">
        <v>3.85</v>
      </c>
      <c r="G3459" s="95">
        <f>F3459*(Dashboard!$C$21/50)^Dashboard!$C$22</f>
        <v>4.2423346961249511</v>
      </c>
      <c r="H3459" s="67">
        <v>0</v>
      </c>
    </row>
    <row r="3460" spans="2:8" x14ac:dyDescent="0.2">
      <c r="B3460" s="59">
        <v>2014</v>
      </c>
      <c r="C3460">
        <v>5</v>
      </c>
      <c r="D3460">
        <v>25</v>
      </c>
      <c r="E3460" s="95">
        <v>0</v>
      </c>
      <c r="F3460">
        <v>3.15</v>
      </c>
      <c r="G3460" s="95">
        <f>F3460*(Dashboard!$C$21/50)^Dashboard!$C$22</f>
        <v>3.4710011150113234</v>
      </c>
      <c r="H3460" s="67">
        <v>0</v>
      </c>
    </row>
    <row r="3461" spans="2:8" x14ac:dyDescent="0.2">
      <c r="B3461" s="59">
        <v>2014</v>
      </c>
      <c r="C3461">
        <v>5</v>
      </c>
      <c r="D3461">
        <v>25</v>
      </c>
      <c r="E3461" s="95">
        <v>1</v>
      </c>
      <c r="F3461">
        <v>2.1</v>
      </c>
      <c r="G3461" s="95">
        <f>F3461*(Dashboard!$C$21/50)^Dashboard!$C$22</f>
        <v>2.3140007433408827</v>
      </c>
      <c r="H3461" s="67">
        <v>0</v>
      </c>
    </row>
    <row r="3462" spans="2:8" x14ac:dyDescent="0.2">
      <c r="B3462" s="59">
        <v>2014</v>
      </c>
      <c r="C3462">
        <v>5</v>
      </c>
      <c r="D3462">
        <v>25</v>
      </c>
      <c r="E3462" s="95">
        <v>2</v>
      </c>
      <c r="F3462">
        <v>1.59</v>
      </c>
      <c r="G3462" s="95">
        <f>F3462*(Dashboard!$C$21/50)^Dashboard!$C$22</f>
        <v>1.752029134243811</v>
      </c>
      <c r="H3462" s="67">
        <v>0</v>
      </c>
    </row>
    <row r="3463" spans="2:8" x14ac:dyDescent="0.2">
      <c r="B3463" s="59">
        <v>2014</v>
      </c>
      <c r="C3463">
        <v>5</v>
      </c>
      <c r="D3463">
        <v>25</v>
      </c>
      <c r="E3463" s="95">
        <v>3</v>
      </c>
      <c r="F3463">
        <v>1.67</v>
      </c>
      <c r="G3463" s="95">
        <f>F3463*(Dashboard!$C$21/50)^Dashboard!$C$22</f>
        <v>1.8401815435139397</v>
      </c>
      <c r="H3463" s="67">
        <v>0</v>
      </c>
    </row>
    <row r="3464" spans="2:8" x14ac:dyDescent="0.2">
      <c r="B3464" s="59">
        <v>2014</v>
      </c>
      <c r="C3464">
        <v>5</v>
      </c>
      <c r="D3464">
        <v>25</v>
      </c>
      <c r="E3464" s="95">
        <v>4</v>
      </c>
      <c r="F3464">
        <v>1.75</v>
      </c>
      <c r="G3464" s="95">
        <f>F3464*(Dashboard!$C$21/50)^Dashboard!$C$22</f>
        <v>1.9283339527840686</v>
      </c>
      <c r="H3464" s="67">
        <v>18.73</v>
      </c>
    </row>
    <row r="3465" spans="2:8" x14ac:dyDescent="0.2">
      <c r="B3465" s="59">
        <v>2014</v>
      </c>
      <c r="C3465">
        <v>5</v>
      </c>
      <c r="D3465">
        <v>25</v>
      </c>
      <c r="E3465" s="95">
        <v>5</v>
      </c>
      <c r="F3465">
        <v>1.56</v>
      </c>
      <c r="G3465" s="95">
        <f>F3465*(Dashboard!$C$21/50)^Dashboard!$C$22</f>
        <v>1.7189719807675128</v>
      </c>
      <c r="H3465" s="67">
        <v>65.83</v>
      </c>
    </row>
    <row r="3466" spans="2:8" x14ac:dyDescent="0.2">
      <c r="B3466" s="59">
        <v>2014</v>
      </c>
      <c r="C3466">
        <v>5</v>
      </c>
      <c r="D3466">
        <v>25</v>
      </c>
      <c r="E3466" s="95">
        <v>6</v>
      </c>
      <c r="F3466">
        <v>1.29</v>
      </c>
      <c r="G3466" s="95">
        <f>F3466*(Dashboard!$C$21/50)^Dashboard!$C$22</f>
        <v>1.4214575994808278</v>
      </c>
      <c r="H3466" s="67">
        <v>225.09</v>
      </c>
    </row>
    <row r="3467" spans="2:8" x14ac:dyDescent="0.2">
      <c r="B3467" s="59">
        <v>2014</v>
      </c>
      <c r="C3467">
        <v>5</v>
      </c>
      <c r="D3467">
        <v>25</v>
      </c>
      <c r="E3467" s="95">
        <v>7</v>
      </c>
      <c r="F3467">
        <v>1.36</v>
      </c>
      <c r="G3467" s="95">
        <f>F3467*(Dashboard!$C$21/50)^Dashboard!$C$22</f>
        <v>1.4985909575921905</v>
      </c>
      <c r="H3467" s="67">
        <v>338.25</v>
      </c>
    </row>
    <row r="3468" spans="2:8" x14ac:dyDescent="0.2">
      <c r="B3468" s="59">
        <v>2014</v>
      </c>
      <c r="C3468">
        <v>5</v>
      </c>
      <c r="D3468">
        <v>25</v>
      </c>
      <c r="E3468" s="95">
        <v>8</v>
      </c>
      <c r="F3468">
        <v>1.31</v>
      </c>
      <c r="G3468" s="95">
        <f>F3468*(Dashboard!$C$21/50)^Dashboard!$C$22</f>
        <v>1.4434957017983601</v>
      </c>
      <c r="H3468" s="67">
        <v>411.74</v>
      </c>
    </row>
    <row r="3469" spans="2:8" x14ac:dyDescent="0.2">
      <c r="B3469" s="59">
        <v>2014</v>
      </c>
      <c r="C3469">
        <v>5</v>
      </c>
      <c r="D3469">
        <v>25</v>
      </c>
      <c r="E3469" s="95">
        <v>9</v>
      </c>
      <c r="F3469">
        <v>0.71</v>
      </c>
      <c r="G3469" s="95">
        <f>F3469*(Dashboard!$C$21/50)^Dashboard!$C$22</f>
        <v>0.78235263227239349</v>
      </c>
      <c r="H3469" s="67">
        <v>470</v>
      </c>
    </row>
    <row r="3470" spans="2:8" x14ac:dyDescent="0.2">
      <c r="B3470" s="59">
        <v>2014</v>
      </c>
      <c r="C3470">
        <v>5</v>
      </c>
      <c r="D3470">
        <v>25</v>
      </c>
      <c r="E3470" s="95">
        <v>10</v>
      </c>
      <c r="F3470">
        <v>1.2</v>
      </c>
      <c r="G3470" s="95">
        <f>F3470*(Dashboard!$C$21/50)^Dashboard!$C$22</f>
        <v>1.3222861390519327</v>
      </c>
      <c r="H3470" s="67">
        <v>535.59</v>
      </c>
    </row>
    <row r="3471" spans="2:8" x14ac:dyDescent="0.2">
      <c r="B3471" s="59">
        <v>2014</v>
      </c>
      <c r="C3471">
        <v>5</v>
      </c>
      <c r="D3471">
        <v>25</v>
      </c>
      <c r="E3471" s="95">
        <v>11</v>
      </c>
      <c r="F3471">
        <v>1.85</v>
      </c>
      <c r="G3471" s="95">
        <f>F3471*(Dashboard!$C$21/50)^Dashboard!$C$22</f>
        <v>2.0385244643717297</v>
      </c>
      <c r="H3471" s="67">
        <v>606.91</v>
      </c>
    </row>
    <row r="3472" spans="2:8" x14ac:dyDescent="0.2">
      <c r="B3472" s="59">
        <v>2014</v>
      </c>
      <c r="C3472">
        <v>5</v>
      </c>
      <c r="D3472">
        <v>25</v>
      </c>
      <c r="E3472" s="95">
        <v>12</v>
      </c>
      <c r="F3472">
        <v>1.97</v>
      </c>
      <c r="G3472" s="95">
        <f>F3472*(Dashboard!$C$21/50)^Dashboard!$C$22</f>
        <v>2.1707530782769231</v>
      </c>
      <c r="H3472" s="67">
        <v>466.81</v>
      </c>
    </row>
    <row r="3473" spans="2:8" x14ac:dyDescent="0.2">
      <c r="B3473" s="59">
        <v>2014</v>
      </c>
      <c r="C3473">
        <v>5</v>
      </c>
      <c r="D3473">
        <v>25</v>
      </c>
      <c r="E3473" s="95">
        <v>13</v>
      </c>
      <c r="F3473">
        <v>2.2599999999999998</v>
      </c>
      <c r="G3473" s="95">
        <f>F3473*(Dashboard!$C$21/50)^Dashboard!$C$22</f>
        <v>2.4903055618811401</v>
      </c>
      <c r="H3473" s="67">
        <v>312.99</v>
      </c>
    </row>
    <row r="3474" spans="2:8" x14ac:dyDescent="0.2">
      <c r="B3474" s="59">
        <v>2014</v>
      </c>
      <c r="C3474">
        <v>5</v>
      </c>
      <c r="D3474">
        <v>25</v>
      </c>
      <c r="E3474" s="95">
        <v>14</v>
      </c>
      <c r="F3474">
        <v>2.74</v>
      </c>
      <c r="G3474" s="95">
        <f>F3474*(Dashboard!$C$21/50)^Dashboard!$C$22</f>
        <v>3.0192200175019135</v>
      </c>
      <c r="H3474" s="67">
        <v>216.41</v>
      </c>
    </row>
    <row r="3475" spans="2:8" x14ac:dyDescent="0.2">
      <c r="B3475" s="59">
        <v>2014</v>
      </c>
      <c r="C3475">
        <v>5</v>
      </c>
      <c r="D3475">
        <v>25</v>
      </c>
      <c r="E3475" s="95">
        <v>15</v>
      </c>
      <c r="F3475">
        <v>3.01</v>
      </c>
      <c r="G3475" s="95">
        <f>F3475*(Dashboard!$C$21/50)^Dashboard!$C$22</f>
        <v>3.316734398788598</v>
      </c>
      <c r="H3475" s="67">
        <v>128.24</v>
      </c>
    </row>
    <row r="3476" spans="2:8" x14ac:dyDescent="0.2">
      <c r="B3476" s="59">
        <v>2014</v>
      </c>
      <c r="C3476">
        <v>5</v>
      </c>
      <c r="D3476">
        <v>25</v>
      </c>
      <c r="E3476" s="95">
        <v>16</v>
      </c>
      <c r="F3476">
        <v>3.41</v>
      </c>
      <c r="G3476" s="95">
        <f>F3476*(Dashboard!$C$21/50)^Dashboard!$C$22</f>
        <v>3.7574964451392425</v>
      </c>
      <c r="H3476" s="67">
        <v>70.849999999999994</v>
      </c>
    </row>
    <row r="3477" spans="2:8" x14ac:dyDescent="0.2">
      <c r="B3477" s="59">
        <v>2014</v>
      </c>
      <c r="C3477">
        <v>5</v>
      </c>
      <c r="D3477">
        <v>25</v>
      </c>
      <c r="E3477" s="95">
        <v>17</v>
      </c>
      <c r="F3477">
        <v>4.09</v>
      </c>
      <c r="G3477" s="95">
        <f>F3477*(Dashboard!$C$21/50)^Dashboard!$C$22</f>
        <v>4.5067919239353378</v>
      </c>
      <c r="H3477" s="67">
        <v>30.24</v>
      </c>
    </row>
    <row r="3478" spans="2:8" x14ac:dyDescent="0.2">
      <c r="B3478" s="59">
        <v>2014</v>
      </c>
      <c r="C3478">
        <v>5</v>
      </c>
      <c r="D3478">
        <v>25</v>
      </c>
      <c r="E3478" s="95">
        <v>18</v>
      </c>
      <c r="F3478">
        <v>5.32</v>
      </c>
      <c r="G3478" s="95">
        <f>F3478*(Dashboard!$C$21/50)^Dashboard!$C$22</f>
        <v>5.8621352164635692</v>
      </c>
      <c r="H3478" s="67">
        <v>19.59</v>
      </c>
    </row>
    <row r="3479" spans="2:8" x14ac:dyDescent="0.2">
      <c r="B3479" s="59">
        <v>2014</v>
      </c>
      <c r="C3479">
        <v>5</v>
      </c>
      <c r="D3479">
        <v>25</v>
      </c>
      <c r="E3479" s="95">
        <v>19</v>
      </c>
      <c r="F3479">
        <v>6.57</v>
      </c>
      <c r="G3479" s="95">
        <f>F3479*(Dashboard!$C$21/50)^Dashboard!$C$22</f>
        <v>7.2395166113093321</v>
      </c>
      <c r="H3479" s="67">
        <v>0</v>
      </c>
    </row>
    <row r="3480" spans="2:8" x14ac:dyDescent="0.2">
      <c r="B3480" s="59">
        <v>2014</v>
      </c>
      <c r="C3480">
        <v>5</v>
      </c>
      <c r="D3480">
        <v>25</v>
      </c>
      <c r="E3480" s="95">
        <v>20</v>
      </c>
      <c r="F3480">
        <v>7.2</v>
      </c>
      <c r="G3480" s="95">
        <f>F3480*(Dashboard!$C$21/50)^Dashboard!$C$22</f>
        <v>7.9337168343115971</v>
      </c>
      <c r="H3480" s="67">
        <v>0</v>
      </c>
    </row>
    <row r="3481" spans="2:8" x14ac:dyDescent="0.2">
      <c r="B3481" s="59">
        <v>2014</v>
      </c>
      <c r="C3481">
        <v>5</v>
      </c>
      <c r="D3481">
        <v>25</v>
      </c>
      <c r="E3481" s="95">
        <v>21</v>
      </c>
      <c r="F3481">
        <v>7.31</v>
      </c>
      <c r="G3481" s="95">
        <f>F3481*(Dashboard!$C$21/50)^Dashboard!$C$22</f>
        <v>8.0549263970580238</v>
      </c>
      <c r="H3481" s="67">
        <v>0</v>
      </c>
    </row>
    <row r="3482" spans="2:8" x14ac:dyDescent="0.2">
      <c r="B3482" s="59">
        <v>2014</v>
      </c>
      <c r="C3482">
        <v>5</v>
      </c>
      <c r="D3482">
        <v>25</v>
      </c>
      <c r="E3482" s="95">
        <v>22</v>
      </c>
      <c r="F3482">
        <v>7.11</v>
      </c>
      <c r="G3482" s="95">
        <f>F3482*(Dashboard!$C$21/50)^Dashboard!$C$22</f>
        <v>7.834545373882702</v>
      </c>
      <c r="H3482" s="67">
        <v>0</v>
      </c>
    </row>
    <row r="3483" spans="2:8" x14ac:dyDescent="0.2">
      <c r="B3483" s="59">
        <v>2014</v>
      </c>
      <c r="C3483">
        <v>5</v>
      </c>
      <c r="D3483">
        <v>25</v>
      </c>
      <c r="E3483" s="95">
        <v>23</v>
      </c>
      <c r="F3483">
        <v>6.83</v>
      </c>
      <c r="G3483" s="95">
        <f>F3483*(Dashboard!$C$21/50)^Dashboard!$C$22</f>
        <v>7.5260119414372513</v>
      </c>
      <c r="H3483" s="67">
        <v>0</v>
      </c>
    </row>
    <row r="3484" spans="2:8" x14ac:dyDescent="0.2">
      <c r="B3484" s="59">
        <v>2014</v>
      </c>
      <c r="C3484">
        <v>5</v>
      </c>
      <c r="D3484">
        <v>26</v>
      </c>
      <c r="E3484" s="95">
        <v>0</v>
      </c>
      <c r="F3484">
        <v>6.75</v>
      </c>
      <c r="G3484" s="95">
        <f>F3484*(Dashboard!$C$21/50)^Dashboard!$C$22</f>
        <v>7.4378595321671224</v>
      </c>
      <c r="H3484" s="67">
        <v>0</v>
      </c>
    </row>
    <row r="3485" spans="2:8" x14ac:dyDescent="0.2">
      <c r="B3485" s="59">
        <v>2014</v>
      </c>
      <c r="C3485">
        <v>5</v>
      </c>
      <c r="D3485">
        <v>26</v>
      </c>
      <c r="E3485" s="95">
        <v>1</v>
      </c>
      <c r="F3485">
        <v>6.81</v>
      </c>
      <c r="G3485" s="95">
        <f>F3485*(Dashboard!$C$21/50)^Dashboard!$C$22</f>
        <v>7.5039738391197179</v>
      </c>
      <c r="H3485" s="67">
        <v>0</v>
      </c>
    </row>
    <row r="3486" spans="2:8" x14ac:dyDescent="0.2">
      <c r="B3486" s="59">
        <v>2014</v>
      </c>
      <c r="C3486">
        <v>5</v>
      </c>
      <c r="D3486">
        <v>26</v>
      </c>
      <c r="E3486" s="95">
        <v>2</v>
      </c>
      <c r="F3486">
        <v>6.74</v>
      </c>
      <c r="G3486" s="95">
        <f>F3486*(Dashboard!$C$21/50)^Dashboard!$C$22</f>
        <v>7.4268404810083561</v>
      </c>
      <c r="H3486" s="67">
        <v>0</v>
      </c>
    </row>
    <row r="3487" spans="2:8" x14ac:dyDescent="0.2">
      <c r="B3487" s="59">
        <v>2014</v>
      </c>
      <c r="C3487">
        <v>5</v>
      </c>
      <c r="D3487">
        <v>26</v>
      </c>
      <c r="E3487" s="95">
        <v>3</v>
      </c>
      <c r="F3487">
        <v>6.36</v>
      </c>
      <c r="G3487" s="95">
        <f>F3487*(Dashboard!$C$21/50)^Dashboard!$C$22</f>
        <v>7.0081165369752441</v>
      </c>
      <c r="H3487" s="67">
        <v>0</v>
      </c>
    </row>
    <row r="3488" spans="2:8" x14ac:dyDescent="0.2">
      <c r="B3488" s="59">
        <v>2014</v>
      </c>
      <c r="C3488">
        <v>5</v>
      </c>
      <c r="D3488">
        <v>26</v>
      </c>
      <c r="E3488" s="95">
        <v>4</v>
      </c>
      <c r="F3488">
        <v>5.78</v>
      </c>
      <c r="G3488" s="95">
        <f>F3488*(Dashboard!$C$21/50)^Dashboard!$C$22</f>
        <v>6.3690115697668102</v>
      </c>
      <c r="H3488" s="67">
        <v>20.77</v>
      </c>
    </row>
    <row r="3489" spans="2:8" x14ac:dyDescent="0.2">
      <c r="B3489" s="59">
        <v>2014</v>
      </c>
      <c r="C3489">
        <v>5</v>
      </c>
      <c r="D3489">
        <v>26</v>
      </c>
      <c r="E3489" s="95">
        <v>5</v>
      </c>
      <c r="F3489">
        <v>5.3</v>
      </c>
      <c r="G3489" s="95">
        <f>F3489*(Dashboard!$C$21/50)^Dashboard!$C$22</f>
        <v>5.8400971141460367</v>
      </c>
      <c r="H3489" s="67">
        <v>151.19999999999999</v>
      </c>
    </row>
    <row r="3490" spans="2:8" x14ac:dyDescent="0.2">
      <c r="B3490" s="59">
        <v>2014</v>
      </c>
      <c r="C3490">
        <v>5</v>
      </c>
      <c r="D3490">
        <v>26</v>
      </c>
      <c r="E3490" s="95">
        <v>6</v>
      </c>
      <c r="F3490">
        <v>5.6</v>
      </c>
      <c r="G3490" s="95">
        <f>F3490*(Dashboard!$C$21/50)^Dashboard!$C$22</f>
        <v>6.170668648909019</v>
      </c>
      <c r="H3490" s="67">
        <v>330.13</v>
      </c>
    </row>
    <row r="3491" spans="2:8" x14ac:dyDescent="0.2">
      <c r="B3491" s="59">
        <v>2014</v>
      </c>
      <c r="C3491">
        <v>5</v>
      </c>
      <c r="D3491">
        <v>26</v>
      </c>
      <c r="E3491" s="95">
        <v>7</v>
      </c>
      <c r="F3491">
        <v>5.63</v>
      </c>
      <c r="G3491" s="95">
        <f>F3491*(Dashboard!$C$21/50)^Dashboard!$C$22</f>
        <v>6.2037258023853177</v>
      </c>
      <c r="H3491" s="67">
        <v>526.17999999999995</v>
      </c>
    </row>
    <row r="3492" spans="2:8" x14ac:dyDescent="0.2">
      <c r="B3492" s="59">
        <v>2014</v>
      </c>
      <c r="C3492">
        <v>5</v>
      </c>
      <c r="D3492">
        <v>26</v>
      </c>
      <c r="E3492" s="95">
        <v>8</v>
      </c>
      <c r="F3492">
        <v>5.45</v>
      </c>
      <c r="G3492" s="95">
        <f>F3492*(Dashboard!$C$21/50)^Dashboard!$C$22</f>
        <v>6.0053828815275283</v>
      </c>
      <c r="H3492" s="67">
        <v>686.4</v>
      </c>
    </row>
    <row r="3493" spans="2:8" x14ac:dyDescent="0.2">
      <c r="B3493" s="59">
        <v>2014</v>
      </c>
      <c r="C3493">
        <v>5</v>
      </c>
      <c r="D3493">
        <v>26</v>
      </c>
      <c r="E3493" s="95">
        <v>9</v>
      </c>
      <c r="F3493">
        <v>5.5</v>
      </c>
      <c r="G3493" s="95">
        <f>F3493*(Dashboard!$C$21/50)^Dashboard!$C$22</f>
        <v>6.0604781373213585</v>
      </c>
      <c r="H3493" s="67">
        <v>809.45</v>
      </c>
    </row>
    <row r="3494" spans="2:8" x14ac:dyDescent="0.2">
      <c r="B3494" s="59">
        <v>2014</v>
      </c>
      <c r="C3494">
        <v>5</v>
      </c>
      <c r="D3494">
        <v>26</v>
      </c>
      <c r="E3494" s="95">
        <v>10</v>
      </c>
      <c r="F3494">
        <v>5.85</v>
      </c>
      <c r="G3494" s="95">
        <f>F3494*(Dashboard!$C$21/50)^Dashboard!$C$22</f>
        <v>6.4461449278781719</v>
      </c>
      <c r="H3494" s="67">
        <v>862.1</v>
      </c>
    </row>
    <row r="3495" spans="2:8" x14ac:dyDescent="0.2">
      <c r="B3495" s="59">
        <v>2014</v>
      </c>
      <c r="C3495">
        <v>5</v>
      </c>
      <c r="D3495">
        <v>26</v>
      </c>
      <c r="E3495" s="95">
        <v>11</v>
      </c>
      <c r="F3495">
        <v>6.87</v>
      </c>
      <c r="G3495" s="95">
        <f>F3495*(Dashboard!$C$21/50)^Dashboard!$C$22</f>
        <v>7.5700881460723153</v>
      </c>
      <c r="H3495" s="67">
        <v>756.4</v>
      </c>
    </row>
    <row r="3496" spans="2:8" x14ac:dyDescent="0.2">
      <c r="B3496" s="59">
        <v>2014</v>
      </c>
      <c r="C3496">
        <v>5</v>
      </c>
      <c r="D3496">
        <v>26</v>
      </c>
      <c r="E3496" s="95">
        <v>12</v>
      </c>
      <c r="F3496">
        <v>8.19</v>
      </c>
      <c r="G3496" s="95">
        <f>F3496*(Dashboard!$C$21/50)^Dashboard!$C$22</f>
        <v>9.0246028990294409</v>
      </c>
      <c r="H3496" s="67">
        <v>752.32</v>
      </c>
    </row>
    <row r="3497" spans="2:8" x14ac:dyDescent="0.2">
      <c r="B3497" s="59">
        <v>2014</v>
      </c>
      <c r="C3497">
        <v>5</v>
      </c>
      <c r="D3497">
        <v>26</v>
      </c>
      <c r="E3497" s="95">
        <v>13</v>
      </c>
      <c r="F3497">
        <v>8.08</v>
      </c>
      <c r="G3497" s="95">
        <f>F3497*(Dashboard!$C$21/50)^Dashboard!$C$22</f>
        <v>8.9033933362830151</v>
      </c>
      <c r="H3497" s="67">
        <v>595.23</v>
      </c>
    </row>
    <row r="3498" spans="2:8" x14ac:dyDescent="0.2">
      <c r="B3498" s="59">
        <v>2014</v>
      </c>
      <c r="C3498">
        <v>5</v>
      </c>
      <c r="D3498">
        <v>26</v>
      </c>
      <c r="E3498" s="95">
        <v>14</v>
      </c>
      <c r="F3498">
        <v>7.58</v>
      </c>
      <c r="G3498" s="95">
        <f>F3498*(Dashboard!$C$21/50)^Dashboard!$C$22</f>
        <v>8.3524407783447092</v>
      </c>
      <c r="H3498" s="67">
        <v>450.52</v>
      </c>
    </row>
    <row r="3499" spans="2:8" x14ac:dyDescent="0.2">
      <c r="B3499" s="59">
        <v>2014</v>
      </c>
      <c r="C3499">
        <v>5</v>
      </c>
      <c r="D3499">
        <v>26</v>
      </c>
      <c r="E3499" s="95">
        <v>15</v>
      </c>
      <c r="F3499">
        <v>7.29</v>
      </c>
      <c r="G3499" s="95">
        <f>F3499*(Dashboard!$C$21/50)^Dashboard!$C$22</f>
        <v>8.0328882947404914</v>
      </c>
      <c r="H3499" s="67">
        <v>317.13</v>
      </c>
    </row>
    <row r="3500" spans="2:8" x14ac:dyDescent="0.2">
      <c r="B3500" s="59">
        <v>2014</v>
      </c>
      <c r="C3500">
        <v>5</v>
      </c>
      <c r="D3500">
        <v>26</v>
      </c>
      <c r="E3500" s="95">
        <v>16</v>
      </c>
      <c r="F3500">
        <v>7.62</v>
      </c>
      <c r="G3500" s="95">
        <f>F3500*(Dashboard!$C$21/50)^Dashboard!$C$22</f>
        <v>8.3965169829797741</v>
      </c>
      <c r="H3500" s="67">
        <v>196.91</v>
      </c>
    </row>
    <row r="3501" spans="2:8" x14ac:dyDescent="0.2">
      <c r="B3501" s="59">
        <v>2014</v>
      </c>
      <c r="C3501">
        <v>5</v>
      </c>
      <c r="D3501">
        <v>26</v>
      </c>
      <c r="E3501" s="95">
        <v>17</v>
      </c>
      <c r="F3501">
        <v>8.1199999999999992</v>
      </c>
      <c r="G3501" s="95">
        <f>F3501*(Dashboard!$C$21/50)^Dashboard!$C$22</f>
        <v>8.9474695409180782</v>
      </c>
      <c r="H3501" s="67">
        <v>93.55</v>
      </c>
    </row>
    <row r="3502" spans="2:8" x14ac:dyDescent="0.2">
      <c r="B3502" s="59">
        <v>2014</v>
      </c>
      <c r="C3502">
        <v>5</v>
      </c>
      <c r="D3502">
        <v>26</v>
      </c>
      <c r="E3502" s="95">
        <v>18</v>
      </c>
      <c r="F3502">
        <v>8.1999999999999993</v>
      </c>
      <c r="G3502" s="95">
        <f>F3502*(Dashboard!$C$21/50)^Dashboard!$C$22</f>
        <v>9.0356219501882062</v>
      </c>
      <c r="H3502" s="67">
        <v>27.72</v>
      </c>
    </row>
    <row r="3503" spans="2:8" x14ac:dyDescent="0.2">
      <c r="B3503" s="59">
        <v>2014</v>
      </c>
      <c r="C3503">
        <v>5</v>
      </c>
      <c r="D3503">
        <v>26</v>
      </c>
      <c r="E3503" s="95">
        <v>19</v>
      </c>
      <c r="F3503">
        <v>8.48</v>
      </c>
      <c r="G3503" s="95">
        <f>F3503*(Dashboard!$C$21/50)^Dashboard!$C$22</f>
        <v>9.3441553826336587</v>
      </c>
      <c r="H3503" s="67">
        <v>0</v>
      </c>
    </row>
    <row r="3504" spans="2:8" x14ac:dyDescent="0.2">
      <c r="B3504" s="59">
        <v>2014</v>
      </c>
      <c r="C3504">
        <v>5</v>
      </c>
      <c r="D3504">
        <v>26</v>
      </c>
      <c r="E3504" s="95">
        <v>20</v>
      </c>
      <c r="F3504">
        <v>9.6199999999999992</v>
      </c>
      <c r="G3504" s="95">
        <f>F3504*(Dashboard!$C$21/50)^Dashboard!$C$22</f>
        <v>10.600327214732994</v>
      </c>
      <c r="H3504" s="67">
        <v>0</v>
      </c>
    </row>
    <row r="3505" spans="2:8" x14ac:dyDescent="0.2">
      <c r="B3505" s="59">
        <v>2014</v>
      </c>
      <c r="C3505">
        <v>5</v>
      </c>
      <c r="D3505">
        <v>26</v>
      </c>
      <c r="E3505" s="95">
        <v>21</v>
      </c>
      <c r="F3505">
        <v>11.33</v>
      </c>
      <c r="G3505" s="95">
        <f>F3505*(Dashboard!$C$21/50)^Dashboard!$C$22</f>
        <v>12.484584962881998</v>
      </c>
      <c r="H3505" s="67">
        <v>0</v>
      </c>
    </row>
    <row r="3506" spans="2:8" x14ac:dyDescent="0.2">
      <c r="B3506" s="59">
        <v>2014</v>
      </c>
      <c r="C3506">
        <v>5</v>
      </c>
      <c r="D3506">
        <v>26</v>
      </c>
      <c r="E3506" s="95">
        <v>22</v>
      </c>
      <c r="F3506">
        <v>12.59</v>
      </c>
      <c r="G3506" s="95">
        <f>F3506*(Dashboard!$C$21/50)^Dashboard!$C$22</f>
        <v>13.872985408886528</v>
      </c>
      <c r="H3506" s="67">
        <v>0</v>
      </c>
    </row>
    <row r="3507" spans="2:8" x14ac:dyDescent="0.2">
      <c r="B3507" s="59">
        <v>2014</v>
      </c>
      <c r="C3507">
        <v>5</v>
      </c>
      <c r="D3507">
        <v>26</v>
      </c>
      <c r="E3507" s="95">
        <v>23</v>
      </c>
      <c r="F3507">
        <v>13.2</v>
      </c>
      <c r="G3507" s="95">
        <f>F3507*(Dashboard!$C$21/50)^Dashboard!$C$22</f>
        <v>14.54514752957126</v>
      </c>
      <c r="H3507" s="67">
        <v>0</v>
      </c>
    </row>
    <row r="3508" spans="2:8" x14ac:dyDescent="0.2">
      <c r="B3508" s="59">
        <v>2014</v>
      </c>
      <c r="C3508">
        <v>5</v>
      </c>
      <c r="D3508">
        <v>27</v>
      </c>
      <c r="E3508" s="95">
        <v>0</v>
      </c>
      <c r="F3508">
        <v>13.14</v>
      </c>
      <c r="G3508" s="95">
        <f>F3508*(Dashboard!$C$21/50)^Dashboard!$C$22</f>
        <v>14.479033222618664</v>
      </c>
      <c r="H3508" s="67">
        <v>0</v>
      </c>
    </row>
    <row r="3509" spans="2:8" x14ac:dyDescent="0.2">
      <c r="B3509" s="59">
        <v>2014</v>
      </c>
      <c r="C3509">
        <v>5</v>
      </c>
      <c r="D3509">
        <v>27</v>
      </c>
      <c r="E3509" s="95">
        <v>1</v>
      </c>
      <c r="F3509">
        <v>12.96</v>
      </c>
      <c r="G3509" s="95">
        <f>F3509*(Dashboard!$C$21/50)^Dashboard!$C$22</f>
        <v>14.280690301760876</v>
      </c>
      <c r="H3509" s="67">
        <v>0</v>
      </c>
    </row>
    <row r="3510" spans="2:8" x14ac:dyDescent="0.2">
      <c r="B3510" s="59">
        <v>2014</v>
      </c>
      <c r="C3510">
        <v>5</v>
      </c>
      <c r="D3510">
        <v>27</v>
      </c>
      <c r="E3510" s="95">
        <v>2</v>
      </c>
      <c r="F3510">
        <v>12.75</v>
      </c>
      <c r="G3510" s="95">
        <f>F3510*(Dashboard!$C$21/50)^Dashboard!$C$22</f>
        <v>14.049290227426786</v>
      </c>
      <c r="H3510" s="67">
        <v>0</v>
      </c>
    </row>
    <row r="3511" spans="2:8" x14ac:dyDescent="0.2">
      <c r="B3511" s="59">
        <v>2014</v>
      </c>
      <c r="C3511">
        <v>5</v>
      </c>
      <c r="D3511">
        <v>27</v>
      </c>
      <c r="E3511" s="95">
        <v>3</v>
      </c>
      <c r="F3511">
        <v>12.63</v>
      </c>
      <c r="G3511" s="95">
        <f>F3511*(Dashboard!$C$21/50)^Dashboard!$C$22</f>
        <v>13.917061613521593</v>
      </c>
      <c r="H3511" s="67">
        <v>0</v>
      </c>
    </row>
    <row r="3512" spans="2:8" x14ac:dyDescent="0.2">
      <c r="B3512" s="59">
        <v>2014</v>
      </c>
      <c r="C3512">
        <v>5</v>
      </c>
      <c r="D3512">
        <v>27</v>
      </c>
      <c r="E3512" s="95">
        <v>4</v>
      </c>
      <c r="F3512">
        <v>12.75</v>
      </c>
      <c r="G3512" s="95">
        <f>F3512*(Dashboard!$C$21/50)^Dashboard!$C$22</f>
        <v>14.049290227426786</v>
      </c>
      <c r="H3512" s="67">
        <v>34.770000000000003</v>
      </c>
    </row>
    <row r="3513" spans="2:8" x14ac:dyDescent="0.2">
      <c r="B3513" s="59">
        <v>2014</v>
      </c>
      <c r="C3513">
        <v>5</v>
      </c>
      <c r="D3513">
        <v>27</v>
      </c>
      <c r="E3513" s="95">
        <v>5</v>
      </c>
      <c r="F3513">
        <v>12.84</v>
      </c>
      <c r="G3513" s="95">
        <f>F3513*(Dashboard!$C$21/50)^Dashboard!$C$22</f>
        <v>14.148461687855681</v>
      </c>
      <c r="H3513" s="67">
        <v>184.43</v>
      </c>
    </row>
    <row r="3514" spans="2:8" x14ac:dyDescent="0.2">
      <c r="B3514" s="59">
        <v>2014</v>
      </c>
      <c r="C3514">
        <v>5</v>
      </c>
      <c r="D3514">
        <v>27</v>
      </c>
      <c r="E3514" s="95">
        <v>6</v>
      </c>
      <c r="F3514">
        <v>12.81</v>
      </c>
      <c r="G3514" s="95">
        <f>F3514*(Dashboard!$C$21/50)^Dashboard!$C$22</f>
        <v>14.115404534379383</v>
      </c>
      <c r="H3514" s="67">
        <v>373.72</v>
      </c>
    </row>
    <row r="3515" spans="2:8" x14ac:dyDescent="0.2">
      <c r="B3515" s="59">
        <v>2014</v>
      </c>
      <c r="C3515">
        <v>5</v>
      </c>
      <c r="D3515">
        <v>27</v>
      </c>
      <c r="E3515" s="95">
        <v>7</v>
      </c>
      <c r="F3515">
        <v>12.57</v>
      </c>
      <c r="G3515" s="95">
        <f>F3515*(Dashboard!$C$21/50)^Dashboard!$C$22</f>
        <v>13.850947306568996</v>
      </c>
      <c r="H3515" s="67">
        <v>563.16999999999996</v>
      </c>
    </row>
    <row r="3516" spans="2:8" x14ac:dyDescent="0.2">
      <c r="B3516" s="59">
        <v>2014</v>
      </c>
      <c r="C3516">
        <v>5</v>
      </c>
      <c r="D3516">
        <v>27</v>
      </c>
      <c r="E3516" s="95">
        <v>8</v>
      </c>
      <c r="F3516">
        <v>12.37</v>
      </c>
      <c r="G3516" s="95">
        <f>F3516*(Dashboard!$C$21/50)^Dashboard!$C$22</f>
        <v>13.630566283393673</v>
      </c>
      <c r="H3516" s="67">
        <v>719.42</v>
      </c>
    </row>
    <row r="3517" spans="2:8" x14ac:dyDescent="0.2">
      <c r="B3517" s="59">
        <v>2014</v>
      </c>
      <c r="C3517">
        <v>5</v>
      </c>
      <c r="D3517">
        <v>27</v>
      </c>
      <c r="E3517" s="95">
        <v>9</v>
      </c>
      <c r="F3517">
        <v>12.05</v>
      </c>
      <c r="G3517" s="95">
        <f>F3517*(Dashboard!$C$21/50)^Dashboard!$C$22</f>
        <v>13.277956646313159</v>
      </c>
      <c r="H3517" s="67">
        <v>826.27</v>
      </c>
    </row>
    <row r="3518" spans="2:8" x14ac:dyDescent="0.2">
      <c r="B3518" s="59">
        <v>2014</v>
      </c>
      <c r="C3518">
        <v>5</v>
      </c>
      <c r="D3518">
        <v>27</v>
      </c>
      <c r="E3518" s="95">
        <v>10</v>
      </c>
      <c r="F3518">
        <v>11.64</v>
      </c>
      <c r="G3518" s="95">
        <f>F3518*(Dashboard!$C$21/50)^Dashboard!$C$22</f>
        <v>12.826175548803748</v>
      </c>
      <c r="H3518" s="67">
        <v>845.33</v>
      </c>
    </row>
    <row r="3519" spans="2:8" x14ac:dyDescent="0.2">
      <c r="B3519" s="59">
        <v>2014</v>
      </c>
      <c r="C3519">
        <v>5</v>
      </c>
      <c r="D3519">
        <v>27</v>
      </c>
      <c r="E3519" s="95">
        <v>11</v>
      </c>
      <c r="F3519">
        <v>11.29</v>
      </c>
      <c r="G3519" s="95">
        <f>F3519*(Dashboard!$C$21/50)^Dashboard!$C$22</f>
        <v>12.440508758246933</v>
      </c>
      <c r="H3519" s="67">
        <v>848.32</v>
      </c>
    </row>
    <row r="3520" spans="2:8" x14ac:dyDescent="0.2">
      <c r="B3520" s="59">
        <v>2014</v>
      </c>
      <c r="C3520">
        <v>5</v>
      </c>
      <c r="D3520">
        <v>27</v>
      </c>
      <c r="E3520" s="95">
        <v>12</v>
      </c>
      <c r="F3520">
        <v>10.99</v>
      </c>
      <c r="G3520" s="95">
        <f>F3520*(Dashboard!$C$21/50)^Dashboard!$C$22</f>
        <v>12.109937223483952</v>
      </c>
      <c r="H3520" s="67">
        <v>793.59</v>
      </c>
    </row>
    <row r="3521" spans="2:8" x14ac:dyDescent="0.2">
      <c r="B3521" s="59">
        <v>2014</v>
      </c>
      <c r="C3521">
        <v>5</v>
      </c>
      <c r="D3521">
        <v>27</v>
      </c>
      <c r="E3521" s="95">
        <v>13</v>
      </c>
      <c r="F3521">
        <v>10.76</v>
      </c>
      <c r="G3521" s="95">
        <f>F3521*(Dashboard!$C$21/50)^Dashboard!$C$22</f>
        <v>11.856499046832331</v>
      </c>
      <c r="H3521" s="67">
        <v>675.38</v>
      </c>
    </row>
    <row r="3522" spans="2:8" x14ac:dyDescent="0.2">
      <c r="B3522" s="59">
        <v>2014</v>
      </c>
      <c r="C3522">
        <v>5</v>
      </c>
      <c r="D3522">
        <v>27</v>
      </c>
      <c r="E3522" s="95">
        <v>14</v>
      </c>
      <c r="F3522">
        <v>10.67</v>
      </c>
      <c r="G3522" s="95">
        <f>F3522*(Dashboard!$C$21/50)^Dashboard!$C$22</f>
        <v>11.757327586403436</v>
      </c>
      <c r="H3522" s="67">
        <v>602.57000000000005</v>
      </c>
    </row>
    <row r="3523" spans="2:8" x14ac:dyDescent="0.2">
      <c r="B3523" s="59">
        <v>2014</v>
      </c>
      <c r="C3523">
        <v>5</v>
      </c>
      <c r="D3523">
        <v>27</v>
      </c>
      <c r="E3523" s="95">
        <v>15</v>
      </c>
      <c r="F3523">
        <v>10.78</v>
      </c>
      <c r="G3523" s="95">
        <f>F3523*(Dashboard!$C$21/50)^Dashboard!$C$22</f>
        <v>11.878537149149862</v>
      </c>
      <c r="H3523" s="67">
        <v>454.03</v>
      </c>
    </row>
    <row r="3524" spans="2:8" x14ac:dyDescent="0.2">
      <c r="B3524" s="59">
        <v>2014</v>
      </c>
      <c r="C3524">
        <v>5</v>
      </c>
      <c r="D3524">
        <v>27</v>
      </c>
      <c r="E3524" s="95">
        <v>16</v>
      </c>
      <c r="F3524">
        <v>10.8</v>
      </c>
      <c r="G3524" s="95">
        <f>F3524*(Dashboard!$C$21/50)^Dashboard!$C$22</f>
        <v>11.900575251467396</v>
      </c>
      <c r="H3524" s="67">
        <v>297.91000000000003</v>
      </c>
    </row>
    <row r="3525" spans="2:8" x14ac:dyDescent="0.2">
      <c r="B3525" s="59">
        <v>2014</v>
      </c>
      <c r="C3525">
        <v>5</v>
      </c>
      <c r="D3525">
        <v>27</v>
      </c>
      <c r="E3525" s="95">
        <v>17</v>
      </c>
      <c r="F3525">
        <v>10.58</v>
      </c>
      <c r="G3525" s="95">
        <f>F3525*(Dashboard!$C$21/50)^Dashboard!$C$22</f>
        <v>11.658156125974541</v>
      </c>
      <c r="H3525" s="67">
        <v>164.91</v>
      </c>
    </row>
    <row r="3526" spans="2:8" x14ac:dyDescent="0.2">
      <c r="B3526" s="59">
        <v>2014</v>
      </c>
      <c r="C3526">
        <v>5</v>
      </c>
      <c r="D3526">
        <v>27</v>
      </c>
      <c r="E3526" s="95">
        <v>18</v>
      </c>
      <c r="F3526">
        <v>10.18</v>
      </c>
      <c r="G3526" s="95">
        <f>F3526*(Dashboard!$C$21/50)^Dashboard!$C$22</f>
        <v>11.217394079623896</v>
      </c>
      <c r="H3526" s="67">
        <v>44.34</v>
      </c>
    </row>
    <row r="3527" spans="2:8" x14ac:dyDescent="0.2">
      <c r="B3527" s="59">
        <v>2014</v>
      </c>
      <c r="C3527">
        <v>5</v>
      </c>
      <c r="D3527">
        <v>27</v>
      </c>
      <c r="E3527" s="95">
        <v>19</v>
      </c>
      <c r="F3527">
        <v>10.19</v>
      </c>
      <c r="G3527" s="95">
        <f>F3527*(Dashboard!$C$21/50)^Dashboard!$C$22</f>
        <v>11.228413130782663</v>
      </c>
      <c r="H3527" s="67">
        <v>0</v>
      </c>
    </row>
    <row r="3528" spans="2:8" x14ac:dyDescent="0.2">
      <c r="B3528" s="59">
        <v>2014</v>
      </c>
      <c r="C3528">
        <v>5</v>
      </c>
      <c r="D3528">
        <v>27</v>
      </c>
      <c r="E3528" s="95">
        <v>20</v>
      </c>
      <c r="F3528">
        <v>9.9600000000000009</v>
      </c>
      <c r="G3528" s="95">
        <f>F3528*(Dashboard!$C$21/50)^Dashboard!$C$22</f>
        <v>10.974974954131044</v>
      </c>
      <c r="H3528" s="67">
        <v>0</v>
      </c>
    </row>
    <row r="3529" spans="2:8" x14ac:dyDescent="0.2">
      <c r="B3529" s="59">
        <v>2014</v>
      </c>
      <c r="C3529">
        <v>5</v>
      </c>
      <c r="D3529">
        <v>27</v>
      </c>
      <c r="E3529" s="95">
        <v>21</v>
      </c>
      <c r="F3529">
        <v>9.9</v>
      </c>
      <c r="G3529" s="95">
        <f>F3529*(Dashboard!$C$21/50)^Dashboard!$C$22</f>
        <v>10.908860647178447</v>
      </c>
      <c r="H3529" s="67">
        <v>0</v>
      </c>
    </row>
    <row r="3530" spans="2:8" x14ac:dyDescent="0.2">
      <c r="B3530" s="59">
        <v>2014</v>
      </c>
      <c r="C3530">
        <v>5</v>
      </c>
      <c r="D3530">
        <v>27</v>
      </c>
      <c r="E3530" s="95">
        <v>22</v>
      </c>
      <c r="F3530">
        <v>9.75</v>
      </c>
      <c r="G3530" s="95">
        <f>F3530*(Dashboard!$C$21/50)^Dashboard!$C$22</f>
        <v>10.743574879796954</v>
      </c>
      <c r="H3530" s="67">
        <v>0</v>
      </c>
    </row>
    <row r="3531" spans="2:8" x14ac:dyDescent="0.2">
      <c r="B3531" s="59">
        <v>2014</v>
      </c>
      <c r="C3531">
        <v>5</v>
      </c>
      <c r="D3531">
        <v>27</v>
      </c>
      <c r="E3531" s="95">
        <v>23</v>
      </c>
      <c r="F3531">
        <v>9.84</v>
      </c>
      <c r="G3531" s="95">
        <f>F3531*(Dashboard!$C$21/50)^Dashboard!$C$22</f>
        <v>10.842746340225849</v>
      </c>
      <c r="H3531" s="67">
        <v>0</v>
      </c>
    </row>
    <row r="3532" spans="2:8" x14ac:dyDescent="0.2">
      <c r="B3532" s="59">
        <v>2014</v>
      </c>
      <c r="C3532">
        <v>5</v>
      </c>
      <c r="D3532">
        <v>28</v>
      </c>
      <c r="E3532" s="95">
        <v>0</v>
      </c>
      <c r="F3532">
        <v>9.65</v>
      </c>
      <c r="G3532" s="95">
        <f>F3532*(Dashboard!$C$21/50)^Dashboard!$C$22</f>
        <v>10.633384368209294</v>
      </c>
      <c r="H3532" s="67">
        <v>0</v>
      </c>
    </row>
    <row r="3533" spans="2:8" x14ac:dyDescent="0.2">
      <c r="B3533" s="59">
        <v>2014</v>
      </c>
      <c r="C3533">
        <v>5</v>
      </c>
      <c r="D3533">
        <v>28</v>
      </c>
      <c r="E3533" s="95">
        <v>1</v>
      </c>
      <c r="F3533">
        <v>9</v>
      </c>
      <c r="G3533" s="95">
        <f>F3533*(Dashboard!$C$21/50)^Dashboard!$C$22</f>
        <v>9.9171460428894953</v>
      </c>
      <c r="H3533" s="67">
        <v>0</v>
      </c>
    </row>
    <row r="3534" spans="2:8" x14ac:dyDescent="0.2">
      <c r="B3534" s="59">
        <v>2014</v>
      </c>
      <c r="C3534">
        <v>5</v>
      </c>
      <c r="D3534">
        <v>28</v>
      </c>
      <c r="E3534" s="95">
        <v>2</v>
      </c>
      <c r="F3534">
        <v>8.6300000000000008</v>
      </c>
      <c r="G3534" s="95">
        <f>F3534*(Dashboard!$C$21/50)^Dashboard!$C$22</f>
        <v>9.5094411500151512</v>
      </c>
      <c r="H3534" s="67">
        <v>0</v>
      </c>
    </row>
    <row r="3535" spans="2:8" x14ac:dyDescent="0.2">
      <c r="B3535" s="59">
        <v>2014</v>
      </c>
      <c r="C3535">
        <v>5</v>
      </c>
      <c r="D3535">
        <v>28</v>
      </c>
      <c r="E3535" s="95">
        <v>3</v>
      </c>
      <c r="F3535">
        <v>8.32</v>
      </c>
      <c r="G3535" s="95">
        <f>F3535*(Dashboard!$C$21/50)^Dashboard!$C$22</f>
        <v>9.1678505640934009</v>
      </c>
      <c r="H3535" s="67">
        <v>0</v>
      </c>
    </row>
    <row r="3536" spans="2:8" x14ac:dyDescent="0.2">
      <c r="B3536" s="59">
        <v>2014</v>
      </c>
      <c r="C3536">
        <v>5</v>
      </c>
      <c r="D3536">
        <v>28</v>
      </c>
      <c r="E3536" s="95">
        <v>4</v>
      </c>
      <c r="F3536">
        <v>7.98</v>
      </c>
      <c r="G3536" s="95">
        <f>F3536*(Dashboard!$C$21/50)^Dashboard!$C$22</f>
        <v>8.7932028246953529</v>
      </c>
      <c r="H3536" s="67">
        <v>34.299999999999997</v>
      </c>
    </row>
    <row r="3537" spans="2:8" x14ac:dyDescent="0.2">
      <c r="B3537" s="59">
        <v>2014</v>
      </c>
      <c r="C3537">
        <v>5</v>
      </c>
      <c r="D3537">
        <v>28</v>
      </c>
      <c r="E3537" s="95">
        <v>5</v>
      </c>
      <c r="F3537">
        <v>7.69</v>
      </c>
      <c r="G3537" s="95">
        <f>F3537*(Dashboard!$C$21/50)^Dashboard!$C$22</f>
        <v>8.4736503410911368</v>
      </c>
      <c r="H3537" s="67">
        <v>178.64</v>
      </c>
    </row>
    <row r="3538" spans="2:8" x14ac:dyDescent="0.2">
      <c r="B3538" s="59">
        <v>2014</v>
      </c>
      <c r="C3538">
        <v>5</v>
      </c>
      <c r="D3538">
        <v>28</v>
      </c>
      <c r="E3538" s="95">
        <v>6</v>
      </c>
      <c r="F3538">
        <v>8.1300000000000008</v>
      </c>
      <c r="G3538" s="95">
        <f>F3538*(Dashboard!$C$21/50)^Dashboard!$C$22</f>
        <v>8.9584885920768453</v>
      </c>
      <c r="H3538" s="67">
        <v>356.38</v>
      </c>
    </row>
    <row r="3539" spans="2:8" x14ac:dyDescent="0.2">
      <c r="B3539" s="59">
        <v>2014</v>
      </c>
      <c r="C3539">
        <v>5</v>
      </c>
      <c r="D3539">
        <v>28</v>
      </c>
      <c r="E3539" s="95">
        <v>7</v>
      </c>
      <c r="F3539">
        <v>8.57</v>
      </c>
      <c r="G3539" s="95">
        <f>F3539*(Dashboard!$C$21/50)^Dashboard!$C$22</f>
        <v>9.4433268430625539</v>
      </c>
      <c r="H3539" s="67">
        <v>528.67999999999995</v>
      </c>
    </row>
    <row r="3540" spans="2:8" x14ac:dyDescent="0.2">
      <c r="B3540" s="59">
        <v>2014</v>
      </c>
      <c r="C3540">
        <v>5</v>
      </c>
      <c r="D3540">
        <v>28</v>
      </c>
      <c r="E3540" s="95">
        <v>8</v>
      </c>
      <c r="F3540">
        <v>8.5</v>
      </c>
      <c r="G3540" s="95">
        <f>F3540*(Dashboard!$C$21/50)^Dashboard!$C$22</f>
        <v>9.3661934849511912</v>
      </c>
      <c r="H3540" s="67">
        <v>659.48</v>
      </c>
    </row>
    <row r="3541" spans="2:8" x14ac:dyDescent="0.2">
      <c r="B3541" s="59">
        <v>2014</v>
      </c>
      <c r="C3541">
        <v>5</v>
      </c>
      <c r="D3541">
        <v>28</v>
      </c>
      <c r="E3541" s="95">
        <v>9</v>
      </c>
      <c r="F3541">
        <v>8.18</v>
      </c>
      <c r="G3541" s="95">
        <f>F3541*(Dashboard!$C$21/50)^Dashboard!$C$22</f>
        <v>9.0135838478706756</v>
      </c>
      <c r="H3541" s="67">
        <v>783.48</v>
      </c>
    </row>
    <row r="3542" spans="2:8" x14ac:dyDescent="0.2">
      <c r="B3542" s="59">
        <v>2014</v>
      </c>
      <c r="C3542">
        <v>5</v>
      </c>
      <c r="D3542">
        <v>28</v>
      </c>
      <c r="E3542" s="95">
        <v>10</v>
      </c>
      <c r="F3542">
        <v>8.02</v>
      </c>
      <c r="G3542" s="95">
        <f>F3542*(Dashboard!$C$21/50)^Dashboard!$C$22</f>
        <v>8.8372790293304178</v>
      </c>
      <c r="H3542" s="67">
        <v>917.78</v>
      </c>
    </row>
    <row r="3543" spans="2:8" x14ac:dyDescent="0.2">
      <c r="B3543" s="59">
        <v>2014</v>
      </c>
      <c r="C3543">
        <v>5</v>
      </c>
      <c r="D3543">
        <v>28</v>
      </c>
      <c r="E3543" s="95">
        <v>11</v>
      </c>
      <c r="F3543">
        <v>8.0399999999999991</v>
      </c>
      <c r="G3543" s="95">
        <f>F3543*(Dashboard!$C$21/50)^Dashboard!$C$22</f>
        <v>8.8593171316479484</v>
      </c>
      <c r="H3543" s="67">
        <v>905.44</v>
      </c>
    </row>
    <row r="3544" spans="2:8" x14ac:dyDescent="0.2">
      <c r="B3544" s="59">
        <v>2014</v>
      </c>
      <c r="C3544">
        <v>5</v>
      </c>
      <c r="D3544">
        <v>28</v>
      </c>
      <c r="E3544" s="95">
        <v>12</v>
      </c>
      <c r="F3544">
        <v>8.18</v>
      </c>
      <c r="G3544" s="95">
        <f>F3544*(Dashboard!$C$21/50)^Dashboard!$C$22</f>
        <v>9.0135838478706756</v>
      </c>
      <c r="H3544" s="67">
        <v>884.75</v>
      </c>
    </row>
    <row r="3545" spans="2:8" x14ac:dyDescent="0.2">
      <c r="B3545" s="59">
        <v>2014</v>
      </c>
      <c r="C3545">
        <v>5</v>
      </c>
      <c r="D3545">
        <v>28</v>
      </c>
      <c r="E3545" s="95">
        <v>13</v>
      </c>
      <c r="F3545">
        <v>8.32</v>
      </c>
      <c r="G3545" s="95">
        <f>F3545*(Dashboard!$C$21/50)^Dashboard!$C$22</f>
        <v>9.1678505640934009</v>
      </c>
      <c r="H3545" s="67">
        <v>821.22</v>
      </c>
    </row>
    <row r="3546" spans="2:8" x14ac:dyDescent="0.2">
      <c r="B3546" s="59">
        <v>2014</v>
      </c>
      <c r="C3546">
        <v>5</v>
      </c>
      <c r="D3546">
        <v>28</v>
      </c>
      <c r="E3546" s="95">
        <v>14</v>
      </c>
      <c r="F3546">
        <v>8.32</v>
      </c>
      <c r="G3546" s="95">
        <f>F3546*(Dashboard!$C$21/50)^Dashboard!$C$22</f>
        <v>9.1678505640934009</v>
      </c>
      <c r="H3546" s="67">
        <v>694.84</v>
      </c>
    </row>
    <row r="3547" spans="2:8" x14ac:dyDescent="0.2">
      <c r="B3547" s="59">
        <v>2014</v>
      </c>
      <c r="C3547">
        <v>5</v>
      </c>
      <c r="D3547">
        <v>28</v>
      </c>
      <c r="E3547" s="95">
        <v>15</v>
      </c>
      <c r="F3547">
        <v>8.17</v>
      </c>
      <c r="G3547" s="95">
        <f>F3547*(Dashboard!$C$21/50)^Dashboard!$C$22</f>
        <v>9.0025647967119085</v>
      </c>
      <c r="H3547" s="67">
        <v>577.99</v>
      </c>
    </row>
    <row r="3548" spans="2:8" x14ac:dyDescent="0.2">
      <c r="B3548" s="59">
        <v>2014</v>
      </c>
      <c r="C3548">
        <v>5</v>
      </c>
      <c r="D3548">
        <v>28</v>
      </c>
      <c r="E3548" s="95">
        <v>16</v>
      </c>
      <c r="F3548">
        <v>7.95</v>
      </c>
      <c r="G3548" s="95">
        <f>F3548*(Dashboard!$C$21/50)^Dashboard!$C$22</f>
        <v>8.7601456712190551</v>
      </c>
      <c r="H3548" s="67">
        <v>399.68</v>
      </c>
    </row>
    <row r="3549" spans="2:8" x14ac:dyDescent="0.2">
      <c r="B3549" s="59">
        <v>2014</v>
      </c>
      <c r="C3549">
        <v>5</v>
      </c>
      <c r="D3549">
        <v>28</v>
      </c>
      <c r="E3549" s="95">
        <v>17</v>
      </c>
      <c r="F3549">
        <v>7.68</v>
      </c>
      <c r="G3549" s="95">
        <f>F3549*(Dashboard!$C$21/50)^Dashboard!$C$22</f>
        <v>8.4626312899323697</v>
      </c>
      <c r="H3549" s="67">
        <v>205.93</v>
      </c>
    </row>
    <row r="3550" spans="2:8" x14ac:dyDescent="0.2">
      <c r="B3550" s="59">
        <v>2014</v>
      </c>
      <c r="C3550">
        <v>5</v>
      </c>
      <c r="D3550">
        <v>28</v>
      </c>
      <c r="E3550" s="95">
        <v>18</v>
      </c>
      <c r="F3550">
        <v>7.12</v>
      </c>
      <c r="G3550" s="95">
        <f>F3550*(Dashboard!$C$21/50)^Dashboard!$C$22</f>
        <v>7.8455644250414682</v>
      </c>
      <c r="H3550" s="67">
        <v>48.34</v>
      </c>
    </row>
    <row r="3551" spans="2:8" x14ac:dyDescent="0.2">
      <c r="B3551" s="59">
        <v>2014</v>
      </c>
      <c r="C3551">
        <v>5</v>
      </c>
      <c r="D3551">
        <v>28</v>
      </c>
      <c r="E3551" s="95">
        <v>19</v>
      </c>
      <c r="F3551">
        <v>6.79</v>
      </c>
      <c r="G3551" s="95">
        <f>F3551*(Dashboard!$C$21/50)^Dashboard!$C$22</f>
        <v>7.4819357368021864</v>
      </c>
      <c r="H3551" s="67">
        <v>0</v>
      </c>
    </row>
    <row r="3552" spans="2:8" x14ac:dyDescent="0.2">
      <c r="B3552" s="59">
        <v>2014</v>
      </c>
      <c r="C3552">
        <v>5</v>
      </c>
      <c r="D3552">
        <v>28</v>
      </c>
      <c r="E3552" s="95">
        <v>20</v>
      </c>
      <c r="F3552">
        <v>6.82</v>
      </c>
      <c r="G3552" s="95">
        <f>F3552*(Dashboard!$C$21/50)^Dashboard!$C$22</f>
        <v>7.514992890278485</v>
      </c>
      <c r="H3552" s="67">
        <v>0</v>
      </c>
    </row>
    <row r="3553" spans="2:8" x14ac:dyDescent="0.2">
      <c r="B3553" s="59">
        <v>2014</v>
      </c>
      <c r="C3553">
        <v>5</v>
      </c>
      <c r="D3553">
        <v>28</v>
      </c>
      <c r="E3553" s="95">
        <v>21</v>
      </c>
      <c r="F3553">
        <v>7.02</v>
      </c>
      <c r="G3553" s="95">
        <f>F3553*(Dashboard!$C$21/50)^Dashboard!$C$22</f>
        <v>7.735373913453806</v>
      </c>
      <c r="H3553" s="67">
        <v>0</v>
      </c>
    </row>
    <row r="3554" spans="2:8" x14ac:dyDescent="0.2">
      <c r="B3554" s="59">
        <v>2014</v>
      </c>
      <c r="C3554">
        <v>5</v>
      </c>
      <c r="D3554">
        <v>28</v>
      </c>
      <c r="E3554" s="95">
        <v>22</v>
      </c>
      <c r="F3554">
        <v>6.95</v>
      </c>
      <c r="G3554" s="95">
        <f>F3554*(Dashboard!$C$21/50)^Dashboard!$C$22</f>
        <v>7.6582405553424442</v>
      </c>
      <c r="H3554" s="67">
        <v>0</v>
      </c>
    </row>
    <row r="3555" spans="2:8" x14ac:dyDescent="0.2">
      <c r="B3555" s="59">
        <v>2014</v>
      </c>
      <c r="C3555">
        <v>5</v>
      </c>
      <c r="D3555">
        <v>28</v>
      </c>
      <c r="E3555" s="95">
        <v>23</v>
      </c>
      <c r="F3555">
        <v>6.61</v>
      </c>
      <c r="G3555" s="95">
        <f>F3555*(Dashboard!$C$21/50)^Dashboard!$C$22</f>
        <v>7.283592815944397</v>
      </c>
      <c r="H3555" s="67">
        <v>0</v>
      </c>
    </row>
    <row r="3556" spans="2:8" x14ac:dyDescent="0.2">
      <c r="B3556" s="59">
        <v>2014</v>
      </c>
      <c r="C3556">
        <v>5</v>
      </c>
      <c r="D3556">
        <v>29</v>
      </c>
      <c r="E3556" s="95">
        <v>0</v>
      </c>
      <c r="F3556">
        <v>6.29</v>
      </c>
      <c r="G3556" s="95">
        <f>F3556*(Dashboard!$C$21/50)^Dashboard!$C$22</f>
        <v>6.9309831788638814</v>
      </c>
      <c r="H3556" s="67">
        <v>0</v>
      </c>
    </row>
    <row r="3557" spans="2:8" x14ac:dyDescent="0.2">
      <c r="B3557" s="59">
        <v>2014</v>
      </c>
      <c r="C3557">
        <v>5</v>
      </c>
      <c r="D3557">
        <v>29</v>
      </c>
      <c r="E3557" s="95">
        <v>1</v>
      </c>
      <c r="F3557">
        <v>5.92</v>
      </c>
      <c r="G3557" s="95">
        <f>F3557*(Dashboard!$C$21/50)^Dashboard!$C$22</f>
        <v>6.5232782859895346</v>
      </c>
      <c r="H3557" s="67">
        <v>0</v>
      </c>
    </row>
    <row r="3558" spans="2:8" x14ac:dyDescent="0.2">
      <c r="B3558" s="59">
        <v>2014</v>
      </c>
      <c r="C3558">
        <v>5</v>
      </c>
      <c r="D3558">
        <v>29</v>
      </c>
      <c r="E3558" s="95">
        <v>2</v>
      </c>
      <c r="F3558">
        <v>5.82</v>
      </c>
      <c r="G3558" s="95">
        <f>F3558*(Dashboard!$C$21/50)^Dashboard!$C$22</f>
        <v>6.4130877744018742</v>
      </c>
      <c r="H3558" s="67">
        <v>0</v>
      </c>
    </row>
    <row r="3559" spans="2:8" x14ac:dyDescent="0.2">
      <c r="B3559" s="59">
        <v>2014</v>
      </c>
      <c r="C3559">
        <v>5</v>
      </c>
      <c r="D3559">
        <v>29</v>
      </c>
      <c r="E3559" s="95">
        <v>3</v>
      </c>
      <c r="F3559">
        <v>6.04</v>
      </c>
      <c r="G3559" s="95">
        <f>F3559*(Dashboard!$C$21/50)^Dashboard!$C$22</f>
        <v>6.6555068998947284</v>
      </c>
      <c r="H3559" s="67">
        <v>0</v>
      </c>
    </row>
    <row r="3560" spans="2:8" x14ac:dyDescent="0.2">
      <c r="B3560" s="59">
        <v>2014</v>
      </c>
      <c r="C3560">
        <v>5</v>
      </c>
      <c r="D3560">
        <v>29</v>
      </c>
      <c r="E3560" s="95">
        <v>4</v>
      </c>
      <c r="F3560">
        <v>6.54</v>
      </c>
      <c r="G3560" s="95">
        <f>F3560*(Dashboard!$C$21/50)^Dashboard!$C$22</f>
        <v>7.2064594578330334</v>
      </c>
      <c r="H3560" s="67">
        <v>32.380000000000003</v>
      </c>
    </row>
    <row r="3561" spans="2:8" x14ac:dyDescent="0.2">
      <c r="B3561" s="59">
        <v>2014</v>
      </c>
      <c r="C3561">
        <v>5</v>
      </c>
      <c r="D3561">
        <v>29</v>
      </c>
      <c r="E3561" s="95">
        <v>5</v>
      </c>
      <c r="F3561">
        <v>7.05</v>
      </c>
      <c r="G3561" s="95">
        <f>F3561*(Dashboard!$C$21/50)^Dashboard!$C$22</f>
        <v>7.7684310669301047</v>
      </c>
      <c r="H3561" s="67">
        <v>173.49</v>
      </c>
    </row>
    <row r="3562" spans="2:8" x14ac:dyDescent="0.2">
      <c r="B3562" s="59">
        <v>2014</v>
      </c>
      <c r="C3562">
        <v>5</v>
      </c>
      <c r="D3562">
        <v>29</v>
      </c>
      <c r="E3562" s="95">
        <v>6</v>
      </c>
      <c r="F3562">
        <v>7.31</v>
      </c>
      <c r="G3562" s="95">
        <f>F3562*(Dashboard!$C$21/50)^Dashboard!$C$22</f>
        <v>8.0549263970580238</v>
      </c>
      <c r="H3562" s="67">
        <v>336.36</v>
      </c>
    </row>
    <row r="3563" spans="2:8" x14ac:dyDescent="0.2">
      <c r="B3563" s="59">
        <v>2014</v>
      </c>
      <c r="C3563">
        <v>5</v>
      </c>
      <c r="D3563">
        <v>29</v>
      </c>
      <c r="E3563" s="95">
        <v>7</v>
      </c>
      <c r="F3563">
        <v>7.57</v>
      </c>
      <c r="G3563" s="95">
        <f>F3563*(Dashboard!$C$21/50)^Dashboard!$C$22</f>
        <v>8.3414217271859439</v>
      </c>
      <c r="H3563" s="67">
        <v>502.32</v>
      </c>
    </row>
    <row r="3564" spans="2:8" x14ac:dyDescent="0.2">
      <c r="B3564" s="59">
        <v>2014</v>
      </c>
      <c r="C3564">
        <v>5</v>
      </c>
      <c r="D3564">
        <v>29</v>
      </c>
      <c r="E3564" s="95">
        <v>8</v>
      </c>
      <c r="F3564">
        <v>8.0500000000000007</v>
      </c>
      <c r="G3564" s="95">
        <f>F3564*(Dashboard!$C$21/50)^Dashboard!$C$22</f>
        <v>8.8703361828067173</v>
      </c>
      <c r="H3564" s="67">
        <v>623.41</v>
      </c>
    </row>
    <row r="3565" spans="2:8" x14ac:dyDescent="0.2">
      <c r="B3565" s="59">
        <v>2014</v>
      </c>
      <c r="C3565">
        <v>5</v>
      </c>
      <c r="D3565">
        <v>29</v>
      </c>
      <c r="E3565" s="95">
        <v>9</v>
      </c>
      <c r="F3565">
        <v>8.43</v>
      </c>
      <c r="G3565" s="95">
        <f>F3565*(Dashboard!$C$21/50)^Dashboard!$C$22</f>
        <v>9.2890601268398267</v>
      </c>
      <c r="H3565" s="67">
        <v>742.55</v>
      </c>
    </row>
    <row r="3566" spans="2:8" x14ac:dyDescent="0.2">
      <c r="B3566" s="59">
        <v>2014</v>
      </c>
      <c r="C3566">
        <v>5</v>
      </c>
      <c r="D3566">
        <v>29</v>
      </c>
      <c r="E3566" s="95">
        <v>10</v>
      </c>
      <c r="F3566">
        <v>8.9700000000000006</v>
      </c>
      <c r="G3566" s="95">
        <f>F3566*(Dashboard!$C$21/50)^Dashboard!$C$22</f>
        <v>9.8840888894131975</v>
      </c>
      <c r="H3566" s="67">
        <v>764</v>
      </c>
    </row>
    <row r="3567" spans="2:8" x14ac:dyDescent="0.2">
      <c r="B3567" s="59">
        <v>2014</v>
      </c>
      <c r="C3567">
        <v>5</v>
      </c>
      <c r="D3567">
        <v>29</v>
      </c>
      <c r="E3567" s="95">
        <v>11</v>
      </c>
      <c r="F3567">
        <v>9.86</v>
      </c>
      <c r="G3567" s="95">
        <f>F3567*(Dashboard!$C$21/50)^Dashboard!$C$22</f>
        <v>10.86478444254338</v>
      </c>
      <c r="H3567" s="67">
        <v>676.84</v>
      </c>
    </row>
    <row r="3568" spans="2:8" x14ac:dyDescent="0.2">
      <c r="B3568" s="59">
        <v>2014</v>
      </c>
      <c r="C3568">
        <v>5</v>
      </c>
      <c r="D3568">
        <v>29</v>
      </c>
      <c r="E3568" s="95">
        <v>12</v>
      </c>
      <c r="F3568">
        <v>10.62</v>
      </c>
      <c r="G3568" s="95">
        <f>F3568*(Dashboard!$C$21/50)^Dashboard!$C$22</f>
        <v>11.702232330609604</v>
      </c>
      <c r="H3568" s="67">
        <v>649.57000000000005</v>
      </c>
    </row>
    <row r="3569" spans="2:8" x14ac:dyDescent="0.2">
      <c r="B3569" s="59">
        <v>2014</v>
      </c>
      <c r="C3569">
        <v>5</v>
      </c>
      <c r="D3569">
        <v>29</v>
      </c>
      <c r="E3569" s="95">
        <v>13</v>
      </c>
      <c r="F3569">
        <v>11.06</v>
      </c>
      <c r="G3569" s="95">
        <f>F3569*(Dashboard!$C$21/50)^Dashboard!$C$22</f>
        <v>12.187070581595314</v>
      </c>
      <c r="H3569" s="67">
        <v>549.77</v>
      </c>
    </row>
    <row r="3570" spans="2:8" x14ac:dyDescent="0.2">
      <c r="B3570" s="59">
        <v>2014</v>
      </c>
      <c r="C3570">
        <v>5</v>
      </c>
      <c r="D3570">
        <v>29</v>
      </c>
      <c r="E3570" s="95">
        <v>14</v>
      </c>
      <c r="F3570">
        <v>11.1</v>
      </c>
      <c r="G3570" s="95">
        <f>F3570*(Dashboard!$C$21/50)^Dashboard!$C$22</f>
        <v>12.231146786230378</v>
      </c>
      <c r="H3570" s="67">
        <v>462.75</v>
      </c>
    </row>
    <row r="3571" spans="2:8" x14ac:dyDescent="0.2">
      <c r="B3571" s="59">
        <v>2014</v>
      </c>
      <c r="C3571">
        <v>5</v>
      </c>
      <c r="D3571">
        <v>29</v>
      </c>
      <c r="E3571" s="95">
        <v>15</v>
      </c>
      <c r="F3571">
        <v>10.98</v>
      </c>
      <c r="G3571" s="95">
        <f>F3571*(Dashboard!$C$21/50)^Dashboard!$C$22</f>
        <v>12.098918172325186</v>
      </c>
      <c r="H3571" s="67">
        <v>439.94</v>
      </c>
    </row>
    <row r="3572" spans="2:8" x14ac:dyDescent="0.2">
      <c r="B3572" s="59">
        <v>2014</v>
      </c>
      <c r="C3572">
        <v>5</v>
      </c>
      <c r="D3572">
        <v>29</v>
      </c>
      <c r="E3572" s="95">
        <v>16</v>
      </c>
      <c r="F3572">
        <v>10.8</v>
      </c>
      <c r="G3572" s="95">
        <f>F3572*(Dashboard!$C$21/50)^Dashboard!$C$22</f>
        <v>11.900575251467396</v>
      </c>
      <c r="H3572" s="67">
        <v>295.83999999999997</v>
      </c>
    </row>
    <row r="3573" spans="2:8" x14ac:dyDescent="0.2">
      <c r="B3573" s="59">
        <v>2014</v>
      </c>
      <c r="C3573">
        <v>5</v>
      </c>
      <c r="D3573">
        <v>29</v>
      </c>
      <c r="E3573" s="95">
        <v>17</v>
      </c>
      <c r="F3573">
        <v>10.56</v>
      </c>
      <c r="G3573" s="95">
        <f>F3573*(Dashboard!$C$21/50)^Dashboard!$C$22</f>
        <v>11.636118023657009</v>
      </c>
      <c r="H3573" s="67">
        <v>150.91999999999999</v>
      </c>
    </row>
    <row r="3574" spans="2:8" x14ac:dyDescent="0.2">
      <c r="B3574" s="59">
        <v>2014</v>
      </c>
      <c r="C3574">
        <v>5</v>
      </c>
      <c r="D3574">
        <v>29</v>
      </c>
      <c r="E3574" s="95">
        <v>18</v>
      </c>
      <c r="F3574">
        <v>10.15</v>
      </c>
      <c r="G3574" s="95">
        <f>F3574*(Dashboard!$C$21/50)^Dashboard!$C$22</f>
        <v>11.184336926147598</v>
      </c>
      <c r="H3574" s="67">
        <v>37.520000000000003</v>
      </c>
    </row>
    <row r="3575" spans="2:8" x14ac:dyDescent="0.2">
      <c r="B3575" s="59">
        <v>2014</v>
      </c>
      <c r="C3575">
        <v>5</v>
      </c>
      <c r="D3575">
        <v>29</v>
      </c>
      <c r="E3575" s="95">
        <v>19</v>
      </c>
      <c r="F3575">
        <v>10.1</v>
      </c>
      <c r="G3575" s="95">
        <f>F3575*(Dashboard!$C$21/50)^Dashboard!$C$22</f>
        <v>11.129241670353768</v>
      </c>
      <c r="H3575" s="67">
        <v>0</v>
      </c>
    </row>
    <row r="3576" spans="2:8" x14ac:dyDescent="0.2">
      <c r="B3576" s="59">
        <v>2014</v>
      </c>
      <c r="C3576">
        <v>5</v>
      </c>
      <c r="D3576">
        <v>29</v>
      </c>
      <c r="E3576" s="95">
        <v>20</v>
      </c>
      <c r="F3576">
        <v>10.039999999999999</v>
      </c>
      <c r="G3576" s="95">
        <f>F3576*(Dashboard!$C$21/50)^Dashboard!$C$22</f>
        <v>11.06312736340117</v>
      </c>
      <c r="H3576" s="67">
        <v>0</v>
      </c>
    </row>
    <row r="3577" spans="2:8" x14ac:dyDescent="0.2">
      <c r="B3577" s="59">
        <v>2014</v>
      </c>
      <c r="C3577">
        <v>5</v>
      </c>
      <c r="D3577">
        <v>29</v>
      </c>
      <c r="E3577" s="95">
        <v>21</v>
      </c>
      <c r="F3577">
        <v>10.050000000000001</v>
      </c>
      <c r="G3577" s="95">
        <f>F3577*(Dashboard!$C$21/50)^Dashboard!$C$22</f>
        <v>11.074146414559937</v>
      </c>
      <c r="H3577" s="67">
        <v>0</v>
      </c>
    </row>
    <row r="3578" spans="2:8" x14ac:dyDescent="0.2">
      <c r="B3578" s="59">
        <v>2014</v>
      </c>
      <c r="C3578">
        <v>5</v>
      </c>
      <c r="D3578">
        <v>29</v>
      </c>
      <c r="E3578" s="95">
        <v>22</v>
      </c>
      <c r="F3578">
        <v>10.199999999999999</v>
      </c>
      <c r="G3578" s="95">
        <f>F3578*(Dashboard!$C$21/50)^Dashboard!$C$22</f>
        <v>11.239432181941428</v>
      </c>
      <c r="H3578" s="67">
        <v>0</v>
      </c>
    </row>
    <row r="3579" spans="2:8" x14ac:dyDescent="0.2">
      <c r="B3579" s="59">
        <v>2014</v>
      </c>
      <c r="C3579">
        <v>5</v>
      </c>
      <c r="D3579">
        <v>29</v>
      </c>
      <c r="E3579" s="95">
        <v>23</v>
      </c>
      <c r="F3579">
        <v>10.210000000000001</v>
      </c>
      <c r="G3579" s="95">
        <f>F3579*(Dashboard!$C$21/50)^Dashboard!$C$22</f>
        <v>11.250451233100195</v>
      </c>
      <c r="H3579" s="67">
        <v>0</v>
      </c>
    </row>
    <row r="3580" spans="2:8" x14ac:dyDescent="0.2">
      <c r="B3580" s="59">
        <v>2014</v>
      </c>
      <c r="C3580">
        <v>5</v>
      </c>
      <c r="D3580">
        <v>30</v>
      </c>
      <c r="E3580" s="95">
        <v>0</v>
      </c>
      <c r="F3580">
        <v>10.18</v>
      </c>
      <c r="G3580" s="95">
        <f>F3580*(Dashboard!$C$21/50)^Dashboard!$C$22</f>
        <v>11.217394079623896</v>
      </c>
      <c r="H3580" s="67">
        <v>0</v>
      </c>
    </row>
    <row r="3581" spans="2:8" x14ac:dyDescent="0.2">
      <c r="B3581" s="59">
        <v>2014</v>
      </c>
      <c r="C3581">
        <v>5</v>
      </c>
      <c r="D3581">
        <v>30</v>
      </c>
      <c r="E3581" s="95">
        <v>1</v>
      </c>
      <c r="F3581">
        <v>10.08</v>
      </c>
      <c r="G3581" s="95">
        <f>F3581*(Dashboard!$C$21/50)^Dashboard!$C$22</f>
        <v>11.107203568036235</v>
      </c>
      <c r="H3581" s="67">
        <v>0</v>
      </c>
    </row>
    <row r="3582" spans="2:8" x14ac:dyDescent="0.2">
      <c r="B3582" s="59">
        <v>2014</v>
      </c>
      <c r="C3582">
        <v>5</v>
      </c>
      <c r="D3582">
        <v>30</v>
      </c>
      <c r="E3582" s="95">
        <v>2</v>
      </c>
      <c r="F3582">
        <v>10.039999999999999</v>
      </c>
      <c r="G3582" s="95">
        <f>F3582*(Dashboard!$C$21/50)^Dashboard!$C$22</f>
        <v>11.06312736340117</v>
      </c>
      <c r="H3582" s="67">
        <v>0</v>
      </c>
    </row>
    <row r="3583" spans="2:8" x14ac:dyDescent="0.2">
      <c r="B3583" s="59">
        <v>2014</v>
      </c>
      <c r="C3583">
        <v>5</v>
      </c>
      <c r="D3583">
        <v>30</v>
      </c>
      <c r="E3583" s="95">
        <v>3</v>
      </c>
      <c r="F3583">
        <v>10.55</v>
      </c>
      <c r="G3583" s="95">
        <f>F3583*(Dashboard!$C$21/50)^Dashboard!$C$22</f>
        <v>11.625098972498243</v>
      </c>
      <c r="H3583" s="67">
        <v>0</v>
      </c>
    </row>
    <row r="3584" spans="2:8" x14ac:dyDescent="0.2">
      <c r="B3584" s="59">
        <v>2014</v>
      </c>
      <c r="C3584">
        <v>5</v>
      </c>
      <c r="D3584">
        <v>30</v>
      </c>
      <c r="E3584" s="95">
        <v>4</v>
      </c>
      <c r="F3584">
        <v>10.75</v>
      </c>
      <c r="G3584" s="95">
        <f>F3584*(Dashboard!$C$21/50)^Dashboard!$C$22</f>
        <v>11.845479995673564</v>
      </c>
      <c r="H3584" s="67">
        <v>29.73</v>
      </c>
    </row>
    <row r="3585" spans="2:8" x14ac:dyDescent="0.2">
      <c r="B3585" s="59">
        <v>2014</v>
      </c>
      <c r="C3585">
        <v>5</v>
      </c>
      <c r="D3585">
        <v>30</v>
      </c>
      <c r="E3585" s="95">
        <v>5</v>
      </c>
      <c r="F3585">
        <v>10.43</v>
      </c>
      <c r="G3585" s="95">
        <f>F3585*(Dashboard!$C$21/50)^Dashboard!$C$22</f>
        <v>11.492870358593049</v>
      </c>
      <c r="H3585" s="67">
        <v>156.88</v>
      </c>
    </row>
    <row r="3586" spans="2:8" x14ac:dyDescent="0.2">
      <c r="B3586" s="59">
        <v>2014</v>
      </c>
      <c r="C3586">
        <v>5</v>
      </c>
      <c r="D3586">
        <v>30</v>
      </c>
      <c r="E3586" s="95">
        <v>6</v>
      </c>
      <c r="F3586">
        <v>10.1</v>
      </c>
      <c r="G3586" s="95">
        <f>F3586*(Dashboard!$C$21/50)^Dashboard!$C$22</f>
        <v>11.129241670353768</v>
      </c>
      <c r="H3586" s="67">
        <v>331.68</v>
      </c>
    </row>
    <row r="3587" spans="2:8" x14ac:dyDescent="0.2">
      <c r="B3587" s="59">
        <v>2014</v>
      </c>
      <c r="C3587">
        <v>5</v>
      </c>
      <c r="D3587">
        <v>30</v>
      </c>
      <c r="E3587" s="95">
        <v>7</v>
      </c>
      <c r="F3587">
        <v>9.6</v>
      </c>
      <c r="G3587" s="95">
        <f>F3587*(Dashboard!$C$21/50)^Dashboard!$C$22</f>
        <v>10.578289112415462</v>
      </c>
      <c r="H3587" s="67">
        <v>514.48</v>
      </c>
    </row>
    <row r="3588" spans="2:8" x14ac:dyDescent="0.2">
      <c r="B3588" s="59">
        <v>2014</v>
      </c>
      <c r="C3588">
        <v>5</v>
      </c>
      <c r="D3588">
        <v>30</v>
      </c>
      <c r="E3588" s="95">
        <v>8</v>
      </c>
      <c r="F3588">
        <v>8.9700000000000006</v>
      </c>
      <c r="G3588" s="95">
        <f>F3588*(Dashboard!$C$21/50)^Dashboard!$C$22</f>
        <v>9.8840888894131975</v>
      </c>
      <c r="H3588" s="67">
        <v>675.96</v>
      </c>
    </row>
    <row r="3589" spans="2:8" x14ac:dyDescent="0.2">
      <c r="B3589" s="59">
        <v>2014</v>
      </c>
      <c r="C3589">
        <v>5</v>
      </c>
      <c r="D3589">
        <v>30</v>
      </c>
      <c r="E3589" s="95">
        <v>9</v>
      </c>
      <c r="F3589">
        <v>8.61</v>
      </c>
      <c r="G3589" s="95">
        <f>F3589*(Dashboard!$C$21/50)^Dashboard!$C$22</f>
        <v>9.487403047697617</v>
      </c>
      <c r="H3589" s="67">
        <v>809.09</v>
      </c>
    </row>
    <row r="3590" spans="2:8" x14ac:dyDescent="0.2">
      <c r="B3590" s="59">
        <v>2014</v>
      </c>
      <c r="C3590">
        <v>5</v>
      </c>
      <c r="D3590">
        <v>30</v>
      </c>
      <c r="E3590" s="95">
        <v>10</v>
      </c>
      <c r="F3590">
        <v>8.9</v>
      </c>
      <c r="G3590" s="95">
        <f>F3590*(Dashboard!$C$21/50)^Dashboard!$C$22</f>
        <v>9.8069555313018348</v>
      </c>
      <c r="H3590" s="67">
        <v>884.6</v>
      </c>
    </row>
    <row r="3591" spans="2:8" x14ac:dyDescent="0.2">
      <c r="B3591" s="59">
        <v>2014</v>
      </c>
      <c r="C3591">
        <v>5</v>
      </c>
      <c r="D3591">
        <v>30</v>
      </c>
      <c r="E3591" s="95">
        <v>11</v>
      </c>
      <c r="F3591">
        <v>9.48</v>
      </c>
      <c r="G3591" s="95">
        <f>F3591*(Dashboard!$C$21/50)^Dashboard!$C$22</f>
        <v>10.446060498510269</v>
      </c>
      <c r="H3591" s="67">
        <v>912.38</v>
      </c>
    </row>
    <row r="3592" spans="2:8" x14ac:dyDescent="0.2">
      <c r="B3592" s="59">
        <v>2014</v>
      </c>
      <c r="C3592">
        <v>5</v>
      </c>
      <c r="D3592">
        <v>30</v>
      </c>
      <c r="E3592" s="95">
        <v>12</v>
      </c>
      <c r="F3592">
        <v>10.119999999999999</v>
      </c>
      <c r="G3592" s="95">
        <f>F3592*(Dashboard!$C$21/50)^Dashboard!$C$22</f>
        <v>11.151279772671298</v>
      </c>
      <c r="H3592" s="67">
        <v>887.22</v>
      </c>
    </row>
    <row r="3593" spans="2:8" x14ac:dyDescent="0.2">
      <c r="B3593" s="59">
        <v>2014</v>
      </c>
      <c r="C3593">
        <v>5</v>
      </c>
      <c r="D3593">
        <v>30</v>
      </c>
      <c r="E3593" s="95">
        <v>13</v>
      </c>
      <c r="F3593">
        <v>11.08</v>
      </c>
      <c r="G3593" s="95">
        <f>F3593*(Dashboard!$C$21/50)^Dashboard!$C$22</f>
        <v>12.209108683912847</v>
      </c>
      <c r="H3593" s="67">
        <v>722.32</v>
      </c>
    </row>
    <row r="3594" spans="2:8" x14ac:dyDescent="0.2">
      <c r="B3594" s="59">
        <v>2014</v>
      </c>
      <c r="C3594">
        <v>5</v>
      </c>
      <c r="D3594">
        <v>30</v>
      </c>
      <c r="E3594" s="95">
        <v>14</v>
      </c>
      <c r="F3594">
        <v>11.35</v>
      </c>
      <c r="G3594" s="95">
        <f>F3594*(Dashboard!$C$21/50)^Dashboard!$C$22</f>
        <v>12.50662306519953</v>
      </c>
      <c r="H3594" s="67">
        <v>581.08000000000004</v>
      </c>
    </row>
    <row r="3595" spans="2:8" x14ac:dyDescent="0.2">
      <c r="B3595" s="59">
        <v>2014</v>
      </c>
      <c r="C3595">
        <v>5</v>
      </c>
      <c r="D3595">
        <v>30</v>
      </c>
      <c r="E3595" s="95">
        <v>15</v>
      </c>
      <c r="F3595">
        <v>10.78</v>
      </c>
      <c r="G3595" s="95">
        <f>F3595*(Dashboard!$C$21/50)^Dashboard!$C$22</f>
        <v>11.878537149149862</v>
      </c>
      <c r="H3595" s="67">
        <v>433.39</v>
      </c>
    </row>
    <row r="3596" spans="2:8" x14ac:dyDescent="0.2">
      <c r="B3596" s="59">
        <v>2014</v>
      </c>
      <c r="C3596">
        <v>5</v>
      </c>
      <c r="D3596">
        <v>30</v>
      </c>
      <c r="E3596" s="95">
        <v>16</v>
      </c>
      <c r="F3596">
        <v>10.02</v>
      </c>
      <c r="G3596" s="95">
        <f>F3596*(Dashboard!$C$21/50)^Dashboard!$C$22</f>
        <v>11.041089261083638</v>
      </c>
      <c r="H3596" s="67">
        <v>269.11</v>
      </c>
    </row>
    <row r="3597" spans="2:8" x14ac:dyDescent="0.2">
      <c r="B3597" s="59">
        <v>2014</v>
      </c>
      <c r="C3597">
        <v>5</v>
      </c>
      <c r="D3597">
        <v>30</v>
      </c>
      <c r="E3597" s="95">
        <v>17</v>
      </c>
      <c r="F3597">
        <v>9.5299999999999994</v>
      </c>
      <c r="G3597" s="95">
        <f>F3597*(Dashboard!$C$21/50)^Dashboard!$C$22</f>
        <v>10.501155754304099</v>
      </c>
      <c r="H3597" s="67">
        <v>132.26</v>
      </c>
    </row>
    <row r="3598" spans="2:8" x14ac:dyDescent="0.2">
      <c r="B3598" s="59">
        <v>2014</v>
      </c>
      <c r="C3598">
        <v>5</v>
      </c>
      <c r="D3598">
        <v>30</v>
      </c>
      <c r="E3598" s="95">
        <v>18</v>
      </c>
      <c r="F3598">
        <v>9.0500000000000007</v>
      </c>
      <c r="G3598" s="95">
        <f>F3598*(Dashboard!$C$21/50)^Dashboard!$C$22</f>
        <v>9.9722412986833273</v>
      </c>
      <c r="H3598" s="67">
        <v>34.54</v>
      </c>
    </row>
    <row r="3599" spans="2:8" x14ac:dyDescent="0.2">
      <c r="B3599" s="59">
        <v>2014</v>
      </c>
      <c r="C3599">
        <v>5</v>
      </c>
      <c r="D3599">
        <v>30</v>
      </c>
      <c r="E3599" s="95">
        <v>19</v>
      </c>
      <c r="F3599">
        <v>9.24</v>
      </c>
      <c r="G3599" s="95">
        <f>F3599*(Dashboard!$C$21/50)^Dashboard!$C$22</f>
        <v>10.181603270699883</v>
      </c>
      <c r="H3599" s="67">
        <v>0</v>
      </c>
    </row>
    <row r="3600" spans="2:8" x14ac:dyDescent="0.2">
      <c r="B3600" s="59">
        <v>2014</v>
      </c>
      <c r="C3600">
        <v>5</v>
      </c>
      <c r="D3600">
        <v>30</v>
      </c>
      <c r="E3600" s="95">
        <v>20</v>
      </c>
      <c r="F3600">
        <v>9.66</v>
      </c>
      <c r="G3600" s="95">
        <f>F3600*(Dashboard!$C$21/50)^Dashboard!$C$22</f>
        <v>10.644403419368059</v>
      </c>
      <c r="H3600" s="67">
        <v>0</v>
      </c>
    </row>
    <row r="3601" spans="2:8" x14ac:dyDescent="0.2">
      <c r="B3601" s="59">
        <v>2014</v>
      </c>
      <c r="C3601">
        <v>5</v>
      </c>
      <c r="D3601">
        <v>30</v>
      </c>
      <c r="E3601" s="95">
        <v>21</v>
      </c>
      <c r="F3601">
        <v>10</v>
      </c>
      <c r="G3601" s="95">
        <f>F3601*(Dashboard!$C$21/50)^Dashboard!$C$22</f>
        <v>11.019051158766107</v>
      </c>
      <c r="H3601" s="67">
        <v>0</v>
      </c>
    </row>
    <row r="3602" spans="2:8" x14ac:dyDescent="0.2">
      <c r="B3602" s="59">
        <v>2014</v>
      </c>
      <c r="C3602">
        <v>5</v>
      </c>
      <c r="D3602">
        <v>30</v>
      </c>
      <c r="E3602" s="95">
        <v>22</v>
      </c>
      <c r="F3602">
        <v>10.130000000000001</v>
      </c>
      <c r="G3602" s="95">
        <f>F3602*(Dashboard!$C$21/50)^Dashboard!$C$22</f>
        <v>11.162298823830067</v>
      </c>
      <c r="H3602" s="67">
        <v>0</v>
      </c>
    </row>
    <row r="3603" spans="2:8" x14ac:dyDescent="0.2">
      <c r="B3603" s="59">
        <v>2014</v>
      </c>
      <c r="C3603">
        <v>5</v>
      </c>
      <c r="D3603">
        <v>30</v>
      </c>
      <c r="E3603" s="95">
        <v>23</v>
      </c>
      <c r="F3603">
        <v>9.9700000000000006</v>
      </c>
      <c r="G3603" s="95">
        <f>F3603*(Dashboard!$C$21/50)^Dashboard!$C$22</f>
        <v>10.985994005289809</v>
      </c>
      <c r="H3603" s="67">
        <v>0</v>
      </c>
    </row>
    <row r="3604" spans="2:8" x14ac:dyDescent="0.2">
      <c r="B3604" s="59">
        <v>2014</v>
      </c>
      <c r="C3604">
        <v>5</v>
      </c>
      <c r="D3604">
        <v>31</v>
      </c>
      <c r="E3604" s="95">
        <v>0</v>
      </c>
      <c r="F3604">
        <v>9.6300000000000008</v>
      </c>
      <c r="G3604" s="95">
        <f>F3604*(Dashboard!$C$21/50)^Dashboard!$C$22</f>
        <v>10.611346265891761</v>
      </c>
      <c r="H3604" s="67">
        <v>0</v>
      </c>
    </row>
    <row r="3605" spans="2:8" x14ac:dyDescent="0.2">
      <c r="B3605" s="59">
        <v>2014</v>
      </c>
      <c r="C3605">
        <v>5</v>
      </c>
      <c r="D3605">
        <v>31</v>
      </c>
      <c r="E3605" s="95">
        <v>1</v>
      </c>
      <c r="F3605">
        <v>9.2899999999999991</v>
      </c>
      <c r="G3605" s="95">
        <f>F3605*(Dashboard!$C$21/50)^Dashboard!$C$22</f>
        <v>10.236698526493711</v>
      </c>
      <c r="H3605" s="67">
        <v>0</v>
      </c>
    </row>
    <row r="3606" spans="2:8" x14ac:dyDescent="0.2">
      <c r="B3606" s="59">
        <v>2014</v>
      </c>
      <c r="C3606">
        <v>5</v>
      </c>
      <c r="D3606">
        <v>31</v>
      </c>
      <c r="E3606" s="95">
        <v>2</v>
      </c>
      <c r="F3606">
        <v>9.06</v>
      </c>
      <c r="G3606" s="95">
        <f>F3606*(Dashboard!$C$21/50)^Dashboard!$C$22</f>
        <v>9.9832603498420927</v>
      </c>
      <c r="H3606" s="67">
        <v>0</v>
      </c>
    </row>
    <row r="3607" spans="2:8" x14ac:dyDescent="0.2">
      <c r="B3607" s="59">
        <v>2014</v>
      </c>
      <c r="C3607">
        <v>5</v>
      </c>
      <c r="D3607">
        <v>31</v>
      </c>
      <c r="E3607" s="95">
        <v>3</v>
      </c>
      <c r="F3607">
        <v>8.7899999999999991</v>
      </c>
      <c r="G3607" s="95">
        <f>F3607*(Dashboard!$C$21/50)^Dashboard!$C$22</f>
        <v>9.6857459685554073</v>
      </c>
      <c r="H3607" s="67">
        <v>0</v>
      </c>
    </row>
    <row r="3608" spans="2:8" x14ac:dyDescent="0.2">
      <c r="B3608" s="59">
        <v>2014</v>
      </c>
      <c r="C3608">
        <v>5</v>
      </c>
      <c r="D3608">
        <v>31</v>
      </c>
      <c r="E3608" s="95">
        <v>4</v>
      </c>
      <c r="F3608">
        <v>8.6</v>
      </c>
      <c r="G3608" s="95">
        <f>F3608*(Dashboard!$C$21/50)^Dashboard!$C$22</f>
        <v>9.4763839965388517</v>
      </c>
      <c r="H3608" s="67">
        <v>31.62</v>
      </c>
    </row>
    <row r="3609" spans="2:8" x14ac:dyDescent="0.2">
      <c r="B3609" s="59">
        <v>2014</v>
      </c>
      <c r="C3609">
        <v>5</v>
      </c>
      <c r="D3609">
        <v>31</v>
      </c>
      <c r="E3609" s="95">
        <v>5</v>
      </c>
      <c r="F3609">
        <v>7.97</v>
      </c>
      <c r="G3609" s="95">
        <f>F3609*(Dashboard!$C$21/50)^Dashboard!$C$22</f>
        <v>8.7821837735365875</v>
      </c>
      <c r="H3609" s="67">
        <v>159.19999999999999</v>
      </c>
    </row>
    <row r="3610" spans="2:8" x14ac:dyDescent="0.2">
      <c r="B3610" s="59">
        <v>2014</v>
      </c>
      <c r="C3610">
        <v>5</v>
      </c>
      <c r="D3610">
        <v>31</v>
      </c>
      <c r="E3610" s="95">
        <v>6</v>
      </c>
      <c r="F3610">
        <v>6.24</v>
      </c>
      <c r="G3610" s="95">
        <f>F3610*(Dashboard!$C$21/50)^Dashboard!$C$22</f>
        <v>6.8758879230700511</v>
      </c>
      <c r="H3610" s="67">
        <v>333.91</v>
      </c>
    </row>
    <row r="3611" spans="2:8" x14ac:dyDescent="0.2">
      <c r="B3611" s="59">
        <v>2014</v>
      </c>
      <c r="C3611">
        <v>5</v>
      </c>
      <c r="D3611">
        <v>31</v>
      </c>
      <c r="E3611" s="95">
        <v>7</v>
      </c>
      <c r="F3611">
        <v>3.8</v>
      </c>
      <c r="G3611" s="95">
        <f>F3611*(Dashboard!$C$21/50)^Dashboard!$C$22</f>
        <v>4.1872394403311199</v>
      </c>
      <c r="H3611" s="67">
        <v>515.16999999999996</v>
      </c>
    </row>
    <row r="3612" spans="2:8" x14ac:dyDescent="0.2">
      <c r="B3612" s="59">
        <v>2014</v>
      </c>
      <c r="C3612">
        <v>5</v>
      </c>
      <c r="D3612">
        <v>31</v>
      </c>
      <c r="E3612" s="95">
        <v>8</v>
      </c>
      <c r="F3612">
        <v>1.72</v>
      </c>
      <c r="G3612" s="95">
        <f>F3612*(Dashboard!$C$21/50)^Dashboard!$C$22</f>
        <v>1.8952767993077704</v>
      </c>
      <c r="H3612" s="67">
        <v>667.88</v>
      </c>
    </row>
    <row r="3613" spans="2:8" x14ac:dyDescent="0.2">
      <c r="B3613" s="59">
        <v>2014</v>
      </c>
      <c r="C3613">
        <v>5</v>
      </c>
      <c r="D3613">
        <v>31</v>
      </c>
      <c r="E3613" s="95">
        <v>9</v>
      </c>
      <c r="F3613">
        <v>1.04</v>
      </c>
      <c r="G3613" s="95">
        <f>F3613*(Dashboard!$C$21/50)^Dashboard!$C$22</f>
        <v>1.1459813205116751</v>
      </c>
      <c r="H3613" s="67">
        <v>780.99</v>
      </c>
    </row>
    <row r="3614" spans="2:8" x14ac:dyDescent="0.2">
      <c r="B3614" s="59">
        <v>2014</v>
      </c>
      <c r="C3614">
        <v>5</v>
      </c>
      <c r="D3614">
        <v>31</v>
      </c>
      <c r="E3614" s="95">
        <v>10</v>
      </c>
      <c r="F3614">
        <v>1.62</v>
      </c>
      <c r="G3614" s="95">
        <f>F3614*(Dashboard!$C$21/50)^Dashboard!$C$22</f>
        <v>1.7850862877201095</v>
      </c>
      <c r="H3614" s="67">
        <v>843.91</v>
      </c>
    </row>
    <row r="3615" spans="2:8" x14ac:dyDescent="0.2">
      <c r="B3615" s="59">
        <v>2014</v>
      </c>
      <c r="C3615">
        <v>5</v>
      </c>
      <c r="D3615">
        <v>31</v>
      </c>
      <c r="E3615" s="95">
        <v>11</v>
      </c>
      <c r="F3615">
        <v>2.2000000000000002</v>
      </c>
      <c r="G3615" s="95">
        <f>F3615*(Dashboard!$C$21/50)^Dashboard!$C$22</f>
        <v>2.4241912549285436</v>
      </c>
      <c r="H3615" s="67">
        <v>820.84</v>
      </c>
    </row>
    <row r="3616" spans="2:8" x14ac:dyDescent="0.2">
      <c r="B3616" s="59">
        <v>2014</v>
      </c>
      <c r="C3616">
        <v>5</v>
      </c>
      <c r="D3616">
        <v>31</v>
      </c>
      <c r="E3616" s="95">
        <v>12</v>
      </c>
      <c r="F3616">
        <v>2.66</v>
      </c>
      <c r="G3616" s="95">
        <f>F3616*(Dashboard!$C$21/50)^Dashboard!$C$22</f>
        <v>2.9310676082317846</v>
      </c>
      <c r="H3616" s="67">
        <v>716.47</v>
      </c>
    </row>
    <row r="3617" spans="2:8" x14ac:dyDescent="0.2">
      <c r="B3617" s="59">
        <v>2014</v>
      </c>
      <c r="C3617">
        <v>5</v>
      </c>
      <c r="D3617">
        <v>31</v>
      </c>
      <c r="E3617" s="95">
        <v>13</v>
      </c>
      <c r="F3617">
        <v>3.18</v>
      </c>
      <c r="G3617" s="95">
        <f>F3617*(Dashboard!$C$21/50)^Dashboard!$C$22</f>
        <v>3.504058268487622</v>
      </c>
      <c r="H3617" s="67">
        <v>513.41</v>
      </c>
    </row>
    <row r="3618" spans="2:8" x14ac:dyDescent="0.2">
      <c r="B3618" s="59">
        <v>2014</v>
      </c>
      <c r="C3618">
        <v>5</v>
      </c>
      <c r="D3618">
        <v>31</v>
      </c>
      <c r="E3618" s="95">
        <v>14</v>
      </c>
      <c r="F3618">
        <v>3.67</v>
      </c>
      <c r="G3618" s="95">
        <f>F3618*(Dashboard!$C$21/50)^Dashboard!$C$22</f>
        <v>4.0439917752671608</v>
      </c>
      <c r="H3618" s="67">
        <v>230.73</v>
      </c>
    </row>
    <row r="3619" spans="2:8" x14ac:dyDescent="0.2">
      <c r="B3619" s="59">
        <v>2014</v>
      </c>
      <c r="C3619">
        <v>5</v>
      </c>
      <c r="D3619">
        <v>31</v>
      </c>
      <c r="E3619" s="95">
        <v>15</v>
      </c>
      <c r="F3619">
        <v>3.72</v>
      </c>
      <c r="G3619" s="95">
        <f>F3619*(Dashboard!$C$21/50)^Dashboard!$C$22</f>
        <v>4.0990870310609919</v>
      </c>
      <c r="H3619" s="67">
        <v>205.41</v>
      </c>
    </row>
    <row r="3620" spans="2:8" x14ac:dyDescent="0.2">
      <c r="B3620" s="59">
        <v>2014</v>
      </c>
      <c r="C3620">
        <v>5</v>
      </c>
      <c r="D3620">
        <v>31</v>
      </c>
      <c r="E3620" s="95">
        <v>16</v>
      </c>
      <c r="F3620">
        <v>3.5</v>
      </c>
      <c r="G3620" s="95">
        <f>F3620*(Dashboard!$C$21/50)^Dashboard!$C$22</f>
        <v>3.8566679055681372</v>
      </c>
      <c r="H3620" s="67">
        <v>115.37</v>
      </c>
    </row>
    <row r="3621" spans="2:8" x14ac:dyDescent="0.2">
      <c r="B3621" s="59">
        <v>2014</v>
      </c>
      <c r="C3621">
        <v>5</v>
      </c>
      <c r="D3621">
        <v>31</v>
      </c>
      <c r="E3621" s="95">
        <v>17</v>
      </c>
      <c r="F3621">
        <v>3.35</v>
      </c>
      <c r="G3621" s="95">
        <f>F3621*(Dashboard!$C$21/50)^Dashboard!$C$22</f>
        <v>3.6913821381866456</v>
      </c>
      <c r="H3621" s="67">
        <v>111.9</v>
      </c>
    </row>
    <row r="3622" spans="2:8" x14ac:dyDescent="0.2">
      <c r="B3622" s="59">
        <v>2014</v>
      </c>
      <c r="C3622">
        <v>5</v>
      </c>
      <c r="D3622">
        <v>31</v>
      </c>
      <c r="E3622" s="95">
        <v>18</v>
      </c>
      <c r="F3622">
        <v>3.49</v>
      </c>
      <c r="G3622" s="95">
        <f>F3622*(Dashboard!$C$21/50)^Dashboard!$C$22</f>
        <v>3.8456488544093714</v>
      </c>
      <c r="H3622" s="67">
        <v>44.95</v>
      </c>
    </row>
    <row r="3623" spans="2:8" x14ac:dyDescent="0.2">
      <c r="B3623" s="59">
        <v>2014</v>
      </c>
      <c r="C3623">
        <v>5</v>
      </c>
      <c r="D3623">
        <v>31</v>
      </c>
      <c r="E3623" s="95">
        <v>19</v>
      </c>
      <c r="F3623">
        <v>3.52</v>
      </c>
      <c r="G3623" s="95">
        <f>F3623*(Dashboard!$C$21/50)^Dashboard!$C$22</f>
        <v>3.8787060078856697</v>
      </c>
      <c r="H3623" s="67">
        <v>0</v>
      </c>
    </row>
    <row r="3624" spans="2:8" x14ac:dyDescent="0.2">
      <c r="B3624" s="59">
        <v>2014</v>
      </c>
      <c r="C3624">
        <v>5</v>
      </c>
      <c r="D3624">
        <v>31</v>
      </c>
      <c r="E3624" s="95">
        <v>20</v>
      </c>
      <c r="F3624">
        <v>3.32</v>
      </c>
      <c r="G3624" s="95">
        <f>F3624*(Dashboard!$C$21/50)^Dashboard!$C$22</f>
        <v>3.6583249847103474</v>
      </c>
      <c r="H3624" s="67">
        <v>0</v>
      </c>
    </row>
    <row r="3625" spans="2:8" x14ac:dyDescent="0.2">
      <c r="B3625" s="59">
        <v>2014</v>
      </c>
      <c r="C3625">
        <v>5</v>
      </c>
      <c r="D3625">
        <v>31</v>
      </c>
      <c r="E3625" s="95">
        <v>21</v>
      </c>
      <c r="F3625">
        <v>2.97</v>
      </c>
      <c r="G3625" s="95">
        <f>F3625*(Dashboard!$C$21/50)^Dashboard!$C$22</f>
        <v>3.272658194153534</v>
      </c>
      <c r="H3625" s="67">
        <v>0</v>
      </c>
    </row>
    <row r="3626" spans="2:8" x14ac:dyDescent="0.2">
      <c r="B3626" s="59">
        <v>2014</v>
      </c>
      <c r="C3626">
        <v>5</v>
      </c>
      <c r="D3626">
        <v>31</v>
      </c>
      <c r="E3626" s="95">
        <v>22</v>
      </c>
      <c r="F3626">
        <v>2.61</v>
      </c>
      <c r="G3626" s="95">
        <f>F3626*(Dashboard!$C$21/50)^Dashboard!$C$22</f>
        <v>2.8759723524379539</v>
      </c>
      <c r="H3626" s="67">
        <v>0</v>
      </c>
    </row>
    <row r="3627" spans="2:8" x14ac:dyDescent="0.2">
      <c r="B3627" s="59">
        <v>2014</v>
      </c>
      <c r="C3627">
        <v>5</v>
      </c>
      <c r="D3627">
        <v>31</v>
      </c>
      <c r="E3627" s="95">
        <v>23</v>
      </c>
      <c r="F3627">
        <v>2.34</v>
      </c>
      <c r="G3627" s="95">
        <f>F3627*(Dashboard!$C$21/50)^Dashboard!$C$22</f>
        <v>2.578457971151269</v>
      </c>
      <c r="H3627" s="67">
        <v>0</v>
      </c>
    </row>
    <row r="3628" spans="2:8" x14ac:dyDescent="0.2">
      <c r="B3628" s="59">
        <v>2014</v>
      </c>
      <c r="C3628">
        <v>6</v>
      </c>
      <c r="D3628">
        <v>1</v>
      </c>
      <c r="E3628" s="95">
        <v>0</v>
      </c>
      <c r="F3628">
        <v>2.31</v>
      </c>
      <c r="G3628" s="95">
        <f>F3628*(Dashboard!$C$21/50)^Dashboard!$C$22</f>
        <v>2.5454008176749707</v>
      </c>
      <c r="H3628" s="67">
        <v>0</v>
      </c>
    </row>
    <row r="3629" spans="2:8" x14ac:dyDescent="0.2">
      <c r="B3629" s="59">
        <v>2014</v>
      </c>
      <c r="C3629">
        <v>6</v>
      </c>
      <c r="D3629">
        <v>1</v>
      </c>
      <c r="E3629" s="95">
        <v>1</v>
      </c>
      <c r="F3629">
        <v>2.39</v>
      </c>
      <c r="G3629" s="95">
        <f>F3629*(Dashboard!$C$21/50)^Dashboard!$C$22</f>
        <v>2.6335532269450996</v>
      </c>
      <c r="H3629" s="67">
        <v>0</v>
      </c>
    </row>
    <row r="3630" spans="2:8" x14ac:dyDescent="0.2">
      <c r="B3630" s="59">
        <v>2014</v>
      </c>
      <c r="C3630">
        <v>6</v>
      </c>
      <c r="D3630">
        <v>1</v>
      </c>
      <c r="E3630" s="95">
        <v>2</v>
      </c>
      <c r="F3630">
        <v>2.33</v>
      </c>
      <c r="G3630" s="95">
        <f>F3630*(Dashboard!$C$21/50)^Dashboard!$C$22</f>
        <v>2.5674389199925027</v>
      </c>
      <c r="H3630" s="67">
        <v>0</v>
      </c>
    </row>
    <row r="3631" spans="2:8" x14ac:dyDescent="0.2">
      <c r="B3631" s="59">
        <v>2014</v>
      </c>
      <c r="C3631">
        <v>6</v>
      </c>
      <c r="D3631">
        <v>1</v>
      </c>
      <c r="E3631" s="95">
        <v>3</v>
      </c>
      <c r="F3631">
        <v>1.99</v>
      </c>
      <c r="G3631" s="95">
        <f>F3631*(Dashboard!$C$21/50)^Dashboard!$C$22</f>
        <v>2.1927911805944551</v>
      </c>
      <c r="H3631" s="67">
        <v>0</v>
      </c>
    </row>
    <row r="3632" spans="2:8" x14ac:dyDescent="0.2">
      <c r="B3632" s="59">
        <v>2014</v>
      </c>
      <c r="C3632">
        <v>6</v>
      </c>
      <c r="D3632">
        <v>1</v>
      </c>
      <c r="E3632" s="95">
        <v>4</v>
      </c>
      <c r="F3632">
        <v>1.2</v>
      </c>
      <c r="G3632" s="95">
        <f>F3632*(Dashboard!$C$21/50)^Dashboard!$C$22</f>
        <v>1.3222861390519327</v>
      </c>
      <c r="H3632" s="67">
        <v>32.6</v>
      </c>
    </row>
    <row r="3633" spans="2:8" x14ac:dyDescent="0.2">
      <c r="B3633" s="59">
        <v>2014</v>
      </c>
      <c r="C3633">
        <v>6</v>
      </c>
      <c r="D3633">
        <v>1</v>
      </c>
      <c r="E3633" s="95">
        <v>5</v>
      </c>
      <c r="F3633">
        <v>0.24</v>
      </c>
      <c r="G3633" s="95">
        <f>F3633*(Dashboard!$C$21/50)^Dashboard!$C$22</f>
        <v>0.26445722781038655</v>
      </c>
      <c r="H3633" s="67">
        <v>170.52</v>
      </c>
    </row>
    <row r="3634" spans="2:8" x14ac:dyDescent="0.2">
      <c r="B3634" s="59">
        <v>2014</v>
      </c>
      <c r="C3634">
        <v>6</v>
      </c>
      <c r="D3634">
        <v>1</v>
      </c>
      <c r="E3634" s="95">
        <v>6</v>
      </c>
      <c r="F3634">
        <v>1.47</v>
      </c>
      <c r="G3634" s="95">
        <f>F3634*(Dashboard!$C$21/50)^Dashboard!$C$22</f>
        <v>1.6198005203386177</v>
      </c>
      <c r="H3634" s="67">
        <v>347.79</v>
      </c>
    </row>
    <row r="3635" spans="2:8" x14ac:dyDescent="0.2">
      <c r="B3635" s="59">
        <v>2014</v>
      </c>
      <c r="C3635">
        <v>6</v>
      </c>
      <c r="D3635">
        <v>1</v>
      </c>
      <c r="E3635" s="95">
        <v>7</v>
      </c>
      <c r="F3635">
        <v>2.35</v>
      </c>
      <c r="G3635" s="95">
        <f>F3635*(Dashboard!$C$21/50)^Dashboard!$C$22</f>
        <v>2.5894770223100352</v>
      </c>
      <c r="H3635" s="67">
        <v>527.77</v>
      </c>
    </row>
    <row r="3636" spans="2:8" x14ac:dyDescent="0.2">
      <c r="B3636" s="59">
        <v>2014</v>
      </c>
      <c r="C3636">
        <v>6</v>
      </c>
      <c r="D3636">
        <v>1</v>
      </c>
      <c r="E3636" s="95">
        <v>8</v>
      </c>
      <c r="F3636">
        <v>2.79</v>
      </c>
      <c r="G3636" s="95">
        <f>F3636*(Dashboard!$C$21/50)^Dashboard!$C$22</f>
        <v>3.0743152732957437</v>
      </c>
      <c r="H3636" s="67">
        <v>686.12</v>
      </c>
    </row>
    <row r="3637" spans="2:8" x14ac:dyDescent="0.2">
      <c r="B3637" s="59">
        <v>2014</v>
      </c>
      <c r="C3637">
        <v>6</v>
      </c>
      <c r="D3637">
        <v>1</v>
      </c>
      <c r="E3637" s="95">
        <v>9</v>
      </c>
      <c r="F3637">
        <v>3.29</v>
      </c>
      <c r="G3637" s="95">
        <f>F3637*(Dashboard!$C$21/50)^Dashboard!$C$22</f>
        <v>3.6252678312340492</v>
      </c>
      <c r="H3637" s="67">
        <v>735.44</v>
      </c>
    </row>
    <row r="3638" spans="2:8" x14ac:dyDescent="0.2">
      <c r="B3638" s="59">
        <v>2014</v>
      </c>
      <c r="C3638">
        <v>6</v>
      </c>
      <c r="D3638">
        <v>1</v>
      </c>
      <c r="E3638" s="95">
        <v>10</v>
      </c>
      <c r="F3638">
        <v>3.83</v>
      </c>
      <c r="G3638" s="95">
        <f>F3638*(Dashboard!$C$21/50)^Dashboard!$C$22</f>
        <v>4.2202965938074186</v>
      </c>
      <c r="H3638" s="67">
        <v>850.57</v>
      </c>
    </row>
    <row r="3639" spans="2:8" x14ac:dyDescent="0.2">
      <c r="B3639" s="59">
        <v>2014</v>
      </c>
      <c r="C3639">
        <v>6</v>
      </c>
      <c r="D3639">
        <v>1</v>
      </c>
      <c r="E3639" s="95">
        <v>11</v>
      </c>
      <c r="F3639">
        <v>4.07</v>
      </c>
      <c r="G3639" s="95">
        <f>F3639*(Dashboard!$C$21/50)^Dashboard!$C$22</f>
        <v>4.4847538216178053</v>
      </c>
      <c r="H3639" s="67">
        <v>831.39</v>
      </c>
    </row>
    <row r="3640" spans="2:8" x14ac:dyDescent="0.2">
      <c r="B3640" s="59">
        <v>2014</v>
      </c>
      <c r="C3640">
        <v>6</v>
      </c>
      <c r="D3640">
        <v>1</v>
      </c>
      <c r="E3640" s="95">
        <v>12</v>
      </c>
      <c r="F3640">
        <v>3.98</v>
      </c>
      <c r="G3640" s="95">
        <f>F3640*(Dashboard!$C$21/50)^Dashboard!$C$22</f>
        <v>4.3855823611889102</v>
      </c>
      <c r="H3640" s="67">
        <v>833.49</v>
      </c>
    </row>
    <row r="3641" spans="2:8" x14ac:dyDescent="0.2">
      <c r="B3641" s="59">
        <v>2014</v>
      </c>
      <c r="C3641">
        <v>6</v>
      </c>
      <c r="D3641">
        <v>1</v>
      </c>
      <c r="E3641" s="95">
        <v>13</v>
      </c>
      <c r="F3641">
        <v>3.74</v>
      </c>
      <c r="G3641" s="95">
        <f>F3641*(Dashboard!$C$21/50)^Dashboard!$C$22</f>
        <v>4.1211251333785244</v>
      </c>
      <c r="H3641" s="67">
        <v>694.71</v>
      </c>
    </row>
    <row r="3642" spans="2:8" x14ac:dyDescent="0.2">
      <c r="B3642" s="59">
        <v>2014</v>
      </c>
      <c r="C3642">
        <v>6</v>
      </c>
      <c r="D3642">
        <v>1</v>
      </c>
      <c r="E3642" s="95">
        <v>14</v>
      </c>
      <c r="F3642">
        <v>3.49</v>
      </c>
      <c r="G3642" s="95">
        <f>F3642*(Dashboard!$C$21/50)^Dashboard!$C$22</f>
        <v>3.8456488544093714</v>
      </c>
      <c r="H3642" s="67">
        <v>662.16</v>
      </c>
    </row>
    <row r="3643" spans="2:8" x14ac:dyDescent="0.2">
      <c r="B3643" s="59">
        <v>2014</v>
      </c>
      <c r="C3643">
        <v>6</v>
      </c>
      <c r="D3643">
        <v>1</v>
      </c>
      <c r="E3643" s="95">
        <v>15</v>
      </c>
      <c r="F3643">
        <v>3.49</v>
      </c>
      <c r="G3643" s="95">
        <f>F3643*(Dashboard!$C$21/50)^Dashboard!$C$22</f>
        <v>3.8456488544093714</v>
      </c>
      <c r="H3643" s="67">
        <v>541.28</v>
      </c>
    </row>
    <row r="3644" spans="2:8" x14ac:dyDescent="0.2">
      <c r="B3644" s="59">
        <v>2014</v>
      </c>
      <c r="C3644">
        <v>6</v>
      </c>
      <c r="D3644">
        <v>1</v>
      </c>
      <c r="E3644" s="95">
        <v>16</v>
      </c>
      <c r="F3644">
        <v>3.7</v>
      </c>
      <c r="G3644" s="95">
        <f>F3644*(Dashboard!$C$21/50)^Dashboard!$C$22</f>
        <v>4.0770489287434595</v>
      </c>
      <c r="H3644" s="67">
        <v>363</v>
      </c>
    </row>
    <row r="3645" spans="2:8" x14ac:dyDescent="0.2">
      <c r="B3645" s="59">
        <v>2014</v>
      </c>
      <c r="C3645">
        <v>6</v>
      </c>
      <c r="D3645">
        <v>1</v>
      </c>
      <c r="E3645" s="95">
        <v>17</v>
      </c>
      <c r="F3645">
        <v>3.86</v>
      </c>
      <c r="G3645" s="95">
        <f>F3645*(Dashboard!$C$21/50)^Dashboard!$C$22</f>
        <v>4.2533537472837173</v>
      </c>
      <c r="H3645" s="67">
        <v>203.76</v>
      </c>
    </row>
    <row r="3646" spans="2:8" x14ac:dyDescent="0.2">
      <c r="B3646" s="59">
        <v>2014</v>
      </c>
      <c r="C3646">
        <v>6</v>
      </c>
      <c r="D3646">
        <v>1</v>
      </c>
      <c r="E3646" s="95">
        <v>18</v>
      </c>
      <c r="F3646">
        <v>3.98</v>
      </c>
      <c r="G3646" s="95">
        <f>F3646*(Dashboard!$C$21/50)^Dashboard!$C$22</f>
        <v>4.3855823611889102</v>
      </c>
      <c r="H3646" s="67">
        <v>54.55</v>
      </c>
    </row>
    <row r="3647" spans="2:8" x14ac:dyDescent="0.2">
      <c r="B3647" s="59">
        <v>2014</v>
      </c>
      <c r="C3647">
        <v>6</v>
      </c>
      <c r="D3647">
        <v>1</v>
      </c>
      <c r="E3647" s="95">
        <v>19</v>
      </c>
      <c r="F3647">
        <v>3.72</v>
      </c>
      <c r="G3647" s="95">
        <f>F3647*(Dashboard!$C$21/50)^Dashboard!$C$22</f>
        <v>4.0990870310609919</v>
      </c>
      <c r="H3647" s="67">
        <v>0</v>
      </c>
    </row>
    <row r="3648" spans="2:8" x14ac:dyDescent="0.2">
      <c r="B3648" s="59">
        <v>2014</v>
      </c>
      <c r="C3648">
        <v>6</v>
      </c>
      <c r="D3648">
        <v>1</v>
      </c>
      <c r="E3648" s="95">
        <v>20</v>
      </c>
      <c r="F3648">
        <v>3.36</v>
      </c>
      <c r="G3648" s="95">
        <f>F3648*(Dashboard!$C$21/50)^Dashboard!$C$22</f>
        <v>3.7024011893454118</v>
      </c>
      <c r="H3648" s="67">
        <v>0</v>
      </c>
    </row>
    <row r="3649" spans="2:8" x14ac:dyDescent="0.2">
      <c r="B3649" s="59">
        <v>2014</v>
      </c>
      <c r="C3649">
        <v>6</v>
      </c>
      <c r="D3649">
        <v>1</v>
      </c>
      <c r="E3649" s="95">
        <v>21</v>
      </c>
      <c r="F3649">
        <v>3.32</v>
      </c>
      <c r="G3649" s="95">
        <f>F3649*(Dashboard!$C$21/50)^Dashboard!$C$22</f>
        <v>3.6583249847103474</v>
      </c>
      <c r="H3649" s="67">
        <v>0</v>
      </c>
    </row>
    <row r="3650" spans="2:8" x14ac:dyDescent="0.2">
      <c r="B3650" s="59">
        <v>2014</v>
      </c>
      <c r="C3650">
        <v>6</v>
      </c>
      <c r="D3650">
        <v>1</v>
      </c>
      <c r="E3650" s="95">
        <v>22</v>
      </c>
      <c r="F3650">
        <v>3.54</v>
      </c>
      <c r="G3650" s="95">
        <f>F3650*(Dashboard!$C$21/50)^Dashboard!$C$22</f>
        <v>3.9007441102032017</v>
      </c>
      <c r="H3650" s="67">
        <v>0</v>
      </c>
    </row>
    <row r="3651" spans="2:8" x14ac:dyDescent="0.2">
      <c r="B3651" s="59">
        <v>2014</v>
      </c>
      <c r="C3651">
        <v>6</v>
      </c>
      <c r="D3651">
        <v>1</v>
      </c>
      <c r="E3651" s="95">
        <v>23</v>
      </c>
      <c r="F3651">
        <v>3.75</v>
      </c>
      <c r="G3651" s="95">
        <f>F3651*(Dashboard!$C$21/50)^Dashboard!$C$22</f>
        <v>4.1321441845372897</v>
      </c>
      <c r="H3651" s="67">
        <v>0</v>
      </c>
    </row>
    <row r="3652" spans="2:8" x14ac:dyDescent="0.2">
      <c r="B3652" s="59">
        <v>2014</v>
      </c>
      <c r="C3652">
        <v>6</v>
      </c>
      <c r="D3652">
        <v>2</v>
      </c>
      <c r="E3652" s="95">
        <v>0</v>
      </c>
      <c r="F3652">
        <v>3.91</v>
      </c>
      <c r="G3652" s="95">
        <f>F3652*(Dashboard!$C$21/50)^Dashboard!$C$22</f>
        <v>4.3084490030775475</v>
      </c>
      <c r="H3652" s="67">
        <v>0</v>
      </c>
    </row>
    <row r="3653" spans="2:8" x14ac:dyDescent="0.2">
      <c r="B3653" s="59">
        <v>2014</v>
      </c>
      <c r="C3653">
        <v>6</v>
      </c>
      <c r="D3653">
        <v>2</v>
      </c>
      <c r="E3653" s="95">
        <v>1</v>
      </c>
      <c r="F3653">
        <v>4.1100000000000003</v>
      </c>
      <c r="G3653" s="95">
        <f>F3653*(Dashboard!$C$21/50)^Dashboard!$C$22</f>
        <v>4.5288300262528702</v>
      </c>
      <c r="H3653" s="67">
        <v>0</v>
      </c>
    </row>
    <row r="3654" spans="2:8" x14ac:dyDescent="0.2">
      <c r="B3654" s="59">
        <v>2014</v>
      </c>
      <c r="C3654">
        <v>6</v>
      </c>
      <c r="D3654">
        <v>2</v>
      </c>
      <c r="E3654" s="95">
        <v>2</v>
      </c>
      <c r="F3654">
        <v>4.42</v>
      </c>
      <c r="G3654" s="95">
        <f>F3654*(Dashboard!$C$21/50)^Dashboard!$C$22</f>
        <v>4.8704206121746187</v>
      </c>
      <c r="H3654" s="67">
        <v>0</v>
      </c>
    </row>
    <row r="3655" spans="2:8" x14ac:dyDescent="0.2">
      <c r="B3655" s="59">
        <v>2014</v>
      </c>
      <c r="C3655">
        <v>6</v>
      </c>
      <c r="D3655">
        <v>2</v>
      </c>
      <c r="E3655" s="95">
        <v>3</v>
      </c>
      <c r="F3655">
        <v>4.7699999999999996</v>
      </c>
      <c r="G3655" s="95">
        <f>F3655*(Dashboard!$C$21/50)^Dashboard!$C$22</f>
        <v>5.2560874027314322</v>
      </c>
      <c r="H3655" s="67">
        <v>0</v>
      </c>
    </row>
    <row r="3656" spans="2:8" x14ac:dyDescent="0.2">
      <c r="B3656" s="59">
        <v>2014</v>
      </c>
      <c r="C3656">
        <v>6</v>
      </c>
      <c r="D3656">
        <v>2</v>
      </c>
      <c r="E3656" s="95">
        <v>4</v>
      </c>
      <c r="F3656">
        <v>4.74</v>
      </c>
      <c r="G3656" s="95">
        <f>F3656*(Dashboard!$C$21/50)^Dashboard!$C$22</f>
        <v>5.2230302492551344</v>
      </c>
      <c r="H3656" s="67">
        <v>34.159999999999997</v>
      </c>
    </row>
    <row r="3657" spans="2:8" x14ac:dyDescent="0.2">
      <c r="B3657" s="59">
        <v>2014</v>
      </c>
      <c r="C3657">
        <v>6</v>
      </c>
      <c r="D3657">
        <v>2</v>
      </c>
      <c r="E3657" s="95">
        <v>5</v>
      </c>
      <c r="F3657">
        <v>4.7699999999999996</v>
      </c>
      <c r="G3657" s="95">
        <f>F3657*(Dashboard!$C$21/50)^Dashboard!$C$22</f>
        <v>5.2560874027314322</v>
      </c>
      <c r="H3657" s="67">
        <v>173.4</v>
      </c>
    </row>
    <row r="3658" spans="2:8" x14ac:dyDescent="0.2">
      <c r="B3658" s="59">
        <v>2014</v>
      </c>
      <c r="C3658">
        <v>6</v>
      </c>
      <c r="D3658">
        <v>2</v>
      </c>
      <c r="E3658" s="95">
        <v>6</v>
      </c>
      <c r="F3658">
        <v>5.12</v>
      </c>
      <c r="G3658" s="95">
        <f>F3658*(Dashboard!$C$21/50)^Dashboard!$C$22</f>
        <v>5.6417541932882465</v>
      </c>
      <c r="H3658" s="67">
        <v>353.01</v>
      </c>
    </row>
    <row r="3659" spans="2:8" x14ac:dyDescent="0.2">
      <c r="B3659" s="59">
        <v>2014</v>
      </c>
      <c r="C3659">
        <v>6</v>
      </c>
      <c r="D3659">
        <v>2</v>
      </c>
      <c r="E3659" s="95">
        <v>7</v>
      </c>
      <c r="F3659">
        <v>5.81</v>
      </c>
      <c r="G3659" s="95">
        <f>F3659*(Dashboard!$C$21/50)^Dashboard!$C$22</f>
        <v>6.4020687232431079</v>
      </c>
      <c r="H3659" s="67">
        <v>534.04999999999995</v>
      </c>
    </row>
    <row r="3660" spans="2:8" x14ac:dyDescent="0.2">
      <c r="B3660" s="59">
        <v>2014</v>
      </c>
      <c r="C3660">
        <v>6</v>
      </c>
      <c r="D3660">
        <v>2</v>
      </c>
      <c r="E3660" s="95">
        <v>8</v>
      </c>
      <c r="F3660">
        <v>5.74</v>
      </c>
      <c r="G3660" s="95">
        <f>F3660*(Dashboard!$C$21/50)^Dashboard!$C$22</f>
        <v>6.3249353651317453</v>
      </c>
      <c r="H3660" s="67">
        <v>692.78</v>
      </c>
    </row>
    <row r="3661" spans="2:8" x14ac:dyDescent="0.2">
      <c r="B3661" s="59">
        <v>2014</v>
      </c>
      <c r="C3661">
        <v>6</v>
      </c>
      <c r="D3661">
        <v>2</v>
      </c>
      <c r="E3661" s="95">
        <v>9</v>
      </c>
      <c r="F3661">
        <v>5.28</v>
      </c>
      <c r="G3661" s="95">
        <f>F3661*(Dashboard!$C$21/50)^Dashboard!$C$22</f>
        <v>5.8180590118285043</v>
      </c>
      <c r="H3661" s="67">
        <v>804.74</v>
      </c>
    </row>
    <row r="3662" spans="2:8" x14ac:dyDescent="0.2">
      <c r="B3662" s="59">
        <v>2014</v>
      </c>
      <c r="C3662">
        <v>6</v>
      </c>
      <c r="D3662">
        <v>2</v>
      </c>
      <c r="E3662" s="95">
        <v>10</v>
      </c>
      <c r="F3662">
        <v>4.96</v>
      </c>
      <c r="G3662" s="95">
        <f>F3662*(Dashboard!$C$21/50)^Dashboard!$C$22</f>
        <v>5.4654493747479886</v>
      </c>
      <c r="H3662" s="67">
        <v>879.18</v>
      </c>
    </row>
    <row r="3663" spans="2:8" x14ac:dyDescent="0.2">
      <c r="B3663" s="59">
        <v>2014</v>
      </c>
      <c r="C3663">
        <v>6</v>
      </c>
      <c r="D3663">
        <v>2</v>
      </c>
      <c r="E3663" s="95">
        <v>11</v>
      </c>
      <c r="F3663">
        <v>5.29</v>
      </c>
      <c r="G3663" s="95">
        <f>F3663*(Dashboard!$C$21/50)^Dashboard!$C$22</f>
        <v>5.8290780629872705</v>
      </c>
      <c r="H3663" s="67">
        <v>882.61</v>
      </c>
    </row>
    <row r="3664" spans="2:8" x14ac:dyDescent="0.2">
      <c r="B3664" s="59">
        <v>2014</v>
      </c>
      <c r="C3664">
        <v>6</v>
      </c>
      <c r="D3664">
        <v>2</v>
      </c>
      <c r="E3664" s="95">
        <v>12</v>
      </c>
      <c r="F3664">
        <v>6.09</v>
      </c>
      <c r="G3664" s="95">
        <f>F3664*(Dashboard!$C$21/50)^Dashboard!$C$22</f>
        <v>6.7106021556885587</v>
      </c>
      <c r="H3664" s="67">
        <v>878.87</v>
      </c>
    </row>
    <row r="3665" spans="2:8" x14ac:dyDescent="0.2">
      <c r="B3665" s="59">
        <v>2014</v>
      </c>
      <c r="C3665">
        <v>6</v>
      </c>
      <c r="D3665">
        <v>2</v>
      </c>
      <c r="E3665" s="95">
        <v>13</v>
      </c>
      <c r="F3665">
        <v>6.74</v>
      </c>
      <c r="G3665" s="95">
        <f>F3665*(Dashboard!$C$21/50)^Dashboard!$C$22</f>
        <v>7.4268404810083561</v>
      </c>
      <c r="H3665" s="67">
        <v>725.52</v>
      </c>
    </row>
    <row r="3666" spans="2:8" x14ac:dyDescent="0.2">
      <c r="B3666" s="59">
        <v>2014</v>
      </c>
      <c r="C3666">
        <v>6</v>
      </c>
      <c r="D3666">
        <v>2</v>
      </c>
      <c r="E3666" s="95">
        <v>14</v>
      </c>
      <c r="F3666">
        <v>7.02</v>
      </c>
      <c r="G3666" s="95">
        <f>F3666*(Dashboard!$C$21/50)^Dashboard!$C$22</f>
        <v>7.735373913453806</v>
      </c>
      <c r="H3666" s="67">
        <v>620.54</v>
      </c>
    </row>
    <row r="3667" spans="2:8" x14ac:dyDescent="0.2">
      <c r="B3667" s="59">
        <v>2014</v>
      </c>
      <c r="C3667">
        <v>6</v>
      </c>
      <c r="D3667">
        <v>2</v>
      </c>
      <c r="E3667" s="95">
        <v>15</v>
      </c>
      <c r="F3667">
        <v>7.09</v>
      </c>
      <c r="G3667" s="95">
        <f>F3667*(Dashboard!$C$21/50)^Dashboard!$C$22</f>
        <v>7.8125072715651696</v>
      </c>
      <c r="H3667" s="67">
        <v>484.95</v>
      </c>
    </row>
    <row r="3668" spans="2:8" x14ac:dyDescent="0.2">
      <c r="B3668" s="59">
        <v>2014</v>
      </c>
      <c r="C3668">
        <v>6</v>
      </c>
      <c r="D3668">
        <v>2</v>
      </c>
      <c r="E3668" s="95">
        <v>16</v>
      </c>
      <c r="F3668">
        <v>7.14</v>
      </c>
      <c r="G3668" s="95">
        <f>F3668*(Dashboard!$C$21/50)^Dashboard!$C$22</f>
        <v>7.8676025273589998</v>
      </c>
      <c r="H3668" s="67">
        <v>324.95</v>
      </c>
    </row>
    <row r="3669" spans="2:8" x14ac:dyDescent="0.2">
      <c r="B3669" s="59">
        <v>2014</v>
      </c>
      <c r="C3669">
        <v>6</v>
      </c>
      <c r="D3669">
        <v>2</v>
      </c>
      <c r="E3669" s="95">
        <v>17</v>
      </c>
      <c r="F3669">
        <v>7.08</v>
      </c>
      <c r="G3669" s="95">
        <f>F3669*(Dashboard!$C$21/50)^Dashboard!$C$22</f>
        <v>7.8014882204064033</v>
      </c>
      <c r="H3669" s="67">
        <v>162.6</v>
      </c>
    </row>
    <row r="3670" spans="2:8" x14ac:dyDescent="0.2">
      <c r="B3670" s="59">
        <v>2014</v>
      </c>
      <c r="C3670">
        <v>6</v>
      </c>
      <c r="D3670">
        <v>2</v>
      </c>
      <c r="E3670" s="95">
        <v>18</v>
      </c>
      <c r="F3670">
        <v>7.04</v>
      </c>
      <c r="G3670" s="95">
        <f>F3670*(Dashboard!$C$21/50)^Dashboard!$C$22</f>
        <v>7.7574120157713393</v>
      </c>
      <c r="H3670" s="67">
        <v>35.520000000000003</v>
      </c>
    </row>
    <row r="3671" spans="2:8" x14ac:dyDescent="0.2">
      <c r="B3671" s="59">
        <v>2014</v>
      </c>
      <c r="C3671">
        <v>6</v>
      </c>
      <c r="D3671">
        <v>2</v>
      </c>
      <c r="E3671" s="95">
        <v>19</v>
      </c>
      <c r="F3671">
        <v>7.42</v>
      </c>
      <c r="G3671" s="95">
        <f>F3671*(Dashboard!$C$21/50)^Dashboard!$C$22</f>
        <v>8.1761359598044514</v>
      </c>
      <c r="H3671" s="67">
        <v>0</v>
      </c>
    </row>
    <row r="3672" spans="2:8" x14ac:dyDescent="0.2">
      <c r="B3672" s="59">
        <v>2014</v>
      </c>
      <c r="C3672">
        <v>6</v>
      </c>
      <c r="D3672">
        <v>2</v>
      </c>
      <c r="E3672" s="95">
        <v>20</v>
      </c>
      <c r="F3672">
        <v>8.16</v>
      </c>
      <c r="G3672" s="95">
        <f>F3672*(Dashboard!$C$21/50)^Dashboard!$C$22</f>
        <v>8.9915457455531431</v>
      </c>
      <c r="H3672" s="67">
        <v>0</v>
      </c>
    </row>
    <row r="3673" spans="2:8" x14ac:dyDescent="0.2">
      <c r="B3673" s="59">
        <v>2014</v>
      </c>
      <c r="C3673">
        <v>6</v>
      </c>
      <c r="D3673">
        <v>2</v>
      </c>
      <c r="E3673" s="95">
        <v>21</v>
      </c>
      <c r="F3673">
        <v>8.6199999999999992</v>
      </c>
      <c r="G3673" s="95">
        <f>F3673*(Dashboard!$C$21/50)^Dashboard!$C$22</f>
        <v>9.4984220988563823</v>
      </c>
      <c r="H3673" s="67">
        <v>0</v>
      </c>
    </row>
    <row r="3674" spans="2:8" x14ac:dyDescent="0.2">
      <c r="B3674" s="59">
        <v>2014</v>
      </c>
      <c r="C3674">
        <v>6</v>
      </c>
      <c r="D3674">
        <v>2</v>
      </c>
      <c r="E3674" s="95">
        <v>22</v>
      </c>
      <c r="F3674">
        <v>8.91</v>
      </c>
      <c r="G3674" s="95">
        <f>F3674*(Dashboard!$C$21/50)^Dashboard!$C$22</f>
        <v>9.817974582460602</v>
      </c>
      <c r="H3674" s="67">
        <v>0</v>
      </c>
    </row>
    <row r="3675" spans="2:8" x14ac:dyDescent="0.2">
      <c r="B3675" s="59">
        <v>2014</v>
      </c>
      <c r="C3675">
        <v>6</v>
      </c>
      <c r="D3675">
        <v>2</v>
      </c>
      <c r="E3675" s="95">
        <v>23</v>
      </c>
      <c r="F3675">
        <v>9.0299999999999994</v>
      </c>
      <c r="G3675" s="95">
        <f>F3675*(Dashboard!$C$21/50)^Dashboard!$C$22</f>
        <v>9.9502031963657931</v>
      </c>
      <c r="H3675" s="67">
        <v>0</v>
      </c>
    </row>
    <row r="3676" spans="2:8" x14ac:dyDescent="0.2">
      <c r="B3676" s="59">
        <v>2014</v>
      </c>
      <c r="C3676">
        <v>6</v>
      </c>
      <c r="D3676">
        <v>3</v>
      </c>
      <c r="E3676" s="95">
        <v>0</v>
      </c>
      <c r="F3676">
        <v>8.91</v>
      </c>
      <c r="G3676" s="95">
        <f>F3676*(Dashboard!$C$21/50)^Dashboard!$C$22</f>
        <v>9.817974582460602</v>
      </c>
      <c r="H3676" s="67">
        <v>0</v>
      </c>
    </row>
    <row r="3677" spans="2:8" x14ac:dyDescent="0.2">
      <c r="B3677" s="59">
        <v>2014</v>
      </c>
      <c r="C3677">
        <v>6</v>
      </c>
      <c r="D3677">
        <v>3</v>
      </c>
      <c r="E3677" s="95">
        <v>1</v>
      </c>
      <c r="F3677">
        <v>8.64</v>
      </c>
      <c r="G3677" s="95">
        <f>F3677*(Dashboard!$C$21/50)^Dashboard!$C$22</f>
        <v>9.5204602011739166</v>
      </c>
      <c r="H3677" s="67">
        <v>0</v>
      </c>
    </row>
    <row r="3678" spans="2:8" x14ac:dyDescent="0.2">
      <c r="B3678" s="59">
        <v>2014</v>
      </c>
      <c r="C3678">
        <v>6</v>
      </c>
      <c r="D3678">
        <v>3</v>
      </c>
      <c r="E3678" s="95">
        <v>2</v>
      </c>
      <c r="F3678">
        <v>8.34</v>
      </c>
      <c r="G3678" s="95">
        <f>F3678*(Dashboard!$C$21/50)^Dashboard!$C$22</f>
        <v>9.1898886664109334</v>
      </c>
      <c r="H3678" s="67">
        <v>0</v>
      </c>
    </row>
    <row r="3679" spans="2:8" x14ac:dyDescent="0.2">
      <c r="B3679" s="59">
        <v>2014</v>
      </c>
      <c r="C3679">
        <v>6</v>
      </c>
      <c r="D3679">
        <v>3</v>
      </c>
      <c r="E3679" s="95">
        <v>3</v>
      </c>
      <c r="F3679">
        <v>8.17</v>
      </c>
      <c r="G3679" s="95">
        <f>F3679*(Dashboard!$C$21/50)^Dashboard!$C$22</f>
        <v>9.0025647967119085</v>
      </c>
      <c r="H3679" s="67">
        <v>0</v>
      </c>
    </row>
    <row r="3680" spans="2:8" x14ac:dyDescent="0.2">
      <c r="B3680" s="59">
        <v>2014</v>
      </c>
      <c r="C3680">
        <v>6</v>
      </c>
      <c r="D3680">
        <v>3</v>
      </c>
      <c r="E3680" s="95">
        <v>4</v>
      </c>
      <c r="F3680">
        <v>7.83</v>
      </c>
      <c r="G3680" s="95">
        <f>F3680*(Dashboard!$C$21/50)^Dashboard!$C$22</f>
        <v>8.6279170573138622</v>
      </c>
      <c r="H3680" s="67">
        <v>28.12</v>
      </c>
    </row>
    <row r="3681" spans="2:8" x14ac:dyDescent="0.2">
      <c r="B3681" s="59">
        <v>2014</v>
      </c>
      <c r="C3681">
        <v>6</v>
      </c>
      <c r="D3681">
        <v>3</v>
      </c>
      <c r="E3681" s="95">
        <v>5</v>
      </c>
      <c r="F3681">
        <v>7.17</v>
      </c>
      <c r="G3681" s="95">
        <f>F3681*(Dashboard!$C$21/50)^Dashboard!$C$22</f>
        <v>7.9006596808352985</v>
      </c>
      <c r="H3681" s="67">
        <v>152.22</v>
      </c>
    </row>
    <row r="3682" spans="2:8" x14ac:dyDescent="0.2">
      <c r="B3682" s="59">
        <v>2014</v>
      </c>
      <c r="C3682">
        <v>6</v>
      </c>
      <c r="D3682">
        <v>3</v>
      </c>
      <c r="E3682" s="95">
        <v>6</v>
      </c>
      <c r="F3682">
        <v>5.73</v>
      </c>
      <c r="G3682" s="95">
        <f>F3682*(Dashboard!$C$21/50)^Dashboard!$C$22</f>
        <v>6.3139163139729799</v>
      </c>
      <c r="H3682" s="67">
        <v>303.52</v>
      </c>
    </row>
    <row r="3683" spans="2:8" x14ac:dyDescent="0.2">
      <c r="B3683" s="59">
        <v>2014</v>
      </c>
      <c r="C3683">
        <v>6</v>
      </c>
      <c r="D3683">
        <v>3</v>
      </c>
      <c r="E3683" s="95">
        <v>7</v>
      </c>
      <c r="F3683">
        <v>3.89</v>
      </c>
      <c r="G3683" s="95">
        <f>F3683*(Dashboard!$C$21/50)^Dashboard!$C$22</f>
        <v>4.286410900760016</v>
      </c>
      <c r="H3683" s="67">
        <v>505.22</v>
      </c>
    </row>
    <row r="3684" spans="2:8" x14ac:dyDescent="0.2">
      <c r="B3684" s="59">
        <v>2014</v>
      </c>
      <c r="C3684">
        <v>6</v>
      </c>
      <c r="D3684">
        <v>3</v>
      </c>
      <c r="E3684" s="95">
        <v>8</v>
      </c>
      <c r="F3684">
        <v>2.23</v>
      </c>
      <c r="G3684" s="95">
        <f>F3684*(Dashboard!$C$21/50)^Dashboard!$C$22</f>
        <v>2.4572484084048418</v>
      </c>
      <c r="H3684" s="67">
        <v>670.06</v>
      </c>
    </row>
    <row r="3685" spans="2:8" x14ac:dyDescent="0.2">
      <c r="B3685" s="59">
        <v>2014</v>
      </c>
      <c r="C3685">
        <v>6</v>
      </c>
      <c r="D3685">
        <v>3</v>
      </c>
      <c r="E3685" s="95">
        <v>9</v>
      </c>
      <c r="F3685">
        <v>1.18</v>
      </c>
      <c r="G3685" s="95">
        <f>F3685*(Dashboard!$C$21/50)^Dashboard!$C$22</f>
        <v>1.3002480367344005</v>
      </c>
      <c r="H3685" s="67">
        <v>790.41</v>
      </c>
    </row>
    <row r="3686" spans="2:8" x14ac:dyDescent="0.2">
      <c r="B3686" s="59">
        <v>2014</v>
      </c>
      <c r="C3686">
        <v>6</v>
      </c>
      <c r="D3686">
        <v>3</v>
      </c>
      <c r="E3686" s="95">
        <v>10</v>
      </c>
      <c r="F3686">
        <v>1.94</v>
      </c>
      <c r="G3686" s="95">
        <f>F3686*(Dashboard!$C$21/50)^Dashboard!$C$22</f>
        <v>2.1376959248006244</v>
      </c>
      <c r="H3686" s="67">
        <v>846.73</v>
      </c>
    </row>
    <row r="3687" spans="2:8" x14ac:dyDescent="0.2">
      <c r="B3687" s="59">
        <v>2014</v>
      </c>
      <c r="C3687">
        <v>6</v>
      </c>
      <c r="D3687">
        <v>3</v>
      </c>
      <c r="E3687" s="95">
        <v>11</v>
      </c>
      <c r="F3687">
        <v>3.17</v>
      </c>
      <c r="G3687" s="95">
        <f>F3687*(Dashboard!$C$21/50)^Dashboard!$C$22</f>
        <v>3.4930392173288558</v>
      </c>
      <c r="H3687" s="67">
        <v>904.45</v>
      </c>
    </row>
    <row r="3688" spans="2:8" x14ac:dyDescent="0.2">
      <c r="B3688" s="59">
        <v>2014</v>
      </c>
      <c r="C3688">
        <v>6</v>
      </c>
      <c r="D3688">
        <v>3</v>
      </c>
      <c r="E3688" s="95">
        <v>12</v>
      </c>
      <c r="F3688">
        <v>3.91</v>
      </c>
      <c r="G3688" s="95">
        <f>F3688*(Dashboard!$C$21/50)^Dashboard!$C$22</f>
        <v>4.3084490030775475</v>
      </c>
      <c r="H3688" s="67">
        <v>765.36</v>
      </c>
    </row>
    <row r="3689" spans="2:8" x14ac:dyDescent="0.2">
      <c r="B3689" s="59">
        <v>2014</v>
      </c>
      <c r="C3689">
        <v>6</v>
      </c>
      <c r="D3689">
        <v>3</v>
      </c>
      <c r="E3689" s="95">
        <v>13</v>
      </c>
      <c r="F3689">
        <v>4.7</v>
      </c>
      <c r="G3689" s="95">
        <f>F3689*(Dashboard!$C$21/50)^Dashboard!$C$22</f>
        <v>5.1789540446200704</v>
      </c>
      <c r="H3689" s="67">
        <v>684.16</v>
      </c>
    </row>
    <row r="3690" spans="2:8" x14ac:dyDescent="0.2">
      <c r="B3690" s="59">
        <v>2014</v>
      </c>
      <c r="C3690">
        <v>6</v>
      </c>
      <c r="D3690">
        <v>3</v>
      </c>
      <c r="E3690" s="95">
        <v>14</v>
      </c>
      <c r="F3690">
        <v>5.57</v>
      </c>
      <c r="G3690" s="95">
        <f>F3690*(Dashboard!$C$21/50)^Dashboard!$C$22</f>
        <v>6.1376114954327221</v>
      </c>
      <c r="H3690" s="67">
        <v>592.98</v>
      </c>
    </row>
    <row r="3691" spans="2:8" x14ac:dyDescent="0.2">
      <c r="B3691" s="59">
        <v>2014</v>
      </c>
      <c r="C3691">
        <v>6</v>
      </c>
      <c r="D3691">
        <v>3</v>
      </c>
      <c r="E3691" s="95">
        <v>15</v>
      </c>
      <c r="F3691">
        <v>6.18</v>
      </c>
      <c r="G3691" s="95">
        <f>F3691*(Dashboard!$C$21/50)^Dashboard!$C$22</f>
        <v>6.8097736161174538</v>
      </c>
      <c r="H3691" s="67">
        <v>486.1</v>
      </c>
    </row>
    <row r="3692" spans="2:8" x14ac:dyDescent="0.2">
      <c r="B3692" s="59">
        <v>2014</v>
      </c>
      <c r="C3692">
        <v>6</v>
      </c>
      <c r="D3692">
        <v>3</v>
      </c>
      <c r="E3692" s="95">
        <v>16</v>
      </c>
      <c r="F3692">
        <v>6.52</v>
      </c>
      <c r="G3692" s="95">
        <f>F3692*(Dashboard!$C$21/50)^Dashboard!$C$22</f>
        <v>7.184421355515501</v>
      </c>
      <c r="H3692" s="67">
        <v>279.82</v>
      </c>
    </row>
    <row r="3693" spans="2:8" x14ac:dyDescent="0.2">
      <c r="B3693" s="59">
        <v>2014</v>
      </c>
      <c r="C3693">
        <v>6</v>
      </c>
      <c r="D3693">
        <v>3</v>
      </c>
      <c r="E3693" s="95">
        <v>17</v>
      </c>
      <c r="F3693">
        <v>6.6</v>
      </c>
      <c r="G3693" s="95">
        <f>F3693*(Dashboard!$C$21/50)^Dashboard!$C$22</f>
        <v>7.2725737647856299</v>
      </c>
      <c r="H3693" s="67">
        <v>149.38</v>
      </c>
    </row>
    <row r="3694" spans="2:8" x14ac:dyDescent="0.2">
      <c r="B3694" s="59">
        <v>2014</v>
      </c>
      <c r="C3694">
        <v>6</v>
      </c>
      <c r="D3694">
        <v>3</v>
      </c>
      <c r="E3694" s="95">
        <v>18</v>
      </c>
      <c r="F3694">
        <v>6.66</v>
      </c>
      <c r="G3694" s="95">
        <f>F3694*(Dashboard!$C$21/50)^Dashboard!$C$22</f>
        <v>7.3386880717382272</v>
      </c>
      <c r="H3694" s="67">
        <v>39.78</v>
      </c>
    </row>
    <row r="3695" spans="2:8" x14ac:dyDescent="0.2">
      <c r="B3695" s="59">
        <v>2014</v>
      </c>
      <c r="C3695">
        <v>6</v>
      </c>
      <c r="D3695">
        <v>3</v>
      </c>
      <c r="E3695" s="95">
        <v>19</v>
      </c>
      <c r="F3695">
        <v>6.61</v>
      </c>
      <c r="G3695" s="95">
        <f>F3695*(Dashboard!$C$21/50)^Dashboard!$C$22</f>
        <v>7.283592815944397</v>
      </c>
      <c r="H3695" s="67">
        <v>0</v>
      </c>
    </row>
    <row r="3696" spans="2:8" x14ac:dyDescent="0.2">
      <c r="B3696" s="59">
        <v>2014</v>
      </c>
      <c r="C3696">
        <v>6</v>
      </c>
      <c r="D3696">
        <v>3</v>
      </c>
      <c r="E3696" s="95">
        <v>20</v>
      </c>
      <c r="F3696">
        <v>6.37</v>
      </c>
      <c r="G3696" s="95">
        <f>F3696*(Dashboard!$C$21/50)^Dashboard!$C$22</f>
        <v>7.0191355881340103</v>
      </c>
      <c r="H3696" s="67">
        <v>0</v>
      </c>
    </row>
    <row r="3697" spans="2:8" x14ac:dyDescent="0.2">
      <c r="B3697" s="59">
        <v>2014</v>
      </c>
      <c r="C3697">
        <v>6</v>
      </c>
      <c r="D3697">
        <v>3</v>
      </c>
      <c r="E3697" s="95">
        <v>21</v>
      </c>
      <c r="F3697">
        <v>6.55</v>
      </c>
      <c r="G3697" s="95">
        <f>F3697*(Dashboard!$C$21/50)^Dashboard!$C$22</f>
        <v>7.2174785089917997</v>
      </c>
      <c r="H3697" s="67">
        <v>0</v>
      </c>
    </row>
    <row r="3698" spans="2:8" x14ac:dyDescent="0.2">
      <c r="B3698" s="59">
        <v>2014</v>
      </c>
      <c r="C3698">
        <v>6</v>
      </c>
      <c r="D3698">
        <v>3</v>
      </c>
      <c r="E3698" s="95">
        <v>22</v>
      </c>
      <c r="F3698">
        <v>6.85</v>
      </c>
      <c r="G3698" s="95">
        <f>F3698*(Dashboard!$C$21/50)^Dashboard!$C$22</f>
        <v>7.5480500437547828</v>
      </c>
      <c r="H3698" s="67">
        <v>0</v>
      </c>
    </row>
    <row r="3699" spans="2:8" x14ac:dyDescent="0.2">
      <c r="B3699" s="59">
        <v>2014</v>
      </c>
      <c r="C3699">
        <v>6</v>
      </c>
      <c r="D3699">
        <v>3</v>
      </c>
      <c r="E3699" s="95">
        <v>23</v>
      </c>
      <c r="F3699">
        <v>7.22</v>
      </c>
      <c r="G3699" s="95">
        <f>F3699*(Dashboard!$C$21/50)^Dashboard!$C$22</f>
        <v>7.9557549366291287</v>
      </c>
      <c r="H3699" s="67">
        <v>0</v>
      </c>
    </row>
    <row r="3700" spans="2:8" x14ac:dyDescent="0.2">
      <c r="B3700" s="59">
        <v>2014</v>
      </c>
      <c r="C3700">
        <v>6</v>
      </c>
      <c r="D3700">
        <v>4</v>
      </c>
      <c r="E3700" s="95">
        <v>0</v>
      </c>
      <c r="F3700">
        <v>7.3</v>
      </c>
      <c r="G3700" s="95">
        <f>F3700*(Dashboard!$C$21/50)^Dashboard!$C$22</f>
        <v>8.0439073458992585</v>
      </c>
      <c r="H3700" s="67">
        <v>0</v>
      </c>
    </row>
    <row r="3701" spans="2:8" x14ac:dyDescent="0.2">
      <c r="B3701" s="59">
        <v>2014</v>
      </c>
      <c r="C3701">
        <v>6</v>
      </c>
      <c r="D3701">
        <v>4</v>
      </c>
      <c r="E3701" s="95">
        <v>1</v>
      </c>
      <c r="F3701">
        <v>7.17</v>
      </c>
      <c r="G3701" s="95">
        <f>F3701*(Dashboard!$C$21/50)^Dashboard!$C$22</f>
        <v>7.9006596808352985</v>
      </c>
      <c r="H3701" s="67">
        <v>0</v>
      </c>
    </row>
    <row r="3702" spans="2:8" x14ac:dyDescent="0.2">
      <c r="B3702" s="59">
        <v>2014</v>
      </c>
      <c r="C3702">
        <v>6</v>
      </c>
      <c r="D3702">
        <v>4</v>
      </c>
      <c r="E3702" s="95">
        <v>2</v>
      </c>
      <c r="F3702">
        <v>6.85</v>
      </c>
      <c r="G3702" s="95">
        <f>F3702*(Dashboard!$C$21/50)^Dashboard!$C$22</f>
        <v>7.5480500437547828</v>
      </c>
      <c r="H3702" s="67">
        <v>0</v>
      </c>
    </row>
    <row r="3703" spans="2:8" x14ac:dyDescent="0.2">
      <c r="B3703" s="59">
        <v>2014</v>
      </c>
      <c r="C3703">
        <v>6</v>
      </c>
      <c r="D3703">
        <v>4</v>
      </c>
      <c r="E3703" s="95">
        <v>3</v>
      </c>
      <c r="F3703">
        <v>5.95</v>
      </c>
      <c r="G3703" s="95">
        <f>F3703*(Dashboard!$C$21/50)^Dashboard!$C$22</f>
        <v>6.5563354394658333</v>
      </c>
      <c r="H3703" s="67">
        <v>0</v>
      </c>
    </row>
    <row r="3704" spans="2:8" x14ac:dyDescent="0.2">
      <c r="B3704" s="59">
        <v>2014</v>
      </c>
      <c r="C3704">
        <v>6</v>
      </c>
      <c r="D3704">
        <v>4</v>
      </c>
      <c r="E3704" s="95">
        <v>4</v>
      </c>
      <c r="F3704">
        <v>4.7699999999999996</v>
      </c>
      <c r="G3704" s="95">
        <f>F3704*(Dashboard!$C$21/50)^Dashboard!$C$22</f>
        <v>5.2560874027314322</v>
      </c>
      <c r="H3704" s="67">
        <v>27.69</v>
      </c>
    </row>
    <row r="3705" spans="2:8" x14ac:dyDescent="0.2">
      <c r="B3705" s="59">
        <v>2014</v>
      </c>
      <c r="C3705">
        <v>6</v>
      </c>
      <c r="D3705">
        <v>4</v>
      </c>
      <c r="E3705" s="95">
        <v>5</v>
      </c>
      <c r="F3705">
        <v>3.66</v>
      </c>
      <c r="G3705" s="95">
        <f>F3705*(Dashboard!$C$21/50)^Dashboard!$C$22</f>
        <v>4.0329727241083955</v>
      </c>
      <c r="H3705" s="67">
        <v>130.02000000000001</v>
      </c>
    </row>
    <row r="3706" spans="2:8" x14ac:dyDescent="0.2">
      <c r="B3706" s="59">
        <v>2014</v>
      </c>
      <c r="C3706">
        <v>6</v>
      </c>
      <c r="D3706">
        <v>4</v>
      </c>
      <c r="E3706" s="95">
        <v>6</v>
      </c>
      <c r="F3706">
        <v>3.79</v>
      </c>
      <c r="G3706" s="95">
        <f>F3706*(Dashboard!$C$21/50)^Dashboard!$C$22</f>
        <v>4.1762203891723546</v>
      </c>
      <c r="H3706" s="67">
        <v>267.2</v>
      </c>
    </row>
    <row r="3707" spans="2:8" x14ac:dyDescent="0.2">
      <c r="B3707" s="59">
        <v>2014</v>
      </c>
      <c r="C3707">
        <v>6</v>
      </c>
      <c r="D3707">
        <v>4</v>
      </c>
      <c r="E3707" s="95">
        <v>7</v>
      </c>
      <c r="F3707">
        <v>4.22</v>
      </c>
      <c r="G3707" s="95">
        <f>F3707*(Dashboard!$C$21/50)^Dashboard!$C$22</f>
        <v>4.6500395889992969</v>
      </c>
      <c r="H3707" s="67">
        <v>389.63</v>
      </c>
    </row>
    <row r="3708" spans="2:8" x14ac:dyDescent="0.2">
      <c r="B3708" s="59">
        <v>2014</v>
      </c>
      <c r="C3708">
        <v>6</v>
      </c>
      <c r="D3708">
        <v>4</v>
      </c>
      <c r="E3708" s="95">
        <v>8</v>
      </c>
      <c r="F3708">
        <v>4.99</v>
      </c>
      <c r="G3708" s="95">
        <f>F3708*(Dashboard!$C$21/50)^Dashboard!$C$22</f>
        <v>5.4985065282242873</v>
      </c>
      <c r="H3708" s="67">
        <v>276.18</v>
      </c>
    </row>
    <row r="3709" spans="2:8" x14ac:dyDescent="0.2">
      <c r="B3709" s="59">
        <v>2014</v>
      </c>
      <c r="C3709">
        <v>6</v>
      </c>
      <c r="D3709">
        <v>4</v>
      </c>
      <c r="E3709" s="95">
        <v>9</v>
      </c>
      <c r="F3709">
        <v>5.69</v>
      </c>
      <c r="G3709" s="95">
        <f>F3709*(Dashboard!$C$21/50)^Dashboard!$C$22</f>
        <v>6.269840109337915</v>
      </c>
      <c r="H3709" s="67">
        <v>272.98</v>
      </c>
    </row>
    <row r="3710" spans="2:8" x14ac:dyDescent="0.2">
      <c r="B3710" s="59">
        <v>2014</v>
      </c>
      <c r="C3710">
        <v>6</v>
      </c>
      <c r="D3710">
        <v>4</v>
      </c>
      <c r="E3710" s="95">
        <v>10</v>
      </c>
      <c r="F3710">
        <v>6.16</v>
      </c>
      <c r="G3710" s="95">
        <f>F3710*(Dashboard!$C$21/50)^Dashboard!$C$22</f>
        <v>6.7877355137999222</v>
      </c>
      <c r="H3710" s="67">
        <v>548.95000000000005</v>
      </c>
    </row>
    <row r="3711" spans="2:8" x14ac:dyDescent="0.2">
      <c r="B3711" s="59">
        <v>2014</v>
      </c>
      <c r="C3711">
        <v>6</v>
      </c>
      <c r="D3711">
        <v>4</v>
      </c>
      <c r="E3711" s="95">
        <v>11</v>
      </c>
      <c r="F3711">
        <v>6.42</v>
      </c>
      <c r="G3711" s="95">
        <f>F3711*(Dashboard!$C$21/50)^Dashboard!$C$22</f>
        <v>7.0742308439278405</v>
      </c>
      <c r="H3711" s="67">
        <v>694.8</v>
      </c>
    </row>
    <row r="3712" spans="2:8" x14ac:dyDescent="0.2">
      <c r="B3712" s="59">
        <v>2014</v>
      </c>
      <c r="C3712">
        <v>6</v>
      </c>
      <c r="D3712">
        <v>4</v>
      </c>
      <c r="E3712" s="95">
        <v>12</v>
      </c>
      <c r="F3712">
        <v>6.42</v>
      </c>
      <c r="G3712" s="95">
        <f>F3712*(Dashboard!$C$21/50)^Dashboard!$C$22</f>
        <v>7.0742308439278405</v>
      </c>
      <c r="H3712" s="67">
        <v>644.16</v>
      </c>
    </row>
    <row r="3713" spans="2:8" x14ac:dyDescent="0.2">
      <c r="B3713" s="59">
        <v>2014</v>
      </c>
      <c r="C3713">
        <v>6</v>
      </c>
      <c r="D3713">
        <v>4</v>
      </c>
      <c r="E3713" s="95">
        <v>13</v>
      </c>
      <c r="F3713">
        <v>6.21</v>
      </c>
      <c r="G3713" s="95">
        <f>F3713*(Dashboard!$C$21/50)^Dashboard!$C$22</f>
        <v>6.8428307695937525</v>
      </c>
      <c r="H3713" s="67">
        <v>543.62</v>
      </c>
    </row>
    <row r="3714" spans="2:8" x14ac:dyDescent="0.2">
      <c r="B3714" s="59">
        <v>2014</v>
      </c>
      <c r="C3714">
        <v>6</v>
      </c>
      <c r="D3714">
        <v>4</v>
      </c>
      <c r="E3714" s="95">
        <v>14</v>
      </c>
      <c r="F3714">
        <v>6.04</v>
      </c>
      <c r="G3714" s="95">
        <f>F3714*(Dashboard!$C$21/50)^Dashboard!$C$22</f>
        <v>6.6555068998947284</v>
      </c>
      <c r="H3714" s="67">
        <v>420.07</v>
      </c>
    </row>
    <row r="3715" spans="2:8" x14ac:dyDescent="0.2">
      <c r="B3715" s="59">
        <v>2014</v>
      </c>
      <c r="C3715">
        <v>6</v>
      </c>
      <c r="D3715">
        <v>4</v>
      </c>
      <c r="E3715" s="95">
        <v>15</v>
      </c>
      <c r="F3715">
        <v>6.31</v>
      </c>
      <c r="G3715" s="95">
        <f>F3715*(Dashboard!$C$21/50)^Dashboard!$C$22</f>
        <v>6.9530212811814129</v>
      </c>
      <c r="H3715" s="67">
        <v>348.58</v>
      </c>
    </row>
    <row r="3716" spans="2:8" x14ac:dyDescent="0.2">
      <c r="B3716" s="59">
        <v>2014</v>
      </c>
      <c r="C3716">
        <v>6</v>
      </c>
      <c r="D3716">
        <v>4</v>
      </c>
      <c r="E3716" s="95">
        <v>16</v>
      </c>
      <c r="F3716">
        <v>6.86</v>
      </c>
      <c r="G3716" s="95">
        <f>F3716*(Dashboard!$C$21/50)^Dashboard!$C$22</f>
        <v>7.5590690949135499</v>
      </c>
      <c r="H3716" s="67">
        <v>150.56</v>
      </c>
    </row>
    <row r="3717" spans="2:8" x14ac:dyDescent="0.2">
      <c r="B3717" s="59">
        <v>2014</v>
      </c>
      <c r="C3717">
        <v>6</v>
      </c>
      <c r="D3717">
        <v>4</v>
      </c>
      <c r="E3717" s="95">
        <v>17</v>
      </c>
      <c r="F3717">
        <v>7.13</v>
      </c>
      <c r="G3717" s="95">
        <f>F3717*(Dashboard!$C$21/50)^Dashboard!$C$22</f>
        <v>7.8565834762002336</v>
      </c>
      <c r="H3717" s="67">
        <v>72.489999999999995</v>
      </c>
    </row>
    <row r="3718" spans="2:8" x14ac:dyDescent="0.2">
      <c r="B3718" s="59">
        <v>2014</v>
      </c>
      <c r="C3718">
        <v>6</v>
      </c>
      <c r="D3718">
        <v>4</v>
      </c>
      <c r="E3718" s="95">
        <v>18</v>
      </c>
      <c r="F3718">
        <v>6.92</v>
      </c>
      <c r="G3718" s="95">
        <f>F3718*(Dashboard!$C$21/50)^Dashboard!$C$22</f>
        <v>7.6251834018661455</v>
      </c>
      <c r="H3718" s="67">
        <v>22.43</v>
      </c>
    </row>
    <row r="3719" spans="2:8" x14ac:dyDescent="0.2">
      <c r="B3719" s="59">
        <v>2014</v>
      </c>
      <c r="C3719">
        <v>6</v>
      </c>
      <c r="D3719">
        <v>4</v>
      </c>
      <c r="E3719" s="95">
        <v>19</v>
      </c>
      <c r="F3719">
        <v>6.67</v>
      </c>
      <c r="G3719" s="95">
        <f>F3719*(Dashboard!$C$21/50)^Dashboard!$C$22</f>
        <v>7.3497071228969935</v>
      </c>
      <c r="H3719" s="67">
        <v>0</v>
      </c>
    </row>
    <row r="3720" spans="2:8" x14ac:dyDescent="0.2">
      <c r="B3720" s="59">
        <v>2014</v>
      </c>
      <c r="C3720">
        <v>6</v>
      </c>
      <c r="D3720">
        <v>4</v>
      </c>
      <c r="E3720" s="95">
        <v>20</v>
      </c>
      <c r="F3720">
        <v>7.1</v>
      </c>
      <c r="G3720" s="95">
        <f>F3720*(Dashboard!$C$21/50)^Dashboard!$C$22</f>
        <v>7.8235263227239349</v>
      </c>
      <c r="H3720" s="67">
        <v>0</v>
      </c>
    </row>
    <row r="3721" spans="2:8" x14ac:dyDescent="0.2">
      <c r="B3721" s="59">
        <v>2014</v>
      </c>
      <c r="C3721">
        <v>6</v>
      </c>
      <c r="D3721">
        <v>4</v>
      </c>
      <c r="E3721" s="95">
        <v>21</v>
      </c>
      <c r="F3721">
        <v>8.09</v>
      </c>
      <c r="G3721" s="95">
        <f>F3721*(Dashboard!$C$21/50)^Dashboard!$C$22</f>
        <v>8.9144123874417804</v>
      </c>
      <c r="H3721" s="67">
        <v>0</v>
      </c>
    </row>
    <row r="3722" spans="2:8" x14ac:dyDescent="0.2">
      <c r="B3722" s="59">
        <v>2014</v>
      </c>
      <c r="C3722">
        <v>6</v>
      </c>
      <c r="D3722">
        <v>4</v>
      </c>
      <c r="E3722" s="95">
        <v>22</v>
      </c>
      <c r="F3722">
        <v>8.84</v>
      </c>
      <c r="G3722" s="95">
        <f>F3722*(Dashboard!$C$21/50)^Dashboard!$C$22</f>
        <v>9.7408412243492375</v>
      </c>
      <c r="H3722" s="67">
        <v>0</v>
      </c>
    </row>
    <row r="3723" spans="2:8" x14ac:dyDescent="0.2">
      <c r="B3723" s="59">
        <v>2014</v>
      </c>
      <c r="C3723">
        <v>6</v>
      </c>
      <c r="D3723">
        <v>4</v>
      </c>
      <c r="E3723" s="95">
        <v>23</v>
      </c>
      <c r="F3723">
        <v>9.3800000000000008</v>
      </c>
      <c r="G3723" s="95">
        <f>F3723*(Dashboard!$C$21/50)^Dashboard!$C$22</f>
        <v>10.335869986922608</v>
      </c>
      <c r="H3723" s="67">
        <v>0</v>
      </c>
    </row>
    <row r="3724" spans="2:8" x14ac:dyDescent="0.2">
      <c r="B3724" s="59">
        <v>2014</v>
      </c>
      <c r="C3724">
        <v>6</v>
      </c>
      <c r="D3724">
        <v>5</v>
      </c>
      <c r="E3724" s="95">
        <v>0</v>
      </c>
      <c r="F3724">
        <v>9.19</v>
      </c>
      <c r="G3724" s="95">
        <f>F3724*(Dashboard!$C$21/50)^Dashboard!$C$22</f>
        <v>10.126508014906051</v>
      </c>
      <c r="H3724" s="67">
        <v>0</v>
      </c>
    </row>
    <row r="3725" spans="2:8" x14ac:dyDescent="0.2">
      <c r="B3725" s="59">
        <v>2014</v>
      </c>
      <c r="C3725">
        <v>6</v>
      </c>
      <c r="D3725">
        <v>5</v>
      </c>
      <c r="E3725" s="95">
        <v>1</v>
      </c>
      <c r="F3725">
        <v>8.82</v>
      </c>
      <c r="G3725" s="95">
        <f>F3725*(Dashboard!$C$21/50)^Dashboard!$C$22</f>
        <v>9.7188031220317068</v>
      </c>
      <c r="H3725" s="67">
        <v>0</v>
      </c>
    </row>
    <row r="3726" spans="2:8" x14ac:dyDescent="0.2">
      <c r="B3726" s="59">
        <v>2014</v>
      </c>
      <c r="C3726">
        <v>6</v>
      </c>
      <c r="D3726">
        <v>5</v>
      </c>
      <c r="E3726" s="95">
        <v>2</v>
      </c>
      <c r="F3726">
        <v>8.1</v>
      </c>
      <c r="G3726" s="95">
        <f>F3726*(Dashboard!$C$21/50)^Dashboard!$C$22</f>
        <v>8.9254314386005458</v>
      </c>
      <c r="H3726" s="67">
        <v>0</v>
      </c>
    </row>
    <row r="3727" spans="2:8" x14ac:dyDescent="0.2">
      <c r="B3727" s="59">
        <v>2014</v>
      </c>
      <c r="C3727">
        <v>6</v>
      </c>
      <c r="D3727">
        <v>5</v>
      </c>
      <c r="E3727" s="95">
        <v>3</v>
      </c>
      <c r="F3727">
        <v>6.97</v>
      </c>
      <c r="G3727" s="95">
        <f>F3727*(Dashboard!$C$21/50)^Dashboard!$C$22</f>
        <v>7.6802786576599757</v>
      </c>
      <c r="H3727" s="67">
        <v>0</v>
      </c>
    </row>
    <row r="3728" spans="2:8" x14ac:dyDescent="0.2">
      <c r="B3728" s="59">
        <v>2014</v>
      </c>
      <c r="C3728">
        <v>6</v>
      </c>
      <c r="D3728">
        <v>5</v>
      </c>
      <c r="E3728" s="95">
        <v>4</v>
      </c>
      <c r="F3728">
        <v>5.94</v>
      </c>
      <c r="G3728" s="95">
        <f>F3728*(Dashboard!$C$21/50)^Dashboard!$C$22</f>
        <v>6.545316388307068</v>
      </c>
      <c r="H3728" s="67">
        <v>41.38</v>
      </c>
    </row>
    <row r="3729" spans="2:8" x14ac:dyDescent="0.2">
      <c r="B3729" s="59">
        <v>2014</v>
      </c>
      <c r="C3729">
        <v>6</v>
      </c>
      <c r="D3729">
        <v>5</v>
      </c>
      <c r="E3729" s="95">
        <v>5</v>
      </c>
      <c r="F3729">
        <v>4.78</v>
      </c>
      <c r="G3729" s="95">
        <f>F3729*(Dashboard!$C$21/50)^Dashboard!$C$22</f>
        <v>5.2671064538901993</v>
      </c>
      <c r="H3729" s="67">
        <v>188.96</v>
      </c>
    </row>
    <row r="3730" spans="2:8" x14ac:dyDescent="0.2">
      <c r="B3730" s="59">
        <v>2014</v>
      </c>
      <c r="C3730">
        <v>6</v>
      </c>
      <c r="D3730">
        <v>5</v>
      </c>
      <c r="E3730" s="95">
        <v>6</v>
      </c>
      <c r="F3730">
        <v>4.12</v>
      </c>
      <c r="G3730" s="95">
        <f>F3730*(Dashboard!$C$21/50)^Dashboard!$C$22</f>
        <v>4.5398490774116365</v>
      </c>
      <c r="H3730" s="67">
        <v>376.18</v>
      </c>
    </row>
    <row r="3731" spans="2:8" x14ac:dyDescent="0.2">
      <c r="B3731" s="59">
        <v>2014</v>
      </c>
      <c r="C3731">
        <v>6</v>
      </c>
      <c r="D3731">
        <v>5</v>
      </c>
      <c r="E3731" s="95">
        <v>7</v>
      </c>
      <c r="F3731">
        <v>4.18</v>
      </c>
      <c r="G3731" s="95">
        <f>F3731*(Dashboard!$C$21/50)^Dashboard!$C$22</f>
        <v>4.605963384364232</v>
      </c>
      <c r="H3731" s="67">
        <v>546.09</v>
      </c>
    </row>
    <row r="3732" spans="2:8" x14ac:dyDescent="0.2">
      <c r="B3732" s="59">
        <v>2014</v>
      </c>
      <c r="C3732">
        <v>6</v>
      </c>
      <c r="D3732">
        <v>5</v>
      </c>
      <c r="E3732" s="95">
        <v>8</v>
      </c>
      <c r="F3732">
        <v>4.38</v>
      </c>
      <c r="G3732" s="95">
        <f>F3732*(Dashboard!$C$21/50)^Dashboard!$C$22</f>
        <v>4.8263444075395547</v>
      </c>
      <c r="H3732" s="67">
        <v>665.92</v>
      </c>
    </row>
    <row r="3733" spans="2:8" x14ac:dyDescent="0.2">
      <c r="B3733" s="59">
        <v>2014</v>
      </c>
      <c r="C3733">
        <v>6</v>
      </c>
      <c r="D3733">
        <v>5</v>
      </c>
      <c r="E3733" s="95">
        <v>9</v>
      </c>
      <c r="F3733">
        <v>4.62</v>
      </c>
      <c r="G3733" s="95">
        <f>F3733*(Dashboard!$C$21/50)^Dashboard!$C$22</f>
        <v>5.0908016353499415</v>
      </c>
      <c r="H3733" s="67">
        <v>817.2</v>
      </c>
    </row>
    <row r="3734" spans="2:8" x14ac:dyDescent="0.2">
      <c r="B3734" s="59">
        <v>2014</v>
      </c>
      <c r="C3734">
        <v>6</v>
      </c>
      <c r="D3734">
        <v>5</v>
      </c>
      <c r="E3734" s="95">
        <v>10</v>
      </c>
      <c r="F3734">
        <v>4.6399999999999997</v>
      </c>
      <c r="G3734" s="95">
        <f>F3734*(Dashboard!$C$21/50)^Dashboard!$C$22</f>
        <v>5.112839737667473</v>
      </c>
      <c r="H3734" s="67">
        <v>911.91</v>
      </c>
    </row>
    <row r="3735" spans="2:8" x14ac:dyDescent="0.2">
      <c r="B3735" s="59">
        <v>2014</v>
      </c>
      <c r="C3735">
        <v>6</v>
      </c>
      <c r="D3735">
        <v>5</v>
      </c>
      <c r="E3735" s="95">
        <v>11</v>
      </c>
      <c r="F3735">
        <v>4.49</v>
      </c>
      <c r="G3735" s="95">
        <f>F3735*(Dashboard!$C$21/50)^Dashboard!$C$22</f>
        <v>4.9475539702859823</v>
      </c>
      <c r="H3735" s="67">
        <v>943.89</v>
      </c>
    </row>
    <row r="3736" spans="2:8" x14ac:dyDescent="0.2">
      <c r="B3736" s="59">
        <v>2014</v>
      </c>
      <c r="C3736">
        <v>6</v>
      </c>
      <c r="D3736">
        <v>5</v>
      </c>
      <c r="E3736" s="95">
        <v>12</v>
      </c>
      <c r="F3736">
        <v>4.25</v>
      </c>
      <c r="G3736" s="95">
        <f>F3736*(Dashboard!$C$21/50)^Dashboard!$C$22</f>
        <v>4.6830967424755956</v>
      </c>
      <c r="H3736" s="67">
        <v>923.48</v>
      </c>
    </row>
    <row r="3737" spans="2:8" x14ac:dyDescent="0.2">
      <c r="B3737" s="59">
        <v>2014</v>
      </c>
      <c r="C3737">
        <v>6</v>
      </c>
      <c r="D3737">
        <v>5</v>
      </c>
      <c r="E3737" s="95">
        <v>13</v>
      </c>
      <c r="F3737">
        <v>3.92</v>
      </c>
      <c r="G3737" s="95">
        <f>F3737*(Dashboard!$C$21/50)^Dashboard!$C$22</f>
        <v>4.3194680542363137</v>
      </c>
      <c r="H3737" s="67">
        <v>850.09</v>
      </c>
    </row>
    <row r="3738" spans="2:8" x14ac:dyDescent="0.2">
      <c r="B3738" s="59">
        <v>2014</v>
      </c>
      <c r="C3738">
        <v>6</v>
      </c>
      <c r="D3738">
        <v>5</v>
      </c>
      <c r="E3738" s="95">
        <v>14</v>
      </c>
      <c r="F3738">
        <v>3.62</v>
      </c>
      <c r="G3738" s="95">
        <f>F3738*(Dashboard!$C$21/50)^Dashboard!$C$22</f>
        <v>3.9888965194733306</v>
      </c>
      <c r="H3738" s="67">
        <v>739.48</v>
      </c>
    </row>
    <row r="3739" spans="2:8" x14ac:dyDescent="0.2">
      <c r="B3739" s="59">
        <v>2014</v>
      </c>
      <c r="C3739">
        <v>6</v>
      </c>
      <c r="D3739">
        <v>5</v>
      </c>
      <c r="E3739" s="95">
        <v>15</v>
      </c>
      <c r="F3739">
        <v>3.56</v>
      </c>
      <c r="G3739" s="95">
        <f>F3739*(Dashboard!$C$21/50)^Dashboard!$C$22</f>
        <v>3.9227822125207341</v>
      </c>
      <c r="H3739" s="67">
        <v>592.78</v>
      </c>
    </row>
    <row r="3740" spans="2:8" x14ac:dyDescent="0.2">
      <c r="B3740" s="59">
        <v>2014</v>
      </c>
      <c r="C3740">
        <v>6</v>
      </c>
      <c r="D3740">
        <v>5</v>
      </c>
      <c r="E3740" s="95">
        <v>16</v>
      </c>
      <c r="F3740">
        <v>3.61</v>
      </c>
      <c r="G3740" s="95">
        <f>F3740*(Dashboard!$C$21/50)^Dashboard!$C$22</f>
        <v>3.9778774683145643</v>
      </c>
      <c r="H3740" s="67">
        <v>417.26</v>
      </c>
    </row>
    <row r="3741" spans="2:8" x14ac:dyDescent="0.2">
      <c r="B3741" s="59">
        <v>2014</v>
      </c>
      <c r="C3741">
        <v>6</v>
      </c>
      <c r="D3741">
        <v>5</v>
      </c>
      <c r="E3741" s="95">
        <v>17</v>
      </c>
      <c r="F3741">
        <v>3.52</v>
      </c>
      <c r="G3741" s="95">
        <f>F3741*(Dashboard!$C$21/50)^Dashboard!$C$22</f>
        <v>3.8787060078856697</v>
      </c>
      <c r="H3741" s="67">
        <v>232.96</v>
      </c>
    </row>
    <row r="3742" spans="2:8" x14ac:dyDescent="0.2">
      <c r="B3742" s="59">
        <v>2014</v>
      </c>
      <c r="C3742">
        <v>6</v>
      </c>
      <c r="D3742">
        <v>5</v>
      </c>
      <c r="E3742" s="95">
        <v>18</v>
      </c>
      <c r="F3742">
        <v>3.22</v>
      </c>
      <c r="G3742" s="95">
        <f>F3742*(Dashboard!$C$21/50)^Dashboard!$C$22</f>
        <v>3.5481344731226865</v>
      </c>
      <c r="H3742" s="67">
        <v>69.849999999999994</v>
      </c>
    </row>
    <row r="3743" spans="2:8" x14ac:dyDescent="0.2">
      <c r="B3743" s="59">
        <v>2014</v>
      </c>
      <c r="C3743">
        <v>6</v>
      </c>
      <c r="D3743">
        <v>5</v>
      </c>
      <c r="E3743" s="95">
        <v>19</v>
      </c>
      <c r="F3743">
        <v>2.79</v>
      </c>
      <c r="G3743" s="95">
        <f>F3743*(Dashboard!$C$21/50)^Dashboard!$C$22</f>
        <v>3.0743152732957437</v>
      </c>
      <c r="H3743" s="67">
        <v>0</v>
      </c>
    </row>
    <row r="3744" spans="2:8" x14ac:dyDescent="0.2">
      <c r="B3744" s="59">
        <v>2014</v>
      </c>
      <c r="C3744">
        <v>6</v>
      </c>
      <c r="D3744">
        <v>5</v>
      </c>
      <c r="E3744" s="95">
        <v>20</v>
      </c>
      <c r="F3744">
        <v>2.58</v>
      </c>
      <c r="G3744" s="95">
        <f>F3744*(Dashboard!$C$21/50)^Dashboard!$C$22</f>
        <v>2.8429151989616557</v>
      </c>
      <c r="H3744" s="67">
        <v>0</v>
      </c>
    </row>
    <row r="3745" spans="2:8" x14ac:dyDescent="0.2">
      <c r="B3745" s="59">
        <v>2014</v>
      </c>
      <c r="C3745">
        <v>6</v>
      </c>
      <c r="D3745">
        <v>5</v>
      </c>
      <c r="E3745" s="95">
        <v>21</v>
      </c>
      <c r="F3745">
        <v>3.07</v>
      </c>
      <c r="G3745" s="95">
        <f>F3745*(Dashboard!$C$21/50)^Dashboard!$C$22</f>
        <v>3.3828487057411945</v>
      </c>
      <c r="H3745" s="67">
        <v>0</v>
      </c>
    </row>
    <row r="3746" spans="2:8" x14ac:dyDescent="0.2">
      <c r="B3746" s="59">
        <v>2014</v>
      </c>
      <c r="C3746">
        <v>6</v>
      </c>
      <c r="D3746">
        <v>5</v>
      </c>
      <c r="E3746" s="95">
        <v>22</v>
      </c>
      <c r="F3746">
        <v>4.0999999999999996</v>
      </c>
      <c r="G3746" s="95">
        <f>F3746*(Dashboard!$C$21/50)^Dashboard!$C$22</f>
        <v>4.5178109750941031</v>
      </c>
      <c r="H3746" s="67">
        <v>0</v>
      </c>
    </row>
    <row r="3747" spans="2:8" x14ac:dyDescent="0.2">
      <c r="B3747" s="59">
        <v>2014</v>
      </c>
      <c r="C3747">
        <v>6</v>
      </c>
      <c r="D3747">
        <v>5</v>
      </c>
      <c r="E3747" s="95">
        <v>23</v>
      </c>
      <c r="F3747">
        <v>5.17</v>
      </c>
      <c r="G3747" s="95">
        <f>F3747*(Dashboard!$C$21/50)^Dashboard!$C$22</f>
        <v>5.6968494490820767</v>
      </c>
      <c r="H3747" s="67">
        <v>0</v>
      </c>
    </row>
    <row r="3748" spans="2:8" x14ac:dyDescent="0.2">
      <c r="B3748" s="59">
        <v>2014</v>
      </c>
      <c r="C3748">
        <v>6</v>
      </c>
      <c r="D3748">
        <v>6</v>
      </c>
      <c r="E3748" s="95">
        <v>0</v>
      </c>
      <c r="F3748">
        <v>6.14</v>
      </c>
      <c r="G3748" s="95">
        <f>F3748*(Dashboard!$C$21/50)^Dashboard!$C$22</f>
        <v>6.7656974114823889</v>
      </c>
      <c r="H3748" s="67">
        <v>0</v>
      </c>
    </row>
    <row r="3749" spans="2:8" x14ac:dyDescent="0.2">
      <c r="B3749" s="59">
        <v>2014</v>
      </c>
      <c r="C3749">
        <v>6</v>
      </c>
      <c r="D3749">
        <v>6</v>
      </c>
      <c r="E3749" s="95">
        <v>1</v>
      </c>
      <c r="F3749">
        <v>6.8</v>
      </c>
      <c r="G3749" s="95">
        <f>F3749*(Dashboard!$C$21/50)^Dashboard!$C$22</f>
        <v>7.4929547879609526</v>
      </c>
      <c r="H3749" s="67">
        <v>0</v>
      </c>
    </row>
    <row r="3750" spans="2:8" x14ac:dyDescent="0.2">
      <c r="B3750" s="59">
        <v>2014</v>
      </c>
      <c r="C3750">
        <v>6</v>
      </c>
      <c r="D3750">
        <v>6</v>
      </c>
      <c r="E3750" s="95">
        <v>2</v>
      </c>
      <c r="F3750">
        <v>7.17</v>
      </c>
      <c r="G3750" s="95">
        <f>F3750*(Dashboard!$C$21/50)^Dashboard!$C$22</f>
        <v>7.9006596808352985</v>
      </c>
      <c r="H3750" s="67">
        <v>0</v>
      </c>
    </row>
    <row r="3751" spans="2:8" x14ac:dyDescent="0.2">
      <c r="B3751" s="59">
        <v>2014</v>
      </c>
      <c r="C3751">
        <v>6</v>
      </c>
      <c r="D3751">
        <v>6</v>
      </c>
      <c r="E3751" s="95">
        <v>3</v>
      </c>
      <c r="F3751">
        <v>7.38</v>
      </c>
      <c r="G3751" s="95">
        <f>F3751*(Dashboard!$C$21/50)^Dashboard!$C$22</f>
        <v>8.1320597551693865</v>
      </c>
      <c r="H3751" s="67">
        <v>0</v>
      </c>
    </row>
    <row r="3752" spans="2:8" x14ac:dyDescent="0.2">
      <c r="B3752" s="59">
        <v>2014</v>
      </c>
      <c r="C3752">
        <v>6</v>
      </c>
      <c r="D3752">
        <v>6</v>
      </c>
      <c r="E3752" s="95">
        <v>4</v>
      </c>
      <c r="F3752">
        <v>7.4</v>
      </c>
      <c r="G3752" s="95">
        <f>F3752*(Dashboard!$C$21/50)^Dashboard!$C$22</f>
        <v>8.154097857486919</v>
      </c>
      <c r="H3752" s="67">
        <v>35.97</v>
      </c>
    </row>
    <row r="3753" spans="2:8" x14ac:dyDescent="0.2">
      <c r="B3753" s="59">
        <v>2014</v>
      </c>
      <c r="C3753">
        <v>6</v>
      </c>
      <c r="D3753">
        <v>6</v>
      </c>
      <c r="E3753" s="95">
        <v>5</v>
      </c>
      <c r="F3753">
        <v>7.23</v>
      </c>
      <c r="G3753" s="95">
        <f>F3753*(Dashboard!$C$21/50)^Dashboard!$C$22</f>
        <v>7.9667739877878958</v>
      </c>
      <c r="H3753" s="67">
        <v>176.73</v>
      </c>
    </row>
    <row r="3754" spans="2:8" x14ac:dyDescent="0.2">
      <c r="B3754" s="59">
        <v>2014</v>
      </c>
      <c r="C3754">
        <v>6</v>
      </c>
      <c r="D3754">
        <v>6</v>
      </c>
      <c r="E3754" s="95">
        <v>6</v>
      </c>
      <c r="F3754">
        <v>7.74</v>
      </c>
      <c r="G3754" s="95">
        <f>F3754*(Dashboard!$C$21/50)^Dashboard!$C$22</f>
        <v>8.528745596884967</v>
      </c>
      <c r="H3754" s="67">
        <v>309.29000000000002</v>
      </c>
    </row>
    <row r="3755" spans="2:8" x14ac:dyDescent="0.2">
      <c r="B3755" s="59">
        <v>2014</v>
      </c>
      <c r="C3755">
        <v>6</v>
      </c>
      <c r="D3755">
        <v>6</v>
      </c>
      <c r="E3755" s="95">
        <v>7</v>
      </c>
      <c r="F3755">
        <v>8.0299999999999994</v>
      </c>
      <c r="G3755" s="95">
        <f>F3755*(Dashboard!$C$21/50)^Dashboard!$C$22</f>
        <v>8.8482980804891831</v>
      </c>
      <c r="H3755" s="67">
        <v>412.28</v>
      </c>
    </row>
    <row r="3756" spans="2:8" x14ac:dyDescent="0.2">
      <c r="B3756" s="59">
        <v>2014</v>
      </c>
      <c r="C3756">
        <v>6</v>
      </c>
      <c r="D3756">
        <v>6</v>
      </c>
      <c r="E3756" s="95">
        <v>8</v>
      </c>
      <c r="F3756">
        <v>7.98</v>
      </c>
      <c r="G3756" s="95">
        <f>F3756*(Dashboard!$C$21/50)^Dashboard!$C$22</f>
        <v>8.7932028246953529</v>
      </c>
      <c r="H3756" s="67">
        <v>579.32000000000005</v>
      </c>
    </row>
    <row r="3757" spans="2:8" x14ac:dyDescent="0.2">
      <c r="B3757" s="59">
        <v>2014</v>
      </c>
      <c r="C3757">
        <v>6</v>
      </c>
      <c r="D3757">
        <v>6</v>
      </c>
      <c r="E3757" s="95">
        <v>9</v>
      </c>
      <c r="F3757">
        <v>7.89</v>
      </c>
      <c r="G3757" s="95">
        <f>F3757*(Dashboard!$C$21/50)^Dashboard!$C$22</f>
        <v>8.6940313642664577</v>
      </c>
      <c r="H3757" s="67">
        <v>702.87</v>
      </c>
    </row>
    <row r="3758" spans="2:8" x14ac:dyDescent="0.2">
      <c r="B3758" s="59">
        <v>2014</v>
      </c>
      <c r="C3758">
        <v>6</v>
      </c>
      <c r="D3758">
        <v>6</v>
      </c>
      <c r="E3758" s="95">
        <v>10</v>
      </c>
      <c r="F3758">
        <v>7.92</v>
      </c>
      <c r="G3758" s="95">
        <f>F3758*(Dashboard!$C$21/50)^Dashboard!$C$22</f>
        <v>8.7270885177427555</v>
      </c>
      <c r="H3758" s="67">
        <v>706.32</v>
      </c>
    </row>
    <row r="3759" spans="2:8" x14ac:dyDescent="0.2">
      <c r="B3759" s="59">
        <v>2014</v>
      </c>
      <c r="C3759">
        <v>6</v>
      </c>
      <c r="D3759">
        <v>6</v>
      </c>
      <c r="E3759" s="95">
        <v>11</v>
      </c>
      <c r="F3759">
        <v>7.94</v>
      </c>
      <c r="G3759" s="95">
        <f>F3759*(Dashboard!$C$21/50)^Dashboard!$C$22</f>
        <v>8.7491266200602897</v>
      </c>
      <c r="H3759" s="67">
        <v>652.72</v>
      </c>
    </row>
    <row r="3760" spans="2:8" x14ac:dyDescent="0.2">
      <c r="B3760" s="59">
        <v>2014</v>
      </c>
      <c r="C3760">
        <v>6</v>
      </c>
      <c r="D3760">
        <v>6</v>
      </c>
      <c r="E3760" s="95">
        <v>12</v>
      </c>
      <c r="F3760">
        <v>7.99</v>
      </c>
      <c r="G3760" s="95">
        <f>F3760*(Dashboard!$C$21/50)^Dashboard!$C$22</f>
        <v>8.80422187585412</v>
      </c>
      <c r="H3760" s="67">
        <v>608.01</v>
      </c>
    </row>
    <row r="3761" spans="2:8" x14ac:dyDescent="0.2">
      <c r="B3761" s="59">
        <v>2014</v>
      </c>
      <c r="C3761">
        <v>6</v>
      </c>
      <c r="D3761">
        <v>6</v>
      </c>
      <c r="E3761" s="95">
        <v>13</v>
      </c>
      <c r="F3761">
        <v>7.99</v>
      </c>
      <c r="G3761" s="95">
        <f>F3761*(Dashboard!$C$21/50)^Dashboard!$C$22</f>
        <v>8.80422187585412</v>
      </c>
      <c r="H3761" s="67">
        <v>574.64</v>
      </c>
    </row>
    <row r="3762" spans="2:8" x14ac:dyDescent="0.2">
      <c r="B3762" s="59">
        <v>2014</v>
      </c>
      <c r="C3762">
        <v>6</v>
      </c>
      <c r="D3762">
        <v>6</v>
      </c>
      <c r="E3762" s="95">
        <v>14</v>
      </c>
      <c r="F3762">
        <v>8.0500000000000007</v>
      </c>
      <c r="G3762" s="95">
        <f>F3762*(Dashboard!$C$21/50)^Dashboard!$C$22</f>
        <v>8.8703361828067173</v>
      </c>
      <c r="H3762" s="67">
        <v>658.79</v>
      </c>
    </row>
    <row r="3763" spans="2:8" x14ac:dyDescent="0.2">
      <c r="B3763" s="59">
        <v>2014</v>
      </c>
      <c r="C3763">
        <v>6</v>
      </c>
      <c r="D3763">
        <v>6</v>
      </c>
      <c r="E3763" s="95">
        <v>15</v>
      </c>
      <c r="F3763">
        <v>7.96</v>
      </c>
      <c r="G3763" s="95">
        <f>F3763*(Dashboard!$C$21/50)^Dashboard!$C$22</f>
        <v>8.7711647223778204</v>
      </c>
      <c r="H3763" s="67">
        <v>542.91</v>
      </c>
    </row>
    <row r="3764" spans="2:8" x14ac:dyDescent="0.2">
      <c r="B3764" s="59">
        <v>2014</v>
      </c>
      <c r="C3764">
        <v>6</v>
      </c>
      <c r="D3764">
        <v>6</v>
      </c>
      <c r="E3764" s="95">
        <v>16</v>
      </c>
      <c r="F3764">
        <v>7.56</v>
      </c>
      <c r="G3764" s="95">
        <f>F3764*(Dashboard!$C$21/50)^Dashboard!$C$22</f>
        <v>8.3304026760271768</v>
      </c>
      <c r="H3764" s="67">
        <v>360.45</v>
      </c>
    </row>
    <row r="3765" spans="2:8" x14ac:dyDescent="0.2">
      <c r="B3765" s="59">
        <v>2014</v>
      </c>
      <c r="C3765">
        <v>6</v>
      </c>
      <c r="D3765">
        <v>6</v>
      </c>
      <c r="E3765" s="95">
        <v>17</v>
      </c>
      <c r="F3765">
        <v>7.21</v>
      </c>
      <c r="G3765" s="95">
        <f>F3765*(Dashboard!$C$21/50)^Dashboard!$C$22</f>
        <v>7.9447358854703625</v>
      </c>
      <c r="H3765" s="67">
        <v>197.86</v>
      </c>
    </row>
    <row r="3766" spans="2:8" x14ac:dyDescent="0.2">
      <c r="B3766" s="59">
        <v>2014</v>
      </c>
      <c r="C3766">
        <v>6</v>
      </c>
      <c r="D3766">
        <v>6</v>
      </c>
      <c r="E3766" s="95">
        <v>18</v>
      </c>
      <c r="F3766">
        <v>6.82</v>
      </c>
      <c r="G3766" s="95">
        <f>F3766*(Dashboard!$C$21/50)^Dashboard!$C$22</f>
        <v>7.514992890278485</v>
      </c>
      <c r="H3766" s="67">
        <v>55.55</v>
      </c>
    </row>
    <row r="3767" spans="2:8" x14ac:dyDescent="0.2">
      <c r="B3767" s="59">
        <v>2014</v>
      </c>
      <c r="C3767">
        <v>6</v>
      </c>
      <c r="D3767">
        <v>6</v>
      </c>
      <c r="E3767" s="95">
        <v>19</v>
      </c>
      <c r="F3767">
        <v>6.75</v>
      </c>
      <c r="G3767" s="95">
        <f>F3767*(Dashboard!$C$21/50)^Dashboard!$C$22</f>
        <v>7.4378595321671224</v>
      </c>
      <c r="H3767" s="67">
        <v>0</v>
      </c>
    </row>
    <row r="3768" spans="2:8" x14ac:dyDescent="0.2">
      <c r="B3768" s="59">
        <v>2014</v>
      </c>
      <c r="C3768">
        <v>6</v>
      </c>
      <c r="D3768">
        <v>6</v>
      </c>
      <c r="E3768" s="95">
        <v>20</v>
      </c>
      <c r="F3768">
        <v>7.07</v>
      </c>
      <c r="G3768" s="95">
        <f>F3768*(Dashboard!$C$21/50)^Dashboard!$C$22</f>
        <v>7.790469169247638</v>
      </c>
      <c r="H3768" s="67">
        <v>0</v>
      </c>
    </row>
    <row r="3769" spans="2:8" x14ac:dyDescent="0.2">
      <c r="B3769" s="59">
        <v>2014</v>
      </c>
      <c r="C3769">
        <v>6</v>
      </c>
      <c r="D3769">
        <v>6</v>
      </c>
      <c r="E3769" s="95">
        <v>21</v>
      </c>
      <c r="F3769">
        <v>7.28</v>
      </c>
      <c r="G3769" s="95">
        <f>F3769*(Dashboard!$C$21/50)^Dashboard!$C$22</f>
        <v>8.021869243581726</v>
      </c>
      <c r="H3769" s="67">
        <v>0</v>
      </c>
    </row>
    <row r="3770" spans="2:8" x14ac:dyDescent="0.2">
      <c r="B3770" s="59">
        <v>2014</v>
      </c>
      <c r="C3770">
        <v>6</v>
      </c>
      <c r="D3770">
        <v>6</v>
      </c>
      <c r="E3770" s="95">
        <v>22</v>
      </c>
      <c r="F3770">
        <v>7.13</v>
      </c>
      <c r="G3770" s="95">
        <f>F3770*(Dashboard!$C$21/50)^Dashboard!$C$22</f>
        <v>7.8565834762002336</v>
      </c>
      <c r="H3770" s="67">
        <v>0</v>
      </c>
    </row>
    <row r="3771" spans="2:8" x14ac:dyDescent="0.2">
      <c r="B3771" s="59">
        <v>2014</v>
      </c>
      <c r="C3771">
        <v>6</v>
      </c>
      <c r="D3771">
        <v>6</v>
      </c>
      <c r="E3771" s="95">
        <v>23</v>
      </c>
      <c r="F3771">
        <v>6.71</v>
      </c>
      <c r="G3771" s="95">
        <f>F3771*(Dashboard!$C$21/50)^Dashboard!$C$22</f>
        <v>7.3937833275320575</v>
      </c>
      <c r="H3771" s="67">
        <v>0</v>
      </c>
    </row>
    <row r="3772" spans="2:8" x14ac:dyDescent="0.2">
      <c r="B3772" s="59">
        <v>2014</v>
      </c>
      <c r="C3772">
        <v>6</v>
      </c>
      <c r="D3772">
        <v>7</v>
      </c>
      <c r="E3772" s="95">
        <v>0</v>
      </c>
      <c r="F3772">
        <v>6.37</v>
      </c>
      <c r="G3772" s="95">
        <f>F3772*(Dashboard!$C$21/50)^Dashboard!$C$22</f>
        <v>7.0191355881340103</v>
      </c>
      <c r="H3772" s="67">
        <v>0</v>
      </c>
    </row>
    <row r="3773" spans="2:8" x14ac:dyDescent="0.2">
      <c r="B3773" s="59">
        <v>2014</v>
      </c>
      <c r="C3773">
        <v>6</v>
      </c>
      <c r="D3773">
        <v>7</v>
      </c>
      <c r="E3773" s="95">
        <v>1</v>
      </c>
      <c r="F3773">
        <v>6.61</v>
      </c>
      <c r="G3773" s="95">
        <f>F3773*(Dashboard!$C$21/50)^Dashboard!$C$22</f>
        <v>7.283592815944397</v>
      </c>
      <c r="H3773" s="67">
        <v>0</v>
      </c>
    </row>
    <row r="3774" spans="2:8" x14ac:dyDescent="0.2">
      <c r="B3774" s="59">
        <v>2014</v>
      </c>
      <c r="C3774">
        <v>6</v>
      </c>
      <c r="D3774">
        <v>7</v>
      </c>
      <c r="E3774" s="95">
        <v>2</v>
      </c>
      <c r="F3774">
        <v>7.37</v>
      </c>
      <c r="G3774" s="95">
        <f>F3774*(Dashboard!$C$21/50)^Dashboard!$C$22</f>
        <v>8.1210407040106212</v>
      </c>
      <c r="H3774" s="67">
        <v>0</v>
      </c>
    </row>
    <row r="3775" spans="2:8" x14ac:dyDescent="0.2">
      <c r="B3775" s="59">
        <v>2014</v>
      </c>
      <c r="C3775">
        <v>6</v>
      </c>
      <c r="D3775">
        <v>7</v>
      </c>
      <c r="E3775" s="95">
        <v>3</v>
      </c>
      <c r="F3775">
        <v>7.96</v>
      </c>
      <c r="G3775" s="95">
        <f>F3775*(Dashboard!$C$21/50)^Dashboard!$C$22</f>
        <v>8.7711647223778204</v>
      </c>
      <c r="H3775" s="67">
        <v>0</v>
      </c>
    </row>
    <row r="3776" spans="2:8" x14ac:dyDescent="0.2">
      <c r="B3776" s="59">
        <v>2014</v>
      </c>
      <c r="C3776">
        <v>6</v>
      </c>
      <c r="D3776">
        <v>7</v>
      </c>
      <c r="E3776" s="95">
        <v>4</v>
      </c>
      <c r="F3776">
        <v>7.9</v>
      </c>
      <c r="G3776" s="95">
        <f>F3776*(Dashboard!$C$21/50)^Dashboard!$C$22</f>
        <v>8.7050504154252248</v>
      </c>
      <c r="H3776" s="67">
        <v>33.68</v>
      </c>
    </row>
    <row r="3777" spans="2:8" x14ac:dyDescent="0.2">
      <c r="B3777" s="59">
        <v>2014</v>
      </c>
      <c r="C3777">
        <v>6</v>
      </c>
      <c r="D3777">
        <v>7</v>
      </c>
      <c r="E3777" s="95">
        <v>5</v>
      </c>
      <c r="F3777">
        <v>7.05</v>
      </c>
      <c r="G3777" s="95">
        <f>F3777*(Dashboard!$C$21/50)^Dashboard!$C$22</f>
        <v>7.7684310669301047</v>
      </c>
      <c r="H3777" s="67">
        <v>159.09</v>
      </c>
    </row>
    <row r="3778" spans="2:8" x14ac:dyDescent="0.2">
      <c r="B3778" s="59">
        <v>2014</v>
      </c>
      <c r="C3778">
        <v>6</v>
      </c>
      <c r="D3778">
        <v>7</v>
      </c>
      <c r="E3778" s="95">
        <v>6</v>
      </c>
      <c r="F3778">
        <v>6.8</v>
      </c>
      <c r="G3778" s="95">
        <f>F3778*(Dashboard!$C$21/50)^Dashboard!$C$22</f>
        <v>7.4929547879609526</v>
      </c>
      <c r="H3778" s="67">
        <v>333.27</v>
      </c>
    </row>
    <row r="3779" spans="2:8" x14ac:dyDescent="0.2">
      <c r="B3779" s="59">
        <v>2014</v>
      </c>
      <c r="C3779">
        <v>6</v>
      </c>
      <c r="D3779">
        <v>7</v>
      </c>
      <c r="E3779" s="95">
        <v>7</v>
      </c>
      <c r="F3779">
        <v>6.5</v>
      </c>
      <c r="G3779" s="95">
        <f>F3779*(Dashboard!$C$21/50)^Dashboard!$C$22</f>
        <v>7.1623832531979694</v>
      </c>
      <c r="H3779" s="67">
        <v>495.62</v>
      </c>
    </row>
    <row r="3780" spans="2:8" x14ac:dyDescent="0.2">
      <c r="B3780" s="59">
        <v>2014</v>
      </c>
      <c r="C3780">
        <v>6</v>
      </c>
      <c r="D3780">
        <v>7</v>
      </c>
      <c r="E3780" s="95">
        <v>8</v>
      </c>
      <c r="F3780">
        <v>5.8</v>
      </c>
      <c r="G3780" s="95">
        <f>F3780*(Dashboard!$C$21/50)^Dashboard!$C$22</f>
        <v>6.3910496720843417</v>
      </c>
      <c r="H3780" s="67">
        <v>663.09</v>
      </c>
    </row>
    <row r="3781" spans="2:8" x14ac:dyDescent="0.2">
      <c r="B3781" s="59">
        <v>2014</v>
      </c>
      <c r="C3781">
        <v>6</v>
      </c>
      <c r="D3781">
        <v>7</v>
      </c>
      <c r="E3781" s="95">
        <v>9</v>
      </c>
      <c r="F3781">
        <v>5.43</v>
      </c>
      <c r="G3781" s="95">
        <f>F3781*(Dashboard!$C$21/50)^Dashboard!$C$22</f>
        <v>5.9833447792099959</v>
      </c>
      <c r="H3781" s="67">
        <v>787.32</v>
      </c>
    </row>
    <row r="3782" spans="2:8" x14ac:dyDescent="0.2">
      <c r="B3782" s="59">
        <v>2014</v>
      </c>
      <c r="C3782">
        <v>6</v>
      </c>
      <c r="D3782">
        <v>7</v>
      </c>
      <c r="E3782" s="95">
        <v>10</v>
      </c>
      <c r="F3782">
        <v>5.54</v>
      </c>
      <c r="G3782" s="95">
        <f>F3782*(Dashboard!$C$21/50)^Dashboard!$C$22</f>
        <v>6.1045543419564234</v>
      </c>
      <c r="H3782" s="67">
        <v>882.12</v>
      </c>
    </row>
    <row r="3783" spans="2:8" x14ac:dyDescent="0.2">
      <c r="B3783" s="59">
        <v>2014</v>
      </c>
      <c r="C3783">
        <v>6</v>
      </c>
      <c r="D3783">
        <v>7</v>
      </c>
      <c r="E3783" s="95">
        <v>11</v>
      </c>
      <c r="F3783">
        <v>5.76</v>
      </c>
      <c r="G3783" s="95">
        <f>F3783*(Dashboard!$C$21/50)^Dashboard!$C$22</f>
        <v>6.3469734674492768</v>
      </c>
      <c r="H3783" s="67">
        <v>903.66</v>
      </c>
    </row>
    <row r="3784" spans="2:8" x14ac:dyDescent="0.2">
      <c r="B3784" s="59">
        <v>2014</v>
      </c>
      <c r="C3784">
        <v>6</v>
      </c>
      <c r="D3784">
        <v>7</v>
      </c>
      <c r="E3784" s="95">
        <v>12</v>
      </c>
      <c r="F3784">
        <v>6.02</v>
      </c>
      <c r="G3784" s="95">
        <f>F3784*(Dashboard!$C$21/50)^Dashboard!$C$22</f>
        <v>6.633468797577196</v>
      </c>
      <c r="H3784" s="67">
        <v>865.99</v>
      </c>
    </row>
    <row r="3785" spans="2:8" x14ac:dyDescent="0.2">
      <c r="B3785" s="59">
        <v>2014</v>
      </c>
      <c r="C3785">
        <v>6</v>
      </c>
      <c r="D3785">
        <v>7</v>
      </c>
      <c r="E3785" s="95">
        <v>13</v>
      </c>
      <c r="F3785">
        <v>6.25</v>
      </c>
      <c r="G3785" s="95">
        <f>F3785*(Dashboard!$C$21/50)^Dashboard!$C$22</f>
        <v>6.8869069742288165</v>
      </c>
      <c r="H3785" s="67">
        <v>699.79</v>
      </c>
    </row>
    <row r="3786" spans="2:8" x14ac:dyDescent="0.2">
      <c r="B3786" s="59">
        <v>2014</v>
      </c>
      <c r="C3786">
        <v>6</v>
      </c>
      <c r="D3786">
        <v>7</v>
      </c>
      <c r="E3786" s="95">
        <v>14</v>
      </c>
      <c r="F3786">
        <v>6.41</v>
      </c>
      <c r="G3786" s="95">
        <f>F3786*(Dashboard!$C$21/50)^Dashboard!$C$22</f>
        <v>7.0632117927690743</v>
      </c>
      <c r="H3786" s="67">
        <v>655.08000000000004</v>
      </c>
    </row>
    <row r="3787" spans="2:8" x14ac:dyDescent="0.2">
      <c r="B3787" s="59">
        <v>2014</v>
      </c>
      <c r="C3787">
        <v>6</v>
      </c>
      <c r="D3787">
        <v>7</v>
      </c>
      <c r="E3787" s="95">
        <v>15</v>
      </c>
      <c r="F3787">
        <v>6.48</v>
      </c>
      <c r="G3787" s="95">
        <f>F3787*(Dashboard!$C$21/50)^Dashboard!$C$22</f>
        <v>7.1403451508804379</v>
      </c>
      <c r="H3787" s="67">
        <v>568.07000000000005</v>
      </c>
    </row>
    <row r="3788" spans="2:8" x14ac:dyDescent="0.2">
      <c r="B3788" s="59">
        <v>2014</v>
      </c>
      <c r="C3788">
        <v>6</v>
      </c>
      <c r="D3788">
        <v>7</v>
      </c>
      <c r="E3788" s="95">
        <v>16</v>
      </c>
      <c r="F3788">
        <v>6.47</v>
      </c>
      <c r="G3788" s="95">
        <f>F3788*(Dashboard!$C$21/50)^Dashboard!$C$22</f>
        <v>7.1293260997216708</v>
      </c>
      <c r="H3788" s="67">
        <v>390.45</v>
      </c>
    </row>
    <row r="3789" spans="2:8" x14ac:dyDescent="0.2">
      <c r="B3789" s="59">
        <v>2014</v>
      </c>
      <c r="C3789">
        <v>6</v>
      </c>
      <c r="D3789">
        <v>7</v>
      </c>
      <c r="E3789" s="95">
        <v>17</v>
      </c>
      <c r="F3789">
        <v>6.27</v>
      </c>
      <c r="G3789" s="95">
        <f>F3789*(Dashboard!$C$21/50)^Dashboard!$C$22</f>
        <v>6.908945076546348</v>
      </c>
      <c r="H3789" s="67">
        <v>212.68</v>
      </c>
    </row>
    <row r="3790" spans="2:8" x14ac:dyDescent="0.2">
      <c r="B3790" s="59">
        <v>2014</v>
      </c>
      <c r="C3790">
        <v>6</v>
      </c>
      <c r="D3790">
        <v>7</v>
      </c>
      <c r="E3790" s="95">
        <v>18</v>
      </c>
      <c r="F3790">
        <v>5.76</v>
      </c>
      <c r="G3790" s="95">
        <f>F3790*(Dashboard!$C$21/50)^Dashboard!$C$22</f>
        <v>6.3469734674492768</v>
      </c>
      <c r="H3790" s="67">
        <v>61.59</v>
      </c>
    </row>
    <row r="3791" spans="2:8" x14ac:dyDescent="0.2">
      <c r="B3791" s="59">
        <v>2014</v>
      </c>
      <c r="C3791">
        <v>6</v>
      </c>
      <c r="D3791">
        <v>7</v>
      </c>
      <c r="E3791" s="95">
        <v>19</v>
      </c>
      <c r="F3791">
        <v>5.26</v>
      </c>
      <c r="G3791" s="95">
        <f>F3791*(Dashboard!$C$21/50)^Dashboard!$C$22</f>
        <v>5.7960209095109718</v>
      </c>
      <c r="H3791" s="67">
        <v>0</v>
      </c>
    </row>
    <row r="3792" spans="2:8" x14ac:dyDescent="0.2">
      <c r="B3792" s="59">
        <v>2014</v>
      </c>
      <c r="C3792">
        <v>6</v>
      </c>
      <c r="D3792">
        <v>7</v>
      </c>
      <c r="E3792" s="95">
        <v>20</v>
      </c>
      <c r="F3792">
        <v>4.74</v>
      </c>
      <c r="G3792" s="95">
        <f>F3792*(Dashboard!$C$21/50)^Dashboard!$C$22</f>
        <v>5.2230302492551344</v>
      </c>
      <c r="H3792" s="67">
        <v>0</v>
      </c>
    </row>
    <row r="3793" spans="2:8" x14ac:dyDescent="0.2">
      <c r="B3793" s="59">
        <v>2014</v>
      </c>
      <c r="C3793">
        <v>6</v>
      </c>
      <c r="D3793">
        <v>7</v>
      </c>
      <c r="E3793" s="95">
        <v>21</v>
      </c>
      <c r="F3793">
        <v>4.3600000000000003</v>
      </c>
      <c r="G3793" s="95">
        <f>F3793*(Dashboard!$C$21/50)^Dashboard!$C$22</f>
        <v>4.8043063052220232</v>
      </c>
      <c r="H3793" s="67">
        <v>0</v>
      </c>
    </row>
    <row r="3794" spans="2:8" x14ac:dyDescent="0.2">
      <c r="B3794" s="59">
        <v>2014</v>
      </c>
      <c r="C3794">
        <v>6</v>
      </c>
      <c r="D3794">
        <v>7</v>
      </c>
      <c r="E3794" s="95">
        <v>22</v>
      </c>
      <c r="F3794">
        <v>4.3899999999999997</v>
      </c>
      <c r="G3794" s="95">
        <f>F3794*(Dashboard!$C$21/50)^Dashboard!$C$22</f>
        <v>4.8373634586983201</v>
      </c>
      <c r="H3794" s="67">
        <v>0</v>
      </c>
    </row>
    <row r="3795" spans="2:8" x14ac:dyDescent="0.2">
      <c r="B3795" s="59">
        <v>2014</v>
      </c>
      <c r="C3795">
        <v>6</v>
      </c>
      <c r="D3795">
        <v>7</v>
      </c>
      <c r="E3795" s="95">
        <v>23</v>
      </c>
      <c r="F3795">
        <v>4.72</v>
      </c>
      <c r="G3795" s="95">
        <f>F3795*(Dashboard!$C$21/50)^Dashboard!$C$22</f>
        <v>5.2009921469376019</v>
      </c>
      <c r="H3795" s="67">
        <v>0</v>
      </c>
    </row>
    <row r="3796" spans="2:8" x14ac:dyDescent="0.2">
      <c r="B3796" s="59">
        <v>2014</v>
      </c>
      <c r="C3796">
        <v>6</v>
      </c>
      <c r="D3796">
        <v>8</v>
      </c>
      <c r="E3796" s="95">
        <v>0</v>
      </c>
      <c r="F3796">
        <v>5.03</v>
      </c>
      <c r="G3796" s="95">
        <f>F3796*(Dashboard!$C$21/50)^Dashboard!$C$22</f>
        <v>5.5425827328593522</v>
      </c>
      <c r="H3796" s="67">
        <v>0</v>
      </c>
    </row>
    <row r="3797" spans="2:8" x14ac:dyDescent="0.2">
      <c r="B3797" s="59">
        <v>2014</v>
      </c>
      <c r="C3797">
        <v>6</v>
      </c>
      <c r="D3797">
        <v>8</v>
      </c>
      <c r="E3797" s="95">
        <v>1</v>
      </c>
      <c r="F3797">
        <v>5.13</v>
      </c>
      <c r="G3797" s="95">
        <f>F3797*(Dashboard!$C$21/50)^Dashboard!$C$22</f>
        <v>5.6527732444470127</v>
      </c>
      <c r="H3797" s="67">
        <v>0</v>
      </c>
    </row>
    <row r="3798" spans="2:8" x14ac:dyDescent="0.2">
      <c r="B3798" s="59">
        <v>2014</v>
      </c>
      <c r="C3798">
        <v>6</v>
      </c>
      <c r="D3798">
        <v>8</v>
      </c>
      <c r="E3798" s="95">
        <v>2</v>
      </c>
      <c r="F3798">
        <v>5.01</v>
      </c>
      <c r="G3798" s="95">
        <f>F3798*(Dashboard!$C$21/50)^Dashboard!$C$22</f>
        <v>5.5205446305418189</v>
      </c>
      <c r="H3798" s="67">
        <v>0</v>
      </c>
    </row>
    <row r="3799" spans="2:8" x14ac:dyDescent="0.2">
      <c r="B3799" s="59">
        <v>2014</v>
      </c>
      <c r="C3799">
        <v>6</v>
      </c>
      <c r="D3799">
        <v>8</v>
      </c>
      <c r="E3799" s="95">
        <v>3</v>
      </c>
      <c r="F3799">
        <v>4.6900000000000004</v>
      </c>
      <c r="G3799" s="95">
        <f>F3799*(Dashboard!$C$21/50)^Dashboard!$C$22</f>
        <v>5.1679349934613041</v>
      </c>
      <c r="H3799" s="67">
        <v>0</v>
      </c>
    </row>
    <row r="3800" spans="2:8" x14ac:dyDescent="0.2">
      <c r="B3800" s="59">
        <v>2014</v>
      </c>
      <c r="C3800">
        <v>6</v>
      </c>
      <c r="D3800">
        <v>8</v>
      </c>
      <c r="E3800" s="95">
        <v>4</v>
      </c>
      <c r="F3800">
        <v>4.34</v>
      </c>
      <c r="G3800" s="95">
        <f>F3800*(Dashboard!$C$21/50)^Dashboard!$C$22</f>
        <v>4.7822682029044898</v>
      </c>
      <c r="H3800" s="67">
        <v>36.950000000000003</v>
      </c>
    </row>
    <row r="3801" spans="2:8" x14ac:dyDescent="0.2">
      <c r="B3801" s="59">
        <v>2014</v>
      </c>
      <c r="C3801">
        <v>6</v>
      </c>
      <c r="D3801">
        <v>8</v>
      </c>
      <c r="E3801" s="95">
        <v>5</v>
      </c>
      <c r="F3801">
        <v>3.99</v>
      </c>
      <c r="G3801" s="95">
        <f>F3801*(Dashboard!$C$21/50)^Dashboard!$C$22</f>
        <v>4.3966014123476764</v>
      </c>
      <c r="H3801" s="67">
        <v>170.94</v>
      </c>
    </row>
    <row r="3802" spans="2:8" x14ac:dyDescent="0.2">
      <c r="B3802" s="59">
        <v>2014</v>
      </c>
      <c r="C3802">
        <v>6</v>
      </c>
      <c r="D3802">
        <v>8</v>
      </c>
      <c r="E3802" s="95">
        <v>6</v>
      </c>
      <c r="F3802">
        <v>3.63</v>
      </c>
      <c r="G3802" s="95">
        <f>F3802*(Dashboard!$C$21/50)^Dashboard!$C$22</f>
        <v>3.9999155706320968</v>
      </c>
      <c r="H3802" s="67">
        <v>355.31</v>
      </c>
    </row>
    <row r="3803" spans="2:8" x14ac:dyDescent="0.2">
      <c r="B3803" s="59">
        <v>2014</v>
      </c>
      <c r="C3803">
        <v>6</v>
      </c>
      <c r="D3803">
        <v>8</v>
      </c>
      <c r="E3803" s="95">
        <v>7</v>
      </c>
      <c r="F3803">
        <v>3.55</v>
      </c>
      <c r="G3803" s="95">
        <f>F3803*(Dashboard!$C$21/50)^Dashboard!$C$22</f>
        <v>3.9117631613619674</v>
      </c>
      <c r="H3803" s="67">
        <v>540.41999999999996</v>
      </c>
    </row>
    <row r="3804" spans="2:8" x14ac:dyDescent="0.2">
      <c r="B3804" s="59">
        <v>2014</v>
      </c>
      <c r="C3804">
        <v>6</v>
      </c>
      <c r="D3804">
        <v>8</v>
      </c>
      <c r="E3804" s="95">
        <v>8</v>
      </c>
      <c r="F3804">
        <v>3.48</v>
      </c>
      <c r="G3804" s="95">
        <f>F3804*(Dashboard!$C$21/50)^Dashboard!$C$22</f>
        <v>3.8346298032506052</v>
      </c>
      <c r="H3804" s="67">
        <v>705.27</v>
      </c>
    </row>
    <row r="3805" spans="2:8" x14ac:dyDescent="0.2">
      <c r="B3805" s="59">
        <v>2014</v>
      </c>
      <c r="C3805">
        <v>6</v>
      </c>
      <c r="D3805">
        <v>8</v>
      </c>
      <c r="E3805" s="95">
        <v>9</v>
      </c>
      <c r="F3805">
        <v>3.64</v>
      </c>
      <c r="G3805" s="95">
        <f>F3805*(Dashboard!$C$21/50)^Dashboard!$C$22</f>
        <v>4.010934621790863</v>
      </c>
      <c r="H3805" s="67">
        <v>823.83</v>
      </c>
    </row>
    <row r="3806" spans="2:8" x14ac:dyDescent="0.2">
      <c r="B3806" s="59">
        <v>2014</v>
      </c>
      <c r="C3806">
        <v>6</v>
      </c>
      <c r="D3806">
        <v>8</v>
      </c>
      <c r="E3806" s="95">
        <v>10</v>
      </c>
      <c r="F3806">
        <v>4</v>
      </c>
      <c r="G3806" s="95">
        <f>F3806*(Dashboard!$C$21/50)^Dashboard!$C$22</f>
        <v>4.4076204635064427</v>
      </c>
      <c r="H3806" s="67">
        <v>878.66</v>
      </c>
    </row>
    <row r="3807" spans="2:8" x14ac:dyDescent="0.2">
      <c r="B3807" s="59">
        <v>2014</v>
      </c>
      <c r="C3807">
        <v>6</v>
      </c>
      <c r="D3807">
        <v>8</v>
      </c>
      <c r="E3807" s="95">
        <v>11</v>
      </c>
      <c r="F3807">
        <v>4.46</v>
      </c>
      <c r="G3807" s="95">
        <f>F3807*(Dashboard!$C$21/50)^Dashboard!$C$22</f>
        <v>4.9144968168096836</v>
      </c>
      <c r="H3807" s="67">
        <v>886.23</v>
      </c>
    </row>
    <row r="3808" spans="2:8" x14ac:dyDescent="0.2">
      <c r="B3808" s="59">
        <v>2014</v>
      </c>
      <c r="C3808">
        <v>6</v>
      </c>
      <c r="D3808">
        <v>8</v>
      </c>
      <c r="E3808" s="95">
        <v>12</v>
      </c>
      <c r="F3808">
        <v>4.83</v>
      </c>
      <c r="G3808" s="95">
        <f>F3808*(Dashboard!$C$21/50)^Dashboard!$C$22</f>
        <v>5.3222017096840295</v>
      </c>
      <c r="H3808" s="67">
        <v>880.64</v>
      </c>
    </row>
    <row r="3809" spans="2:8" x14ac:dyDescent="0.2">
      <c r="B3809" s="59">
        <v>2014</v>
      </c>
      <c r="C3809">
        <v>6</v>
      </c>
      <c r="D3809">
        <v>8</v>
      </c>
      <c r="E3809" s="95">
        <v>13</v>
      </c>
      <c r="F3809">
        <v>5.07</v>
      </c>
      <c r="G3809" s="95">
        <f>F3809*(Dashboard!$C$21/50)^Dashboard!$C$22</f>
        <v>5.5866589374944162</v>
      </c>
      <c r="H3809" s="67">
        <v>844.5</v>
      </c>
    </row>
    <row r="3810" spans="2:8" x14ac:dyDescent="0.2">
      <c r="B3810" s="59">
        <v>2014</v>
      </c>
      <c r="C3810">
        <v>6</v>
      </c>
      <c r="D3810">
        <v>8</v>
      </c>
      <c r="E3810" s="95">
        <v>14</v>
      </c>
      <c r="F3810">
        <v>5.18</v>
      </c>
      <c r="G3810" s="95">
        <f>F3810*(Dashboard!$C$21/50)^Dashboard!$C$22</f>
        <v>5.7078685002408429</v>
      </c>
      <c r="H3810" s="67">
        <v>718.09</v>
      </c>
    </row>
    <row r="3811" spans="2:8" x14ac:dyDescent="0.2">
      <c r="B3811" s="59">
        <v>2014</v>
      </c>
      <c r="C3811">
        <v>6</v>
      </c>
      <c r="D3811">
        <v>8</v>
      </c>
      <c r="E3811" s="95">
        <v>15</v>
      </c>
      <c r="F3811">
        <v>5.13</v>
      </c>
      <c r="G3811" s="95">
        <f>F3811*(Dashboard!$C$21/50)^Dashboard!$C$22</f>
        <v>5.6527732444470127</v>
      </c>
      <c r="H3811" s="67">
        <v>556.57000000000005</v>
      </c>
    </row>
    <row r="3812" spans="2:8" x14ac:dyDescent="0.2">
      <c r="B3812" s="59">
        <v>2014</v>
      </c>
      <c r="C3812">
        <v>6</v>
      </c>
      <c r="D3812">
        <v>8</v>
      </c>
      <c r="E3812" s="95">
        <v>16</v>
      </c>
      <c r="F3812">
        <v>4.87</v>
      </c>
      <c r="G3812" s="95">
        <f>F3812*(Dashboard!$C$21/50)^Dashboard!$C$22</f>
        <v>5.3662779143190944</v>
      </c>
      <c r="H3812" s="67">
        <v>399.99</v>
      </c>
    </row>
    <row r="3813" spans="2:8" x14ac:dyDescent="0.2">
      <c r="B3813" s="59">
        <v>2014</v>
      </c>
      <c r="C3813">
        <v>6</v>
      </c>
      <c r="D3813">
        <v>8</v>
      </c>
      <c r="E3813" s="95">
        <v>17</v>
      </c>
      <c r="F3813">
        <v>4.37</v>
      </c>
      <c r="G3813" s="95">
        <f>F3813*(Dashboard!$C$21/50)^Dashboard!$C$22</f>
        <v>4.8153253563807885</v>
      </c>
      <c r="H3813" s="67">
        <v>214.53</v>
      </c>
    </row>
    <row r="3814" spans="2:8" x14ac:dyDescent="0.2">
      <c r="B3814" s="59">
        <v>2014</v>
      </c>
      <c r="C3814">
        <v>6</v>
      </c>
      <c r="D3814">
        <v>8</v>
      </c>
      <c r="E3814" s="95">
        <v>18</v>
      </c>
      <c r="F3814">
        <v>3.6</v>
      </c>
      <c r="G3814" s="95">
        <f>F3814*(Dashboard!$C$21/50)^Dashboard!$C$22</f>
        <v>3.9668584171557986</v>
      </c>
      <c r="H3814" s="67">
        <v>61.64</v>
      </c>
    </row>
    <row r="3815" spans="2:8" x14ac:dyDescent="0.2">
      <c r="B3815" s="59">
        <v>2014</v>
      </c>
      <c r="C3815">
        <v>6</v>
      </c>
      <c r="D3815">
        <v>8</v>
      </c>
      <c r="E3815" s="95">
        <v>19</v>
      </c>
      <c r="F3815">
        <v>2.4700000000000002</v>
      </c>
      <c r="G3815" s="95">
        <f>F3815*(Dashboard!$C$21/50)^Dashboard!$C$22</f>
        <v>2.7217056362152285</v>
      </c>
      <c r="H3815" s="67">
        <v>0</v>
      </c>
    </row>
    <row r="3816" spans="2:8" x14ac:dyDescent="0.2">
      <c r="B3816" s="59">
        <v>2014</v>
      </c>
      <c r="C3816">
        <v>6</v>
      </c>
      <c r="D3816">
        <v>8</v>
      </c>
      <c r="E3816" s="95">
        <v>20</v>
      </c>
      <c r="F3816">
        <v>1.29</v>
      </c>
      <c r="G3816" s="95">
        <f>F3816*(Dashboard!$C$21/50)^Dashboard!$C$22</f>
        <v>1.4214575994808278</v>
      </c>
      <c r="H3816" s="67">
        <v>0</v>
      </c>
    </row>
    <row r="3817" spans="2:8" x14ac:dyDescent="0.2">
      <c r="B3817" s="59">
        <v>2014</v>
      </c>
      <c r="C3817">
        <v>6</v>
      </c>
      <c r="D3817">
        <v>8</v>
      </c>
      <c r="E3817" s="95">
        <v>21</v>
      </c>
      <c r="F3817">
        <v>0.69</v>
      </c>
      <c r="G3817" s="95">
        <f>F3817*(Dashboard!$C$21/50)^Dashboard!$C$22</f>
        <v>0.76031452995486126</v>
      </c>
      <c r="H3817" s="67">
        <v>0</v>
      </c>
    </row>
    <row r="3818" spans="2:8" x14ac:dyDescent="0.2">
      <c r="B3818" s="59">
        <v>2014</v>
      </c>
      <c r="C3818">
        <v>6</v>
      </c>
      <c r="D3818">
        <v>8</v>
      </c>
      <c r="E3818" s="95">
        <v>22</v>
      </c>
      <c r="F3818">
        <v>1.45</v>
      </c>
      <c r="G3818" s="95">
        <f>F3818*(Dashboard!$C$21/50)^Dashboard!$C$22</f>
        <v>1.5977624180210854</v>
      </c>
      <c r="H3818" s="67">
        <v>0</v>
      </c>
    </row>
    <row r="3819" spans="2:8" x14ac:dyDescent="0.2">
      <c r="B3819" s="59">
        <v>2014</v>
      </c>
      <c r="C3819">
        <v>6</v>
      </c>
      <c r="D3819">
        <v>8</v>
      </c>
      <c r="E3819" s="95">
        <v>23</v>
      </c>
      <c r="F3819">
        <v>2.44</v>
      </c>
      <c r="G3819" s="95">
        <f>F3819*(Dashboard!$C$21/50)^Dashboard!$C$22</f>
        <v>2.6886484827389299</v>
      </c>
      <c r="H3819" s="67">
        <v>0</v>
      </c>
    </row>
    <row r="3820" spans="2:8" x14ac:dyDescent="0.2">
      <c r="B3820" s="59">
        <v>2014</v>
      </c>
      <c r="C3820">
        <v>6</v>
      </c>
      <c r="D3820">
        <v>9</v>
      </c>
      <c r="E3820" s="95">
        <v>0</v>
      </c>
      <c r="F3820">
        <v>3.12</v>
      </c>
      <c r="G3820" s="95">
        <f>F3820*(Dashboard!$C$21/50)^Dashboard!$C$22</f>
        <v>3.4379439615350256</v>
      </c>
      <c r="H3820" s="67">
        <v>0</v>
      </c>
    </row>
    <row r="3821" spans="2:8" x14ac:dyDescent="0.2">
      <c r="B3821" s="59">
        <v>2014</v>
      </c>
      <c r="C3821">
        <v>6</v>
      </c>
      <c r="D3821">
        <v>9</v>
      </c>
      <c r="E3821" s="95">
        <v>1</v>
      </c>
      <c r="F3821">
        <v>3.37</v>
      </c>
      <c r="G3821" s="95">
        <f>F3821*(Dashboard!$C$21/50)^Dashboard!$C$22</f>
        <v>3.7134202405041781</v>
      </c>
      <c r="H3821" s="67">
        <v>0</v>
      </c>
    </row>
    <row r="3822" spans="2:8" x14ac:dyDescent="0.2">
      <c r="B3822" s="59">
        <v>2014</v>
      </c>
      <c r="C3822">
        <v>6</v>
      </c>
      <c r="D3822">
        <v>9</v>
      </c>
      <c r="E3822" s="95">
        <v>2</v>
      </c>
      <c r="F3822">
        <v>3.27</v>
      </c>
      <c r="G3822" s="95">
        <f>F3822*(Dashboard!$C$21/50)^Dashboard!$C$22</f>
        <v>3.6032297289165167</v>
      </c>
      <c r="H3822" s="67">
        <v>0</v>
      </c>
    </row>
    <row r="3823" spans="2:8" x14ac:dyDescent="0.2">
      <c r="B3823" s="59">
        <v>2014</v>
      </c>
      <c r="C3823">
        <v>6</v>
      </c>
      <c r="D3823">
        <v>9</v>
      </c>
      <c r="E3823" s="95">
        <v>3</v>
      </c>
      <c r="F3823">
        <v>2.83</v>
      </c>
      <c r="G3823" s="95">
        <f>F3823*(Dashboard!$C$21/50)^Dashboard!$C$22</f>
        <v>3.1183914779308082</v>
      </c>
      <c r="H3823" s="67">
        <v>0</v>
      </c>
    </row>
    <row r="3824" spans="2:8" x14ac:dyDescent="0.2">
      <c r="B3824" s="59">
        <v>2014</v>
      </c>
      <c r="C3824">
        <v>6</v>
      </c>
      <c r="D3824">
        <v>9</v>
      </c>
      <c r="E3824" s="95">
        <v>4</v>
      </c>
      <c r="F3824">
        <v>2.31</v>
      </c>
      <c r="G3824" s="95">
        <f>F3824*(Dashboard!$C$21/50)^Dashboard!$C$22</f>
        <v>2.5454008176749707</v>
      </c>
      <c r="H3824" s="67">
        <v>36.950000000000003</v>
      </c>
    </row>
    <row r="3825" spans="2:8" x14ac:dyDescent="0.2">
      <c r="B3825" s="59">
        <v>2014</v>
      </c>
      <c r="C3825">
        <v>6</v>
      </c>
      <c r="D3825">
        <v>9</v>
      </c>
      <c r="E3825" s="95">
        <v>5</v>
      </c>
      <c r="F3825">
        <v>1.96</v>
      </c>
      <c r="G3825" s="95">
        <f>F3825*(Dashboard!$C$21/50)^Dashboard!$C$22</f>
        <v>2.1597340271181569</v>
      </c>
      <c r="H3825" s="67">
        <v>174.92</v>
      </c>
    </row>
    <row r="3826" spans="2:8" x14ac:dyDescent="0.2">
      <c r="B3826" s="59">
        <v>2014</v>
      </c>
      <c r="C3826">
        <v>6</v>
      </c>
      <c r="D3826">
        <v>9</v>
      </c>
      <c r="E3826" s="95">
        <v>6</v>
      </c>
      <c r="F3826">
        <v>1.4</v>
      </c>
      <c r="G3826" s="95">
        <f>F3826*(Dashboard!$C$21/50)^Dashboard!$C$22</f>
        <v>1.5426671622272548</v>
      </c>
      <c r="H3826" s="67">
        <v>354.93</v>
      </c>
    </row>
    <row r="3827" spans="2:8" x14ac:dyDescent="0.2">
      <c r="B3827" s="59">
        <v>2014</v>
      </c>
      <c r="C3827">
        <v>6</v>
      </c>
      <c r="D3827">
        <v>9</v>
      </c>
      <c r="E3827" s="95">
        <v>7</v>
      </c>
      <c r="F3827">
        <v>0.76</v>
      </c>
      <c r="G3827" s="95">
        <f>F3827*(Dashboard!$C$21/50)^Dashboard!$C$22</f>
        <v>0.83744788806622417</v>
      </c>
      <c r="H3827" s="67">
        <v>540.24</v>
      </c>
    </row>
    <row r="3828" spans="2:8" x14ac:dyDescent="0.2">
      <c r="B3828" s="59">
        <v>2014</v>
      </c>
      <c r="C3828">
        <v>6</v>
      </c>
      <c r="D3828">
        <v>9</v>
      </c>
      <c r="E3828" s="95">
        <v>8</v>
      </c>
      <c r="F3828">
        <v>0.64</v>
      </c>
      <c r="G3828" s="95">
        <f>F3828*(Dashboard!$C$21/50)^Dashboard!$C$22</f>
        <v>0.70521927416103081</v>
      </c>
      <c r="H3828" s="67">
        <v>709.53</v>
      </c>
    </row>
    <row r="3829" spans="2:8" x14ac:dyDescent="0.2">
      <c r="B3829" s="59">
        <v>2014</v>
      </c>
      <c r="C3829">
        <v>6</v>
      </c>
      <c r="D3829">
        <v>9</v>
      </c>
      <c r="E3829" s="95">
        <v>9</v>
      </c>
      <c r="F3829">
        <v>1.1200000000000001</v>
      </c>
      <c r="G3829" s="95">
        <f>F3829*(Dashboard!$C$21/50)^Dashboard!$C$22</f>
        <v>1.234133729781804</v>
      </c>
      <c r="H3829" s="67">
        <v>833.33</v>
      </c>
    </row>
    <row r="3830" spans="2:8" x14ac:dyDescent="0.2">
      <c r="B3830" s="59">
        <v>2014</v>
      </c>
      <c r="C3830">
        <v>6</v>
      </c>
      <c r="D3830">
        <v>9</v>
      </c>
      <c r="E3830" s="95">
        <v>10</v>
      </c>
      <c r="F3830">
        <v>1.99</v>
      </c>
      <c r="G3830" s="95">
        <f>F3830*(Dashboard!$C$21/50)^Dashboard!$C$22</f>
        <v>2.1927911805944551</v>
      </c>
      <c r="H3830" s="67">
        <v>913.63</v>
      </c>
    </row>
    <row r="3831" spans="2:8" x14ac:dyDescent="0.2">
      <c r="B3831" s="59">
        <v>2014</v>
      </c>
      <c r="C3831">
        <v>6</v>
      </c>
      <c r="D3831">
        <v>9</v>
      </c>
      <c r="E3831" s="95">
        <v>11</v>
      </c>
      <c r="F3831">
        <v>2.72</v>
      </c>
      <c r="G3831" s="95">
        <f>F3831*(Dashboard!$C$21/50)^Dashboard!$C$22</f>
        <v>2.997181915184381</v>
      </c>
      <c r="H3831" s="67">
        <v>950.88</v>
      </c>
    </row>
    <row r="3832" spans="2:8" x14ac:dyDescent="0.2">
      <c r="B3832" s="59">
        <v>2014</v>
      </c>
      <c r="C3832">
        <v>6</v>
      </c>
      <c r="D3832">
        <v>9</v>
      </c>
      <c r="E3832" s="95">
        <v>12</v>
      </c>
      <c r="F3832">
        <v>3.25</v>
      </c>
      <c r="G3832" s="95">
        <f>F3832*(Dashboard!$C$21/50)^Dashboard!$C$22</f>
        <v>3.5811916265989847</v>
      </c>
      <c r="H3832" s="67">
        <v>933.59</v>
      </c>
    </row>
    <row r="3833" spans="2:8" x14ac:dyDescent="0.2">
      <c r="B3833" s="59">
        <v>2014</v>
      </c>
      <c r="C3833">
        <v>6</v>
      </c>
      <c r="D3833">
        <v>9</v>
      </c>
      <c r="E3833" s="95">
        <v>13</v>
      </c>
      <c r="F3833">
        <v>3.72</v>
      </c>
      <c r="G3833" s="95">
        <f>F3833*(Dashboard!$C$21/50)^Dashboard!$C$22</f>
        <v>4.0990870310609919</v>
      </c>
      <c r="H3833" s="67">
        <v>867.02</v>
      </c>
    </row>
    <row r="3834" spans="2:8" x14ac:dyDescent="0.2">
      <c r="B3834" s="59">
        <v>2014</v>
      </c>
      <c r="C3834">
        <v>6</v>
      </c>
      <c r="D3834">
        <v>9</v>
      </c>
      <c r="E3834" s="95">
        <v>14</v>
      </c>
      <c r="F3834">
        <v>4.03</v>
      </c>
      <c r="G3834" s="95">
        <f>F3834*(Dashboard!$C$21/50)^Dashboard!$C$22</f>
        <v>4.4406776169827413</v>
      </c>
      <c r="H3834" s="67">
        <v>753.02</v>
      </c>
    </row>
    <row r="3835" spans="2:8" x14ac:dyDescent="0.2">
      <c r="B3835" s="59">
        <v>2014</v>
      </c>
      <c r="C3835">
        <v>6</v>
      </c>
      <c r="D3835">
        <v>9</v>
      </c>
      <c r="E3835" s="95">
        <v>15</v>
      </c>
      <c r="F3835">
        <v>3.92</v>
      </c>
      <c r="G3835" s="95">
        <f>F3835*(Dashboard!$C$21/50)^Dashboard!$C$22</f>
        <v>4.3194680542363137</v>
      </c>
      <c r="H3835" s="67">
        <v>601.74</v>
      </c>
    </row>
    <row r="3836" spans="2:8" x14ac:dyDescent="0.2">
      <c r="B3836" s="59">
        <v>2014</v>
      </c>
      <c r="C3836">
        <v>6</v>
      </c>
      <c r="D3836">
        <v>9</v>
      </c>
      <c r="E3836" s="95">
        <v>16</v>
      </c>
      <c r="F3836">
        <v>3.49</v>
      </c>
      <c r="G3836" s="95">
        <f>F3836*(Dashboard!$C$21/50)^Dashboard!$C$22</f>
        <v>3.8456488544093714</v>
      </c>
      <c r="H3836" s="67">
        <v>422.37</v>
      </c>
    </row>
    <row r="3837" spans="2:8" x14ac:dyDescent="0.2">
      <c r="B3837" s="59">
        <v>2014</v>
      </c>
      <c r="C3837">
        <v>6</v>
      </c>
      <c r="D3837">
        <v>9</v>
      </c>
      <c r="E3837" s="95">
        <v>17</v>
      </c>
      <c r="F3837">
        <v>2.87</v>
      </c>
      <c r="G3837" s="95">
        <f>F3837*(Dashboard!$C$21/50)^Dashboard!$C$22</f>
        <v>3.1624676825658726</v>
      </c>
      <c r="H3837" s="67">
        <v>236.02</v>
      </c>
    </row>
    <row r="3838" spans="2:8" x14ac:dyDescent="0.2">
      <c r="B3838" s="59">
        <v>2014</v>
      </c>
      <c r="C3838">
        <v>6</v>
      </c>
      <c r="D3838">
        <v>9</v>
      </c>
      <c r="E3838" s="95">
        <v>18</v>
      </c>
      <c r="F3838">
        <v>2.0299999999999998</v>
      </c>
      <c r="G3838" s="95">
        <f>F3838*(Dashboard!$C$21/50)^Dashboard!$C$22</f>
        <v>2.2368673852295196</v>
      </c>
      <c r="H3838" s="67">
        <v>72.2</v>
      </c>
    </row>
    <row r="3839" spans="2:8" x14ac:dyDescent="0.2">
      <c r="B3839" s="59">
        <v>2014</v>
      </c>
      <c r="C3839">
        <v>6</v>
      </c>
      <c r="D3839">
        <v>9</v>
      </c>
      <c r="E3839" s="95">
        <v>19</v>
      </c>
      <c r="F3839">
        <v>1.1100000000000001</v>
      </c>
      <c r="G3839" s="95">
        <f>F3839*(Dashboard!$C$21/50)^Dashboard!$C$22</f>
        <v>1.223114678623038</v>
      </c>
      <c r="H3839" s="67">
        <v>0</v>
      </c>
    </row>
    <row r="3840" spans="2:8" x14ac:dyDescent="0.2">
      <c r="B3840" s="59">
        <v>2014</v>
      </c>
      <c r="C3840">
        <v>6</v>
      </c>
      <c r="D3840">
        <v>9</v>
      </c>
      <c r="E3840" s="95">
        <v>20</v>
      </c>
      <c r="F3840">
        <v>0.24</v>
      </c>
      <c r="G3840" s="95">
        <f>F3840*(Dashboard!$C$21/50)^Dashboard!$C$22</f>
        <v>0.26445722781038655</v>
      </c>
      <c r="H3840" s="67">
        <v>0</v>
      </c>
    </row>
    <row r="3841" spans="2:8" x14ac:dyDescent="0.2">
      <c r="B3841" s="59">
        <v>2014</v>
      </c>
      <c r="C3841">
        <v>6</v>
      </c>
      <c r="D3841">
        <v>9</v>
      </c>
      <c r="E3841" s="95">
        <v>21</v>
      </c>
      <c r="F3841">
        <v>0.51</v>
      </c>
      <c r="G3841" s="95">
        <f>F3841*(Dashboard!$C$21/50)^Dashboard!$C$22</f>
        <v>0.56197160909707145</v>
      </c>
      <c r="H3841" s="67">
        <v>0</v>
      </c>
    </row>
    <row r="3842" spans="2:8" x14ac:dyDescent="0.2">
      <c r="B3842" s="59">
        <v>2014</v>
      </c>
      <c r="C3842">
        <v>6</v>
      </c>
      <c r="D3842">
        <v>9</v>
      </c>
      <c r="E3842" s="95">
        <v>22</v>
      </c>
      <c r="F3842">
        <v>1.06</v>
      </c>
      <c r="G3842" s="95">
        <f>F3842*(Dashboard!$C$21/50)^Dashboard!$C$22</f>
        <v>1.1680194228292073</v>
      </c>
      <c r="H3842" s="67">
        <v>0</v>
      </c>
    </row>
    <row r="3843" spans="2:8" x14ac:dyDescent="0.2">
      <c r="B3843" s="59">
        <v>2014</v>
      </c>
      <c r="C3843">
        <v>6</v>
      </c>
      <c r="D3843">
        <v>9</v>
      </c>
      <c r="E3843" s="95">
        <v>23</v>
      </c>
      <c r="F3843">
        <v>1.42</v>
      </c>
      <c r="G3843" s="95">
        <f>F3843*(Dashboard!$C$21/50)^Dashboard!$C$22</f>
        <v>1.564705264544787</v>
      </c>
      <c r="H3843" s="67">
        <v>0</v>
      </c>
    </row>
    <row r="3844" spans="2:8" x14ac:dyDescent="0.2">
      <c r="B3844" s="59">
        <v>2014</v>
      </c>
      <c r="C3844">
        <v>6</v>
      </c>
      <c r="D3844">
        <v>10</v>
      </c>
      <c r="E3844" s="95">
        <v>0</v>
      </c>
      <c r="F3844">
        <v>1.68</v>
      </c>
      <c r="G3844" s="95">
        <f>F3844*(Dashboard!$C$21/50)^Dashboard!$C$22</f>
        <v>1.8512005946727059</v>
      </c>
      <c r="H3844" s="67">
        <v>0</v>
      </c>
    </row>
    <row r="3845" spans="2:8" x14ac:dyDescent="0.2">
      <c r="B3845" s="59">
        <v>2014</v>
      </c>
      <c r="C3845">
        <v>6</v>
      </c>
      <c r="D3845">
        <v>10</v>
      </c>
      <c r="E3845" s="95">
        <v>1</v>
      </c>
      <c r="F3845">
        <v>1.94</v>
      </c>
      <c r="G3845" s="95">
        <f>F3845*(Dashboard!$C$21/50)^Dashboard!$C$22</f>
        <v>2.1376959248006244</v>
      </c>
      <c r="H3845" s="67">
        <v>0</v>
      </c>
    </row>
    <row r="3846" spans="2:8" x14ac:dyDescent="0.2">
      <c r="B3846" s="59">
        <v>2014</v>
      </c>
      <c r="C3846">
        <v>6</v>
      </c>
      <c r="D3846">
        <v>10</v>
      </c>
      <c r="E3846" s="95">
        <v>2</v>
      </c>
      <c r="F3846">
        <v>2.2000000000000002</v>
      </c>
      <c r="G3846" s="95">
        <f>F3846*(Dashboard!$C$21/50)^Dashboard!$C$22</f>
        <v>2.4241912549285436</v>
      </c>
      <c r="H3846" s="67">
        <v>0</v>
      </c>
    </row>
    <row r="3847" spans="2:8" x14ac:dyDescent="0.2">
      <c r="B3847" s="59">
        <v>2014</v>
      </c>
      <c r="C3847">
        <v>6</v>
      </c>
      <c r="D3847">
        <v>10</v>
      </c>
      <c r="E3847" s="95">
        <v>3</v>
      </c>
      <c r="F3847">
        <v>2.3199999999999998</v>
      </c>
      <c r="G3847" s="95">
        <f>F3847*(Dashboard!$C$21/50)^Dashboard!$C$22</f>
        <v>2.5564198688337365</v>
      </c>
      <c r="H3847" s="67">
        <v>0</v>
      </c>
    </row>
    <row r="3848" spans="2:8" x14ac:dyDescent="0.2">
      <c r="B3848" s="59">
        <v>2014</v>
      </c>
      <c r="C3848">
        <v>6</v>
      </c>
      <c r="D3848">
        <v>10</v>
      </c>
      <c r="E3848" s="95">
        <v>4</v>
      </c>
      <c r="F3848">
        <v>2.4</v>
      </c>
      <c r="G3848" s="95">
        <f>F3848*(Dashboard!$C$21/50)^Dashboard!$C$22</f>
        <v>2.6445722781038654</v>
      </c>
      <c r="H3848" s="67">
        <v>40.200000000000003</v>
      </c>
    </row>
    <row r="3849" spans="2:8" x14ac:dyDescent="0.2">
      <c r="B3849" s="59">
        <v>2014</v>
      </c>
      <c r="C3849">
        <v>6</v>
      </c>
      <c r="D3849">
        <v>10</v>
      </c>
      <c r="E3849" s="95">
        <v>5</v>
      </c>
      <c r="F3849">
        <v>2.52</v>
      </c>
      <c r="G3849" s="95">
        <f>F3849*(Dashboard!$C$21/50)^Dashboard!$C$22</f>
        <v>2.7768008920090588</v>
      </c>
      <c r="H3849" s="67">
        <v>181.86</v>
      </c>
    </row>
    <row r="3850" spans="2:8" x14ac:dyDescent="0.2">
      <c r="B3850" s="59">
        <v>2014</v>
      </c>
      <c r="C3850">
        <v>6</v>
      </c>
      <c r="D3850">
        <v>10</v>
      </c>
      <c r="E3850" s="95">
        <v>6</v>
      </c>
      <c r="F3850">
        <v>2.2799999999999998</v>
      </c>
      <c r="G3850" s="95">
        <f>F3850*(Dashboard!$C$21/50)^Dashboard!$C$22</f>
        <v>2.5123436641986721</v>
      </c>
      <c r="H3850" s="67">
        <v>354.17</v>
      </c>
    </row>
    <row r="3851" spans="2:8" x14ac:dyDescent="0.2">
      <c r="B3851" s="59">
        <v>2014</v>
      </c>
      <c r="C3851">
        <v>6</v>
      </c>
      <c r="D3851">
        <v>10</v>
      </c>
      <c r="E3851" s="95">
        <v>7</v>
      </c>
      <c r="F3851">
        <v>2.39</v>
      </c>
      <c r="G3851" s="95">
        <f>F3851*(Dashboard!$C$21/50)^Dashboard!$C$22</f>
        <v>2.6335532269450996</v>
      </c>
      <c r="H3851" s="67">
        <v>527.62</v>
      </c>
    </row>
    <row r="3852" spans="2:8" x14ac:dyDescent="0.2">
      <c r="B3852" s="59">
        <v>2014</v>
      </c>
      <c r="C3852">
        <v>6</v>
      </c>
      <c r="D3852">
        <v>10</v>
      </c>
      <c r="E3852" s="95">
        <v>8</v>
      </c>
      <c r="F3852">
        <v>2.65</v>
      </c>
      <c r="G3852" s="95">
        <f>F3852*(Dashboard!$C$21/50)^Dashboard!$C$22</f>
        <v>2.9200485570730184</v>
      </c>
      <c r="H3852" s="67">
        <v>685.64</v>
      </c>
    </row>
    <row r="3853" spans="2:8" x14ac:dyDescent="0.2">
      <c r="B3853" s="59">
        <v>2014</v>
      </c>
      <c r="C3853">
        <v>6</v>
      </c>
      <c r="D3853">
        <v>10</v>
      </c>
      <c r="E3853" s="95">
        <v>9</v>
      </c>
      <c r="F3853">
        <v>3.08</v>
      </c>
      <c r="G3853" s="95">
        <f>F3853*(Dashboard!$C$21/50)^Dashboard!$C$22</f>
        <v>3.3938677568999611</v>
      </c>
      <c r="H3853" s="67">
        <v>812.37</v>
      </c>
    </row>
    <row r="3854" spans="2:8" x14ac:dyDescent="0.2">
      <c r="B3854" s="59">
        <v>2014</v>
      </c>
      <c r="C3854">
        <v>6</v>
      </c>
      <c r="D3854">
        <v>10</v>
      </c>
      <c r="E3854" s="95">
        <v>10</v>
      </c>
      <c r="F3854">
        <v>3.49</v>
      </c>
      <c r="G3854" s="95">
        <f>F3854*(Dashboard!$C$21/50)^Dashboard!$C$22</f>
        <v>3.8456488544093714</v>
      </c>
      <c r="H3854" s="67">
        <v>896.46</v>
      </c>
    </row>
    <row r="3855" spans="2:8" x14ac:dyDescent="0.2">
      <c r="B3855" s="59">
        <v>2014</v>
      </c>
      <c r="C3855">
        <v>6</v>
      </c>
      <c r="D3855">
        <v>10</v>
      </c>
      <c r="E3855" s="95">
        <v>11</v>
      </c>
      <c r="F3855">
        <v>3.73</v>
      </c>
      <c r="G3855" s="95">
        <f>F3855*(Dashboard!$C$21/50)^Dashboard!$C$22</f>
        <v>4.1101060822197582</v>
      </c>
      <c r="H3855" s="67">
        <v>907.41</v>
      </c>
    </row>
    <row r="3856" spans="2:8" x14ac:dyDescent="0.2">
      <c r="B3856" s="59">
        <v>2014</v>
      </c>
      <c r="C3856">
        <v>6</v>
      </c>
      <c r="D3856">
        <v>10</v>
      </c>
      <c r="E3856" s="95">
        <v>12</v>
      </c>
      <c r="F3856">
        <v>3.91</v>
      </c>
      <c r="G3856" s="95">
        <f>F3856*(Dashboard!$C$21/50)^Dashboard!$C$22</f>
        <v>4.3084490030775475</v>
      </c>
      <c r="H3856" s="67">
        <v>825.97</v>
      </c>
    </row>
    <row r="3857" spans="2:8" x14ac:dyDescent="0.2">
      <c r="B3857" s="59">
        <v>2014</v>
      </c>
      <c r="C3857">
        <v>6</v>
      </c>
      <c r="D3857">
        <v>10</v>
      </c>
      <c r="E3857" s="95">
        <v>13</v>
      </c>
      <c r="F3857">
        <v>4.07</v>
      </c>
      <c r="G3857" s="95">
        <f>F3857*(Dashboard!$C$21/50)^Dashboard!$C$22</f>
        <v>4.4847538216178053</v>
      </c>
      <c r="H3857" s="67">
        <v>743.29</v>
      </c>
    </row>
    <row r="3858" spans="2:8" x14ac:dyDescent="0.2">
      <c r="B3858" s="59">
        <v>2014</v>
      </c>
      <c r="C3858">
        <v>6</v>
      </c>
      <c r="D3858">
        <v>10</v>
      </c>
      <c r="E3858" s="95">
        <v>14</v>
      </c>
      <c r="F3858">
        <v>4.3</v>
      </c>
      <c r="G3858" s="95">
        <f>F3858*(Dashboard!$C$21/50)^Dashboard!$C$22</f>
        <v>4.7381919982694258</v>
      </c>
      <c r="H3858" s="67">
        <v>642.23</v>
      </c>
    </row>
    <row r="3859" spans="2:8" x14ac:dyDescent="0.2">
      <c r="B3859" s="59">
        <v>2014</v>
      </c>
      <c r="C3859">
        <v>6</v>
      </c>
      <c r="D3859">
        <v>10</v>
      </c>
      <c r="E3859" s="95">
        <v>15</v>
      </c>
      <c r="F3859">
        <v>4.51</v>
      </c>
      <c r="G3859" s="95">
        <f>F3859*(Dashboard!$C$21/50)^Dashboard!$C$22</f>
        <v>4.9695920726035139</v>
      </c>
      <c r="H3859" s="67">
        <v>468.81</v>
      </c>
    </row>
    <row r="3860" spans="2:8" x14ac:dyDescent="0.2">
      <c r="B3860" s="59">
        <v>2014</v>
      </c>
      <c r="C3860">
        <v>6</v>
      </c>
      <c r="D3860">
        <v>10</v>
      </c>
      <c r="E3860" s="95">
        <v>16</v>
      </c>
      <c r="F3860">
        <v>4.16</v>
      </c>
      <c r="G3860" s="95">
        <f>F3860*(Dashboard!$C$21/50)^Dashboard!$C$22</f>
        <v>4.5839252820467005</v>
      </c>
      <c r="H3860" s="67">
        <v>294.7</v>
      </c>
    </row>
    <row r="3861" spans="2:8" x14ac:dyDescent="0.2">
      <c r="B3861" s="59">
        <v>2014</v>
      </c>
      <c r="C3861">
        <v>6</v>
      </c>
      <c r="D3861">
        <v>10</v>
      </c>
      <c r="E3861" s="95">
        <v>17</v>
      </c>
      <c r="F3861">
        <v>2.25</v>
      </c>
      <c r="G3861" s="95">
        <f>F3861*(Dashboard!$C$21/50)^Dashboard!$C$22</f>
        <v>2.4792865107223738</v>
      </c>
      <c r="H3861" s="67">
        <v>119.76</v>
      </c>
    </row>
    <row r="3862" spans="2:8" x14ac:dyDescent="0.2">
      <c r="B3862" s="59">
        <v>2014</v>
      </c>
      <c r="C3862">
        <v>6</v>
      </c>
      <c r="D3862">
        <v>10</v>
      </c>
      <c r="E3862" s="95">
        <v>18</v>
      </c>
      <c r="F3862">
        <v>0.67</v>
      </c>
      <c r="G3862" s="95">
        <f>F3862*(Dashboard!$C$21/50)^Dashboard!$C$22</f>
        <v>0.73827642763732915</v>
      </c>
      <c r="H3862" s="67">
        <v>49.39</v>
      </c>
    </row>
    <row r="3863" spans="2:8" x14ac:dyDescent="0.2">
      <c r="B3863" s="59">
        <v>2014</v>
      </c>
      <c r="C3863">
        <v>6</v>
      </c>
      <c r="D3863">
        <v>10</v>
      </c>
      <c r="E3863" s="95">
        <v>19</v>
      </c>
      <c r="F3863">
        <v>0.66</v>
      </c>
      <c r="G3863" s="95">
        <f>F3863*(Dashboard!$C$21/50)^Dashboard!$C$22</f>
        <v>0.72725737647856303</v>
      </c>
      <c r="H3863" s="67">
        <v>0</v>
      </c>
    </row>
    <row r="3864" spans="2:8" x14ac:dyDescent="0.2">
      <c r="B3864" s="59">
        <v>2014</v>
      </c>
      <c r="C3864">
        <v>6</v>
      </c>
      <c r="D3864">
        <v>10</v>
      </c>
      <c r="E3864" s="95">
        <v>20</v>
      </c>
      <c r="F3864">
        <v>1.82</v>
      </c>
      <c r="G3864" s="95">
        <f>F3864*(Dashboard!$C$21/50)^Dashboard!$C$22</f>
        <v>2.0054673108954315</v>
      </c>
      <c r="H3864" s="67">
        <v>0</v>
      </c>
    </row>
    <row r="3865" spans="2:8" x14ac:dyDescent="0.2">
      <c r="B3865" s="59">
        <v>2014</v>
      </c>
      <c r="C3865">
        <v>6</v>
      </c>
      <c r="D3865">
        <v>10</v>
      </c>
      <c r="E3865" s="95">
        <v>21</v>
      </c>
      <c r="F3865">
        <v>1.72</v>
      </c>
      <c r="G3865" s="95">
        <f>F3865*(Dashboard!$C$21/50)^Dashboard!$C$22</f>
        <v>1.8952767993077704</v>
      </c>
      <c r="H3865" s="67">
        <v>0</v>
      </c>
    </row>
    <row r="3866" spans="2:8" x14ac:dyDescent="0.2">
      <c r="B3866" s="59">
        <v>2014</v>
      </c>
      <c r="C3866">
        <v>6</v>
      </c>
      <c r="D3866">
        <v>10</v>
      </c>
      <c r="E3866" s="95">
        <v>22</v>
      </c>
      <c r="F3866">
        <v>0.85</v>
      </c>
      <c r="G3866" s="95">
        <f>F3866*(Dashboard!$C$21/50)^Dashboard!$C$22</f>
        <v>0.93661934849511908</v>
      </c>
      <c r="H3866" s="67">
        <v>0</v>
      </c>
    </row>
    <row r="3867" spans="2:8" x14ac:dyDescent="0.2">
      <c r="B3867" s="59">
        <v>2014</v>
      </c>
      <c r="C3867">
        <v>6</v>
      </c>
      <c r="D3867">
        <v>10</v>
      </c>
      <c r="E3867" s="95">
        <v>23</v>
      </c>
      <c r="F3867">
        <v>0.7</v>
      </c>
      <c r="G3867" s="95">
        <f>F3867*(Dashboard!$C$21/50)^Dashboard!$C$22</f>
        <v>0.77133358111362738</v>
      </c>
      <c r="H3867" s="67">
        <v>0</v>
      </c>
    </row>
    <row r="3868" spans="2:8" x14ac:dyDescent="0.2">
      <c r="B3868" s="59">
        <v>2014</v>
      </c>
      <c r="C3868">
        <v>6</v>
      </c>
      <c r="D3868">
        <v>11</v>
      </c>
      <c r="E3868" s="95">
        <v>0</v>
      </c>
      <c r="F3868">
        <v>1.74</v>
      </c>
      <c r="G3868" s="95">
        <f>F3868*(Dashboard!$C$21/50)^Dashboard!$C$22</f>
        <v>1.9173149016253026</v>
      </c>
      <c r="H3868" s="67">
        <v>0</v>
      </c>
    </row>
    <row r="3869" spans="2:8" x14ac:dyDescent="0.2">
      <c r="B3869" s="59">
        <v>2014</v>
      </c>
      <c r="C3869">
        <v>6</v>
      </c>
      <c r="D3869">
        <v>11</v>
      </c>
      <c r="E3869" s="95">
        <v>1</v>
      </c>
      <c r="F3869">
        <v>2.82</v>
      </c>
      <c r="G3869" s="95">
        <f>F3869*(Dashboard!$C$21/50)^Dashboard!$C$22</f>
        <v>3.107372426772042</v>
      </c>
      <c r="H3869" s="67">
        <v>0</v>
      </c>
    </row>
    <row r="3870" spans="2:8" x14ac:dyDescent="0.2">
      <c r="B3870" s="59">
        <v>2014</v>
      </c>
      <c r="C3870">
        <v>6</v>
      </c>
      <c r="D3870">
        <v>11</v>
      </c>
      <c r="E3870" s="95">
        <v>2</v>
      </c>
      <c r="F3870">
        <v>3.53</v>
      </c>
      <c r="G3870" s="95">
        <f>F3870*(Dashboard!$C$21/50)^Dashboard!$C$22</f>
        <v>3.8897250590444354</v>
      </c>
      <c r="H3870" s="67">
        <v>0</v>
      </c>
    </row>
    <row r="3871" spans="2:8" x14ac:dyDescent="0.2">
      <c r="B3871" s="59">
        <v>2014</v>
      </c>
      <c r="C3871">
        <v>6</v>
      </c>
      <c r="D3871">
        <v>11</v>
      </c>
      <c r="E3871" s="95">
        <v>3</v>
      </c>
      <c r="F3871">
        <v>3.56</v>
      </c>
      <c r="G3871" s="95">
        <f>F3871*(Dashboard!$C$21/50)^Dashboard!$C$22</f>
        <v>3.9227822125207341</v>
      </c>
      <c r="H3871" s="67">
        <v>0</v>
      </c>
    </row>
    <row r="3872" spans="2:8" x14ac:dyDescent="0.2">
      <c r="B3872" s="59">
        <v>2014</v>
      </c>
      <c r="C3872">
        <v>6</v>
      </c>
      <c r="D3872">
        <v>11</v>
      </c>
      <c r="E3872" s="95">
        <v>4</v>
      </c>
      <c r="F3872">
        <v>3.07</v>
      </c>
      <c r="G3872" s="95">
        <f>F3872*(Dashboard!$C$21/50)^Dashboard!$C$22</f>
        <v>3.3828487057411945</v>
      </c>
      <c r="H3872" s="67">
        <v>35.39</v>
      </c>
    </row>
    <row r="3873" spans="2:8" x14ac:dyDescent="0.2">
      <c r="B3873" s="59">
        <v>2014</v>
      </c>
      <c r="C3873">
        <v>6</v>
      </c>
      <c r="D3873">
        <v>11</v>
      </c>
      <c r="E3873" s="95">
        <v>5</v>
      </c>
      <c r="F3873">
        <v>2.41</v>
      </c>
      <c r="G3873" s="95">
        <f>F3873*(Dashboard!$C$21/50)^Dashboard!$C$22</f>
        <v>2.6555913292626316</v>
      </c>
      <c r="H3873" s="67">
        <v>167.67</v>
      </c>
    </row>
    <row r="3874" spans="2:8" x14ac:dyDescent="0.2">
      <c r="B3874" s="59">
        <v>2014</v>
      </c>
      <c r="C3874">
        <v>6</v>
      </c>
      <c r="D3874">
        <v>11</v>
      </c>
      <c r="E3874" s="95">
        <v>6</v>
      </c>
      <c r="F3874">
        <v>1.71</v>
      </c>
      <c r="G3874" s="95">
        <f>F3874*(Dashboard!$C$21/50)^Dashboard!$C$22</f>
        <v>1.8842577481490042</v>
      </c>
      <c r="H3874" s="67">
        <v>343.95</v>
      </c>
    </row>
    <row r="3875" spans="2:8" x14ac:dyDescent="0.2">
      <c r="B3875" s="59">
        <v>2014</v>
      </c>
      <c r="C3875">
        <v>6</v>
      </c>
      <c r="D3875">
        <v>11</v>
      </c>
      <c r="E3875" s="95">
        <v>7</v>
      </c>
      <c r="F3875">
        <v>0.79</v>
      </c>
      <c r="G3875" s="95">
        <f>F3875*(Dashboard!$C$21/50)^Dashboard!$C$22</f>
        <v>0.87050504154252251</v>
      </c>
      <c r="H3875" s="67">
        <v>524.98</v>
      </c>
    </row>
    <row r="3876" spans="2:8" x14ac:dyDescent="0.2">
      <c r="B3876" s="59">
        <v>2014</v>
      </c>
      <c r="C3876">
        <v>6</v>
      </c>
      <c r="D3876">
        <v>11</v>
      </c>
      <c r="E3876" s="95">
        <v>8</v>
      </c>
      <c r="F3876">
        <v>0.83</v>
      </c>
      <c r="G3876" s="95">
        <f>F3876*(Dashboard!$C$21/50)^Dashboard!$C$22</f>
        <v>0.91458124617758685</v>
      </c>
      <c r="H3876" s="67">
        <v>688.69</v>
      </c>
    </row>
    <row r="3877" spans="2:8" x14ac:dyDescent="0.2">
      <c r="B3877" s="59">
        <v>2014</v>
      </c>
      <c r="C3877">
        <v>6</v>
      </c>
      <c r="D3877">
        <v>11</v>
      </c>
      <c r="E3877" s="95">
        <v>9</v>
      </c>
      <c r="F3877">
        <v>2.0299999999999998</v>
      </c>
      <c r="G3877" s="95">
        <f>F3877*(Dashboard!$C$21/50)^Dashboard!$C$22</f>
        <v>2.2368673852295196</v>
      </c>
      <c r="H3877" s="67">
        <v>816.52</v>
      </c>
    </row>
    <row r="3878" spans="2:8" x14ac:dyDescent="0.2">
      <c r="B3878" s="59">
        <v>2014</v>
      </c>
      <c r="C3878">
        <v>6</v>
      </c>
      <c r="D3878">
        <v>11</v>
      </c>
      <c r="E3878" s="95">
        <v>10</v>
      </c>
      <c r="F3878">
        <v>3.26</v>
      </c>
      <c r="G3878" s="95">
        <f>F3878*(Dashboard!$C$21/50)^Dashboard!$C$22</f>
        <v>3.5922106777577505</v>
      </c>
      <c r="H3878" s="67">
        <v>899.84</v>
      </c>
    </row>
    <row r="3879" spans="2:8" x14ac:dyDescent="0.2">
      <c r="B3879" s="59">
        <v>2014</v>
      </c>
      <c r="C3879">
        <v>6</v>
      </c>
      <c r="D3879">
        <v>11</v>
      </c>
      <c r="E3879" s="95">
        <v>11</v>
      </c>
      <c r="F3879">
        <v>4.12</v>
      </c>
      <c r="G3879" s="95">
        <f>F3879*(Dashboard!$C$21/50)^Dashboard!$C$22</f>
        <v>4.5398490774116365</v>
      </c>
      <c r="H3879" s="67">
        <v>926.48</v>
      </c>
    </row>
    <row r="3880" spans="2:8" x14ac:dyDescent="0.2">
      <c r="B3880" s="59">
        <v>2014</v>
      </c>
      <c r="C3880">
        <v>6</v>
      </c>
      <c r="D3880">
        <v>11</v>
      </c>
      <c r="E3880" s="95">
        <v>12</v>
      </c>
      <c r="F3880">
        <v>4.51</v>
      </c>
      <c r="G3880" s="95">
        <f>F3880*(Dashboard!$C$21/50)^Dashboard!$C$22</f>
        <v>4.9695920726035139</v>
      </c>
      <c r="H3880" s="67">
        <v>882.59</v>
      </c>
    </row>
    <row r="3881" spans="2:8" x14ac:dyDescent="0.2">
      <c r="B3881" s="59">
        <v>2014</v>
      </c>
      <c r="C3881">
        <v>6</v>
      </c>
      <c r="D3881">
        <v>11</v>
      </c>
      <c r="E3881" s="95">
        <v>13</v>
      </c>
      <c r="F3881">
        <v>4.5</v>
      </c>
      <c r="G3881" s="95">
        <f>F3881*(Dashboard!$C$21/50)^Dashboard!$C$22</f>
        <v>4.9585730214447477</v>
      </c>
      <c r="H3881" s="67">
        <v>844.74</v>
      </c>
    </row>
    <row r="3882" spans="2:8" x14ac:dyDescent="0.2">
      <c r="B3882" s="59">
        <v>2014</v>
      </c>
      <c r="C3882">
        <v>6</v>
      </c>
      <c r="D3882">
        <v>11</v>
      </c>
      <c r="E3882" s="95">
        <v>14</v>
      </c>
      <c r="F3882">
        <v>4.2300000000000004</v>
      </c>
      <c r="G3882" s="95">
        <f>F3882*(Dashboard!$C$21/50)^Dashboard!$C$22</f>
        <v>4.6610586401580631</v>
      </c>
      <c r="H3882" s="67">
        <v>717.87</v>
      </c>
    </row>
    <row r="3883" spans="2:8" x14ac:dyDescent="0.2">
      <c r="B3883" s="59">
        <v>2014</v>
      </c>
      <c r="C3883">
        <v>6</v>
      </c>
      <c r="D3883">
        <v>11</v>
      </c>
      <c r="E3883" s="95">
        <v>15</v>
      </c>
      <c r="F3883">
        <v>3.8</v>
      </c>
      <c r="G3883" s="95">
        <f>F3883*(Dashboard!$C$21/50)^Dashboard!$C$22</f>
        <v>4.1872394403311199</v>
      </c>
      <c r="H3883" s="67">
        <v>570.32000000000005</v>
      </c>
    </row>
    <row r="3884" spans="2:8" x14ac:dyDescent="0.2">
      <c r="B3884" s="59">
        <v>2014</v>
      </c>
      <c r="C3884">
        <v>6</v>
      </c>
      <c r="D3884">
        <v>11</v>
      </c>
      <c r="E3884" s="95">
        <v>16</v>
      </c>
      <c r="F3884">
        <v>3.41</v>
      </c>
      <c r="G3884" s="95">
        <f>F3884*(Dashboard!$C$21/50)^Dashboard!$C$22</f>
        <v>3.7574964451392425</v>
      </c>
      <c r="H3884" s="67">
        <v>394.46</v>
      </c>
    </row>
    <row r="3885" spans="2:8" x14ac:dyDescent="0.2">
      <c r="B3885" s="59">
        <v>2014</v>
      </c>
      <c r="C3885">
        <v>6</v>
      </c>
      <c r="D3885">
        <v>11</v>
      </c>
      <c r="E3885" s="95">
        <v>17</v>
      </c>
      <c r="F3885">
        <v>3.21</v>
      </c>
      <c r="G3885" s="95">
        <f>F3885*(Dashboard!$C$21/50)^Dashboard!$C$22</f>
        <v>3.5371154219639203</v>
      </c>
      <c r="H3885" s="67">
        <v>215.2</v>
      </c>
    </row>
    <row r="3886" spans="2:8" x14ac:dyDescent="0.2">
      <c r="B3886" s="59">
        <v>2014</v>
      </c>
      <c r="C3886">
        <v>6</v>
      </c>
      <c r="D3886">
        <v>11</v>
      </c>
      <c r="E3886" s="95">
        <v>18</v>
      </c>
      <c r="F3886">
        <v>3.32</v>
      </c>
      <c r="G3886" s="95">
        <f>F3886*(Dashboard!$C$21/50)^Dashboard!$C$22</f>
        <v>3.6583249847103474</v>
      </c>
      <c r="H3886" s="67">
        <v>66.86</v>
      </c>
    </row>
    <row r="3887" spans="2:8" x14ac:dyDescent="0.2">
      <c r="B3887" s="59">
        <v>2014</v>
      </c>
      <c r="C3887">
        <v>6</v>
      </c>
      <c r="D3887">
        <v>11</v>
      </c>
      <c r="E3887" s="95">
        <v>19</v>
      </c>
      <c r="F3887">
        <v>3.62</v>
      </c>
      <c r="G3887" s="95">
        <f>F3887*(Dashboard!$C$21/50)^Dashboard!$C$22</f>
        <v>3.9888965194733306</v>
      </c>
      <c r="H3887" s="67">
        <v>0</v>
      </c>
    </row>
    <row r="3888" spans="2:8" x14ac:dyDescent="0.2">
      <c r="B3888" s="59">
        <v>2014</v>
      </c>
      <c r="C3888">
        <v>6</v>
      </c>
      <c r="D3888">
        <v>11</v>
      </c>
      <c r="E3888" s="95">
        <v>20</v>
      </c>
      <c r="F3888">
        <v>3.98</v>
      </c>
      <c r="G3888" s="95">
        <f>F3888*(Dashboard!$C$21/50)^Dashboard!$C$22</f>
        <v>4.3855823611889102</v>
      </c>
      <c r="H3888" s="67">
        <v>0</v>
      </c>
    </row>
    <row r="3889" spans="2:8" x14ac:dyDescent="0.2">
      <c r="B3889" s="59">
        <v>2014</v>
      </c>
      <c r="C3889">
        <v>6</v>
      </c>
      <c r="D3889">
        <v>11</v>
      </c>
      <c r="E3889" s="95">
        <v>21</v>
      </c>
      <c r="F3889">
        <v>4.59</v>
      </c>
      <c r="G3889" s="95">
        <f>F3889*(Dashboard!$C$21/50)^Dashboard!$C$22</f>
        <v>5.0577444818736428</v>
      </c>
      <c r="H3889" s="67">
        <v>0</v>
      </c>
    </row>
    <row r="3890" spans="2:8" x14ac:dyDescent="0.2">
      <c r="B3890" s="59">
        <v>2014</v>
      </c>
      <c r="C3890">
        <v>6</v>
      </c>
      <c r="D3890">
        <v>11</v>
      </c>
      <c r="E3890" s="95">
        <v>22</v>
      </c>
      <c r="F3890">
        <v>5.22</v>
      </c>
      <c r="G3890" s="95">
        <f>F3890*(Dashboard!$C$21/50)^Dashboard!$C$22</f>
        <v>5.7519447048759078</v>
      </c>
      <c r="H3890" s="67">
        <v>0</v>
      </c>
    </row>
    <row r="3891" spans="2:8" x14ac:dyDescent="0.2">
      <c r="B3891" s="59">
        <v>2014</v>
      </c>
      <c r="C3891">
        <v>6</v>
      </c>
      <c r="D3891">
        <v>11</v>
      </c>
      <c r="E3891" s="95">
        <v>23</v>
      </c>
      <c r="F3891">
        <v>5.79</v>
      </c>
      <c r="G3891" s="95">
        <f>F3891*(Dashboard!$C$21/50)^Dashboard!$C$22</f>
        <v>6.3800306209255755</v>
      </c>
      <c r="H3891" s="67">
        <v>0</v>
      </c>
    </row>
    <row r="3892" spans="2:8" x14ac:dyDescent="0.2">
      <c r="B3892" s="59">
        <v>2014</v>
      </c>
      <c r="C3892">
        <v>6</v>
      </c>
      <c r="D3892">
        <v>12</v>
      </c>
      <c r="E3892" s="95">
        <v>0</v>
      </c>
      <c r="F3892">
        <v>5.87</v>
      </c>
      <c r="G3892" s="95">
        <f>F3892*(Dashboard!$C$21/50)^Dashboard!$C$22</f>
        <v>6.4681830301957044</v>
      </c>
      <c r="H3892" s="67">
        <v>0</v>
      </c>
    </row>
    <row r="3893" spans="2:8" x14ac:dyDescent="0.2">
      <c r="B3893" s="59">
        <v>2014</v>
      </c>
      <c r="C3893">
        <v>6</v>
      </c>
      <c r="D3893">
        <v>12</v>
      </c>
      <c r="E3893" s="95">
        <v>1</v>
      </c>
      <c r="F3893">
        <v>5.22</v>
      </c>
      <c r="G3893" s="95">
        <f>F3893*(Dashboard!$C$21/50)^Dashboard!$C$22</f>
        <v>5.7519447048759078</v>
      </c>
      <c r="H3893" s="67">
        <v>0</v>
      </c>
    </row>
    <row r="3894" spans="2:8" x14ac:dyDescent="0.2">
      <c r="B3894" s="59">
        <v>2014</v>
      </c>
      <c r="C3894">
        <v>6</v>
      </c>
      <c r="D3894">
        <v>12</v>
      </c>
      <c r="E3894" s="95">
        <v>2</v>
      </c>
      <c r="F3894">
        <v>4.3499999999999996</v>
      </c>
      <c r="G3894" s="95">
        <f>F3894*(Dashboard!$C$21/50)^Dashboard!$C$22</f>
        <v>4.7932872540632561</v>
      </c>
      <c r="H3894" s="67">
        <v>0</v>
      </c>
    </row>
    <row r="3895" spans="2:8" x14ac:dyDescent="0.2">
      <c r="B3895" s="59">
        <v>2014</v>
      </c>
      <c r="C3895">
        <v>6</v>
      </c>
      <c r="D3895">
        <v>12</v>
      </c>
      <c r="E3895" s="95">
        <v>3</v>
      </c>
      <c r="F3895">
        <v>3.56</v>
      </c>
      <c r="G3895" s="95">
        <f>F3895*(Dashboard!$C$21/50)^Dashboard!$C$22</f>
        <v>3.9227822125207341</v>
      </c>
      <c r="H3895" s="67">
        <v>0</v>
      </c>
    </row>
    <row r="3896" spans="2:8" x14ac:dyDescent="0.2">
      <c r="B3896" s="59">
        <v>2014</v>
      </c>
      <c r="C3896">
        <v>6</v>
      </c>
      <c r="D3896">
        <v>12</v>
      </c>
      <c r="E3896" s="95">
        <v>4</v>
      </c>
      <c r="F3896">
        <v>2.98</v>
      </c>
      <c r="G3896" s="95">
        <f>F3896*(Dashboard!$C$21/50)^Dashboard!$C$22</f>
        <v>3.2836772453122998</v>
      </c>
      <c r="H3896" s="67">
        <v>37.840000000000003</v>
      </c>
    </row>
    <row r="3897" spans="2:8" x14ac:dyDescent="0.2">
      <c r="B3897" s="59">
        <v>2014</v>
      </c>
      <c r="C3897">
        <v>6</v>
      </c>
      <c r="D3897">
        <v>12</v>
      </c>
      <c r="E3897" s="95">
        <v>5</v>
      </c>
      <c r="F3897">
        <v>2.57</v>
      </c>
      <c r="G3897" s="95">
        <f>F3897*(Dashboard!$C$21/50)^Dashboard!$C$22</f>
        <v>2.831896147802889</v>
      </c>
      <c r="H3897" s="67">
        <v>179.44</v>
      </c>
    </row>
    <row r="3898" spans="2:8" x14ac:dyDescent="0.2">
      <c r="B3898" s="59">
        <v>2014</v>
      </c>
      <c r="C3898">
        <v>6</v>
      </c>
      <c r="D3898">
        <v>12</v>
      </c>
      <c r="E3898" s="95">
        <v>6</v>
      </c>
      <c r="F3898">
        <v>2.37</v>
      </c>
      <c r="G3898" s="95">
        <f>F3898*(Dashboard!$C$21/50)^Dashboard!$C$22</f>
        <v>2.6115151246275672</v>
      </c>
      <c r="H3898" s="67">
        <v>362.97</v>
      </c>
    </row>
    <row r="3899" spans="2:8" x14ac:dyDescent="0.2">
      <c r="B3899" s="59">
        <v>2014</v>
      </c>
      <c r="C3899">
        <v>6</v>
      </c>
      <c r="D3899">
        <v>12</v>
      </c>
      <c r="E3899" s="95">
        <v>7</v>
      </c>
      <c r="F3899">
        <v>2.67</v>
      </c>
      <c r="G3899" s="95">
        <f>F3899*(Dashboard!$C$21/50)^Dashboard!$C$22</f>
        <v>2.9420866593905504</v>
      </c>
      <c r="H3899" s="67">
        <v>542.19000000000005</v>
      </c>
    </row>
    <row r="3900" spans="2:8" x14ac:dyDescent="0.2">
      <c r="B3900" s="59">
        <v>2014</v>
      </c>
      <c r="C3900">
        <v>6</v>
      </c>
      <c r="D3900">
        <v>12</v>
      </c>
      <c r="E3900" s="95">
        <v>8</v>
      </c>
      <c r="F3900">
        <v>2.65</v>
      </c>
      <c r="G3900" s="95">
        <f>F3900*(Dashboard!$C$21/50)^Dashboard!$C$22</f>
        <v>2.9200485570730184</v>
      </c>
      <c r="H3900" s="67">
        <v>700.83</v>
      </c>
    </row>
    <row r="3901" spans="2:8" x14ac:dyDescent="0.2">
      <c r="B3901" s="59">
        <v>2014</v>
      </c>
      <c r="C3901">
        <v>6</v>
      </c>
      <c r="D3901">
        <v>12</v>
      </c>
      <c r="E3901" s="95">
        <v>9</v>
      </c>
      <c r="F3901">
        <v>2.75</v>
      </c>
      <c r="G3901" s="95">
        <f>F3901*(Dashboard!$C$21/50)^Dashboard!$C$22</f>
        <v>3.0302390686606793</v>
      </c>
      <c r="H3901" s="67">
        <v>820.01</v>
      </c>
    </row>
    <row r="3902" spans="2:8" x14ac:dyDescent="0.2">
      <c r="B3902" s="59">
        <v>2014</v>
      </c>
      <c r="C3902">
        <v>6</v>
      </c>
      <c r="D3902">
        <v>12</v>
      </c>
      <c r="E3902" s="95">
        <v>10</v>
      </c>
      <c r="F3902">
        <v>3.24</v>
      </c>
      <c r="G3902" s="95">
        <f>F3902*(Dashboard!$C$21/50)^Dashboard!$C$22</f>
        <v>3.5701725754402189</v>
      </c>
      <c r="H3902" s="67">
        <v>898.3</v>
      </c>
    </row>
    <row r="3903" spans="2:8" x14ac:dyDescent="0.2">
      <c r="B3903" s="59">
        <v>2014</v>
      </c>
      <c r="C3903">
        <v>6</v>
      </c>
      <c r="D3903">
        <v>12</v>
      </c>
      <c r="E3903" s="95">
        <v>11</v>
      </c>
      <c r="F3903">
        <v>3.97</v>
      </c>
      <c r="G3903" s="95">
        <f>F3903*(Dashboard!$C$21/50)^Dashboard!$C$22</f>
        <v>4.3745633100301449</v>
      </c>
      <c r="H3903" s="67">
        <v>889.36</v>
      </c>
    </row>
    <row r="3904" spans="2:8" x14ac:dyDescent="0.2">
      <c r="B3904" s="59">
        <v>2014</v>
      </c>
      <c r="C3904">
        <v>6</v>
      </c>
      <c r="D3904">
        <v>12</v>
      </c>
      <c r="E3904" s="95">
        <v>12</v>
      </c>
      <c r="F3904">
        <v>4.66</v>
      </c>
      <c r="G3904" s="95">
        <f>F3904*(Dashboard!$C$21/50)^Dashboard!$C$22</f>
        <v>5.1348778399850055</v>
      </c>
      <c r="H3904" s="67">
        <v>816.35</v>
      </c>
    </row>
    <row r="3905" spans="2:8" x14ac:dyDescent="0.2">
      <c r="B3905" s="59">
        <v>2014</v>
      </c>
      <c r="C3905">
        <v>6</v>
      </c>
      <c r="D3905">
        <v>12</v>
      </c>
      <c r="E3905" s="95">
        <v>13</v>
      </c>
      <c r="F3905">
        <v>5.32</v>
      </c>
      <c r="G3905" s="95">
        <f>F3905*(Dashboard!$C$21/50)^Dashboard!$C$22</f>
        <v>5.8621352164635692</v>
      </c>
      <c r="H3905" s="67">
        <v>760.91</v>
      </c>
    </row>
    <row r="3906" spans="2:8" x14ac:dyDescent="0.2">
      <c r="B3906" s="59">
        <v>2014</v>
      </c>
      <c r="C3906">
        <v>6</v>
      </c>
      <c r="D3906">
        <v>12</v>
      </c>
      <c r="E3906" s="95">
        <v>14</v>
      </c>
      <c r="F3906">
        <v>5.88</v>
      </c>
      <c r="G3906" s="95">
        <f>F3906*(Dashboard!$C$21/50)^Dashboard!$C$22</f>
        <v>6.4792020813544706</v>
      </c>
      <c r="H3906" s="67">
        <v>613.77</v>
      </c>
    </row>
    <row r="3907" spans="2:8" x14ac:dyDescent="0.2">
      <c r="B3907" s="59">
        <v>2014</v>
      </c>
      <c r="C3907">
        <v>6</v>
      </c>
      <c r="D3907">
        <v>12</v>
      </c>
      <c r="E3907" s="95">
        <v>15</v>
      </c>
      <c r="F3907">
        <v>6.13</v>
      </c>
      <c r="G3907" s="95">
        <f>F3907*(Dashboard!$C$21/50)^Dashboard!$C$22</f>
        <v>6.7546783603236236</v>
      </c>
      <c r="H3907" s="67">
        <v>423.42</v>
      </c>
    </row>
    <row r="3908" spans="2:8" x14ac:dyDescent="0.2">
      <c r="B3908" s="59">
        <v>2014</v>
      </c>
      <c r="C3908">
        <v>6</v>
      </c>
      <c r="D3908">
        <v>12</v>
      </c>
      <c r="E3908" s="95">
        <v>16</v>
      </c>
      <c r="F3908">
        <v>6.31</v>
      </c>
      <c r="G3908" s="95">
        <f>F3908*(Dashboard!$C$21/50)^Dashboard!$C$22</f>
        <v>6.9530212811814129</v>
      </c>
      <c r="H3908" s="67">
        <v>255.99</v>
      </c>
    </row>
    <row r="3909" spans="2:8" x14ac:dyDescent="0.2">
      <c r="B3909" s="59">
        <v>2014</v>
      </c>
      <c r="C3909">
        <v>6</v>
      </c>
      <c r="D3909">
        <v>12</v>
      </c>
      <c r="E3909" s="95">
        <v>17</v>
      </c>
      <c r="F3909">
        <v>6.41</v>
      </c>
      <c r="G3909" s="95">
        <f>F3909*(Dashboard!$C$21/50)^Dashboard!$C$22</f>
        <v>7.0632117927690743</v>
      </c>
      <c r="H3909" s="67">
        <v>84.91</v>
      </c>
    </row>
    <row r="3910" spans="2:8" x14ac:dyDescent="0.2">
      <c r="B3910" s="59">
        <v>2014</v>
      </c>
      <c r="C3910">
        <v>6</v>
      </c>
      <c r="D3910">
        <v>12</v>
      </c>
      <c r="E3910" s="95">
        <v>18</v>
      </c>
      <c r="F3910">
        <v>6.41</v>
      </c>
      <c r="G3910" s="95">
        <f>F3910*(Dashboard!$C$21/50)^Dashboard!$C$22</f>
        <v>7.0632117927690743</v>
      </c>
      <c r="H3910" s="67">
        <v>16.920000000000002</v>
      </c>
    </row>
    <row r="3911" spans="2:8" x14ac:dyDescent="0.2">
      <c r="B3911" s="59">
        <v>2014</v>
      </c>
      <c r="C3911">
        <v>6</v>
      </c>
      <c r="D3911">
        <v>12</v>
      </c>
      <c r="E3911" s="95">
        <v>19</v>
      </c>
      <c r="F3911">
        <v>6.73</v>
      </c>
      <c r="G3911" s="95">
        <f>F3911*(Dashboard!$C$21/50)^Dashboard!$C$22</f>
        <v>7.4158214298495899</v>
      </c>
      <c r="H3911" s="67">
        <v>0</v>
      </c>
    </row>
    <row r="3912" spans="2:8" x14ac:dyDescent="0.2">
      <c r="B3912" s="59">
        <v>2014</v>
      </c>
      <c r="C3912">
        <v>6</v>
      </c>
      <c r="D3912">
        <v>12</v>
      </c>
      <c r="E3912" s="95">
        <v>20</v>
      </c>
      <c r="F3912">
        <v>7</v>
      </c>
      <c r="G3912" s="95">
        <f>F3912*(Dashboard!$C$21/50)^Dashboard!$C$22</f>
        <v>7.7133358111362744</v>
      </c>
      <c r="H3912" s="67">
        <v>0</v>
      </c>
    </row>
    <row r="3913" spans="2:8" x14ac:dyDescent="0.2">
      <c r="B3913" s="59">
        <v>2014</v>
      </c>
      <c r="C3913">
        <v>6</v>
      </c>
      <c r="D3913">
        <v>12</v>
      </c>
      <c r="E3913" s="95">
        <v>21</v>
      </c>
      <c r="F3913">
        <v>6.9</v>
      </c>
      <c r="G3913" s="95">
        <f>F3913*(Dashboard!$C$21/50)^Dashboard!$C$22</f>
        <v>7.603145299548614</v>
      </c>
      <c r="H3913" s="67">
        <v>0</v>
      </c>
    </row>
    <row r="3914" spans="2:8" x14ac:dyDescent="0.2">
      <c r="B3914" s="59">
        <v>2014</v>
      </c>
      <c r="C3914">
        <v>6</v>
      </c>
      <c r="D3914">
        <v>12</v>
      </c>
      <c r="E3914" s="95">
        <v>22</v>
      </c>
      <c r="F3914">
        <v>6.47</v>
      </c>
      <c r="G3914" s="95">
        <f>F3914*(Dashboard!$C$21/50)^Dashboard!$C$22</f>
        <v>7.1293260997216708</v>
      </c>
      <c r="H3914" s="67">
        <v>0</v>
      </c>
    </row>
    <row r="3915" spans="2:8" x14ac:dyDescent="0.2">
      <c r="B3915" s="59">
        <v>2014</v>
      </c>
      <c r="C3915">
        <v>6</v>
      </c>
      <c r="D3915">
        <v>12</v>
      </c>
      <c r="E3915" s="95">
        <v>23</v>
      </c>
      <c r="F3915">
        <v>5.69</v>
      </c>
      <c r="G3915" s="95">
        <f>F3915*(Dashboard!$C$21/50)^Dashboard!$C$22</f>
        <v>6.269840109337915</v>
      </c>
      <c r="H3915" s="67">
        <v>0</v>
      </c>
    </row>
    <row r="3916" spans="2:8" x14ac:dyDescent="0.2">
      <c r="B3916" s="59">
        <v>2014</v>
      </c>
      <c r="C3916">
        <v>6</v>
      </c>
      <c r="D3916">
        <v>13</v>
      </c>
      <c r="E3916" s="95">
        <v>0</v>
      </c>
      <c r="F3916">
        <v>4.78</v>
      </c>
      <c r="G3916" s="95">
        <f>F3916*(Dashboard!$C$21/50)^Dashboard!$C$22</f>
        <v>5.2671064538901993</v>
      </c>
      <c r="H3916" s="67">
        <v>0</v>
      </c>
    </row>
    <row r="3917" spans="2:8" x14ac:dyDescent="0.2">
      <c r="B3917" s="59">
        <v>2014</v>
      </c>
      <c r="C3917">
        <v>6</v>
      </c>
      <c r="D3917">
        <v>13</v>
      </c>
      <c r="E3917" s="95">
        <v>1</v>
      </c>
      <c r="F3917">
        <v>3.88</v>
      </c>
      <c r="G3917" s="95">
        <f>F3917*(Dashboard!$C$21/50)^Dashboard!$C$22</f>
        <v>4.2753918496012489</v>
      </c>
      <c r="H3917" s="67">
        <v>0</v>
      </c>
    </row>
    <row r="3918" spans="2:8" x14ac:dyDescent="0.2">
      <c r="B3918" s="59">
        <v>2014</v>
      </c>
      <c r="C3918">
        <v>6</v>
      </c>
      <c r="D3918">
        <v>13</v>
      </c>
      <c r="E3918" s="95">
        <v>2</v>
      </c>
      <c r="F3918">
        <v>2.87</v>
      </c>
      <c r="G3918" s="95">
        <f>F3918*(Dashboard!$C$21/50)^Dashboard!$C$22</f>
        <v>3.1624676825658726</v>
      </c>
      <c r="H3918" s="67">
        <v>0</v>
      </c>
    </row>
    <row r="3919" spans="2:8" x14ac:dyDescent="0.2">
      <c r="B3919" s="59">
        <v>2014</v>
      </c>
      <c r="C3919">
        <v>6</v>
      </c>
      <c r="D3919">
        <v>13</v>
      </c>
      <c r="E3919" s="95">
        <v>3</v>
      </c>
      <c r="F3919">
        <v>1.63</v>
      </c>
      <c r="G3919" s="95">
        <f>F3919*(Dashboard!$C$21/50)^Dashboard!$C$22</f>
        <v>1.7961053388788752</v>
      </c>
      <c r="H3919" s="67">
        <v>0</v>
      </c>
    </row>
    <row r="3920" spans="2:8" x14ac:dyDescent="0.2">
      <c r="B3920" s="59">
        <v>2014</v>
      </c>
      <c r="C3920">
        <v>6</v>
      </c>
      <c r="D3920">
        <v>13</v>
      </c>
      <c r="E3920" s="95">
        <v>4</v>
      </c>
      <c r="F3920">
        <v>0.92</v>
      </c>
      <c r="G3920" s="95">
        <f>F3920*(Dashboard!$C$21/50)^Dashboard!$C$22</f>
        <v>1.0137527066064818</v>
      </c>
      <c r="H3920" s="67">
        <v>33.51</v>
      </c>
    </row>
    <row r="3921" spans="2:8" x14ac:dyDescent="0.2">
      <c r="B3921" s="59">
        <v>2014</v>
      </c>
      <c r="C3921">
        <v>6</v>
      </c>
      <c r="D3921">
        <v>13</v>
      </c>
      <c r="E3921" s="95">
        <v>5</v>
      </c>
      <c r="F3921">
        <v>1.27</v>
      </c>
      <c r="G3921" s="95">
        <f>F3921*(Dashboard!$C$21/50)^Dashboard!$C$22</f>
        <v>1.3994194971632956</v>
      </c>
      <c r="H3921" s="67">
        <v>163.69</v>
      </c>
    </row>
    <row r="3922" spans="2:8" x14ac:dyDescent="0.2">
      <c r="B3922" s="59">
        <v>2014</v>
      </c>
      <c r="C3922">
        <v>6</v>
      </c>
      <c r="D3922">
        <v>13</v>
      </c>
      <c r="E3922" s="95">
        <v>6</v>
      </c>
      <c r="F3922">
        <v>1.41</v>
      </c>
      <c r="G3922" s="95">
        <f>F3922*(Dashboard!$C$21/50)^Dashboard!$C$22</f>
        <v>1.553686213386021</v>
      </c>
      <c r="H3922" s="67">
        <v>335.31</v>
      </c>
    </row>
    <row r="3923" spans="2:8" x14ac:dyDescent="0.2">
      <c r="B3923" s="59">
        <v>2014</v>
      </c>
      <c r="C3923">
        <v>6</v>
      </c>
      <c r="D3923">
        <v>13</v>
      </c>
      <c r="E3923" s="95">
        <v>7</v>
      </c>
      <c r="F3923">
        <v>1.52</v>
      </c>
      <c r="G3923" s="95">
        <f>F3923*(Dashboard!$C$21/50)^Dashboard!$C$22</f>
        <v>1.6748957761324483</v>
      </c>
      <c r="H3923" s="67">
        <v>526.29</v>
      </c>
    </row>
    <row r="3924" spans="2:8" x14ac:dyDescent="0.2">
      <c r="B3924" s="59">
        <v>2014</v>
      </c>
      <c r="C3924">
        <v>6</v>
      </c>
      <c r="D3924">
        <v>13</v>
      </c>
      <c r="E3924" s="95">
        <v>8</v>
      </c>
      <c r="F3924">
        <v>1.6</v>
      </c>
      <c r="G3924" s="95">
        <f>F3924*(Dashboard!$C$21/50)^Dashboard!$C$22</f>
        <v>1.7630481854025772</v>
      </c>
      <c r="H3924" s="67">
        <v>682.35</v>
      </c>
    </row>
    <row r="3925" spans="2:8" x14ac:dyDescent="0.2">
      <c r="B3925" s="59">
        <v>2014</v>
      </c>
      <c r="C3925">
        <v>6</v>
      </c>
      <c r="D3925">
        <v>13</v>
      </c>
      <c r="E3925" s="95">
        <v>9</v>
      </c>
      <c r="F3925">
        <v>1.66</v>
      </c>
      <c r="G3925" s="95">
        <f>F3925*(Dashboard!$C$21/50)^Dashboard!$C$22</f>
        <v>1.8291624923551737</v>
      </c>
      <c r="H3925" s="67">
        <v>795.32</v>
      </c>
    </row>
    <row r="3926" spans="2:8" x14ac:dyDescent="0.2">
      <c r="B3926" s="59">
        <v>2014</v>
      </c>
      <c r="C3926">
        <v>6</v>
      </c>
      <c r="D3926">
        <v>13</v>
      </c>
      <c r="E3926" s="95">
        <v>10</v>
      </c>
      <c r="F3926">
        <v>1.55</v>
      </c>
      <c r="G3926" s="95">
        <f>F3926*(Dashboard!$C$21/50)^Dashboard!$C$22</f>
        <v>1.7079529296087466</v>
      </c>
      <c r="H3926" s="67">
        <v>885.58</v>
      </c>
    </row>
    <row r="3927" spans="2:8" x14ac:dyDescent="0.2">
      <c r="B3927" s="59">
        <v>2014</v>
      </c>
      <c r="C3927">
        <v>6</v>
      </c>
      <c r="D3927">
        <v>13</v>
      </c>
      <c r="E3927" s="95">
        <v>11</v>
      </c>
      <c r="F3927">
        <v>1.1299999999999999</v>
      </c>
      <c r="G3927" s="95">
        <f>F3927*(Dashboard!$C$21/50)^Dashboard!$C$22</f>
        <v>1.24515278094057</v>
      </c>
      <c r="H3927" s="67">
        <v>876.5</v>
      </c>
    </row>
    <row r="3928" spans="2:8" x14ac:dyDescent="0.2">
      <c r="B3928" s="59">
        <v>2014</v>
      </c>
      <c r="C3928">
        <v>6</v>
      </c>
      <c r="D3928">
        <v>13</v>
      </c>
      <c r="E3928" s="95">
        <v>12</v>
      </c>
      <c r="F3928">
        <v>0.9</v>
      </c>
      <c r="G3928" s="95">
        <f>F3928*(Dashboard!$C$21/50)^Dashboard!$C$22</f>
        <v>0.99171460428894964</v>
      </c>
      <c r="H3928" s="67">
        <v>827</v>
      </c>
    </row>
    <row r="3929" spans="2:8" x14ac:dyDescent="0.2">
      <c r="B3929" s="59">
        <v>2014</v>
      </c>
      <c r="C3929">
        <v>6</v>
      </c>
      <c r="D3929">
        <v>13</v>
      </c>
      <c r="E3929" s="95">
        <v>13</v>
      </c>
      <c r="F3929">
        <v>1.4</v>
      </c>
      <c r="G3929" s="95">
        <f>F3929*(Dashboard!$C$21/50)^Dashboard!$C$22</f>
        <v>1.5426671622272548</v>
      </c>
      <c r="H3929" s="67">
        <v>727.89</v>
      </c>
    </row>
    <row r="3930" spans="2:8" x14ac:dyDescent="0.2">
      <c r="B3930" s="59">
        <v>2014</v>
      </c>
      <c r="C3930">
        <v>6</v>
      </c>
      <c r="D3930">
        <v>13</v>
      </c>
      <c r="E3930" s="95">
        <v>14</v>
      </c>
      <c r="F3930">
        <v>2.4</v>
      </c>
      <c r="G3930" s="95">
        <f>F3930*(Dashboard!$C$21/50)^Dashboard!$C$22</f>
        <v>2.6445722781038654</v>
      </c>
      <c r="H3930" s="67">
        <v>561.20000000000005</v>
      </c>
    </row>
    <row r="3931" spans="2:8" x14ac:dyDescent="0.2">
      <c r="B3931" s="59">
        <v>2014</v>
      </c>
      <c r="C3931">
        <v>6</v>
      </c>
      <c r="D3931">
        <v>13</v>
      </c>
      <c r="E3931" s="95">
        <v>15</v>
      </c>
      <c r="F3931">
        <v>3.58</v>
      </c>
      <c r="G3931" s="95">
        <f>F3931*(Dashboard!$C$21/50)^Dashboard!$C$22</f>
        <v>3.9448203148382661</v>
      </c>
      <c r="H3931" s="67">
        <v>270.85000000000002</v>
      </c>
    </row>
    <row r="3932" spans="2:8" x14ac:dyDescent="0.2">
      <c r="B3932" s="59">
        <v>2014</v>
      </c>
      <c r="C3932">
        <v>6</v>
      </c>
      <c r="D3932">
        <v>13</v>
      </c>
      <c r="E3932" s="95">
        <v>16</v>
      </c>
      <c r="F3932">
        <v>4.6900000000000004</v>
      </c>
      <c r="G3932" s="95">
        <f>F3932*(Dashboard!$C$21/50)^Dashboard!$C$22</f>
        <v>5.1679349934613041</v>
      </c>
      <c r="H3932" s="67">
        <v>142.97</v>
      </c>
    </row>
    <row r="3933" spans="2:8" x14ac:dyDescent="0.2">
      <c r="B3933" s="59">
        <v>2014</v>
      </c>
      <c r="C3933">
        <v>6</v>
      </c>
      <c r="D3933">
        <v>13</v>
      </c>
      <c r="E3933" s="95">
        <v>17</v>
      </c>
      <c r="F3933">
        <v>5.98</v>
      </c>
      <c r="G3933" s="95">
        <f>F3933*(Dashboard!$C$21/50)^Dashboard!$C$22</f>
        <v>6.589392592942132</v>
      </c>
      <c r="H3933" s="67">
        <v>94.99</v>
      </c>
    </row>
    <row r="3934" spans="2:8" x14ac:dyDescent="0.2">
      <c r="B3934" s="59">
        <v>2014</v>
      </c>
      <c r="C3934">
        <v>6</v>
      </c>
      <c r="D3934">
        <v>13</v>
      </c>
      <c r="E3934" s="95">
        <v>18</v>
      </c>
      <c r="F3934">
        <v>7.65</v>
      </c>
      <c r="G3934" s="95">
        <f>F3934*(Dashboard!$C$21/50)^Dashboard!$C$22</f>
        <v>8.4295741364560719</v>
      </c>
      <c r="H3934" s="67">
        <v>33.96</v>
      </c>
    </row>
    <row r="3935" spans="2:8" x14ac:dyDescent="0.2">
      <c r="B3935" s="59">
        <v>2014</v>
      </c>
      <c r="C3935">
        <v>6</v>
      </c>
      <c r="D3935">
        <v>13</v>
      </c>
      <c r="E3935" s="95">
        <v>19</v>
      </c>
      <c r="F3935">
        <v>9.26</v>
      </c>
      <c r="G3935" s="95">
        <f>F3935*(Dashboard!$C$21/50)^Dashboard!$C$22</f>
        <v>10.203641373017415</v>
      </c>
      <c r="H3935" s="67">
        <v>0</v>
      </c>
    </row>
    <row r="3936" spans="2:8" x14ac:dyDescent="0.2">
      <c r="B3936" s="59">
        <v>2014</v>
      </c>
      <c r="C3936">
        <v>6</v>
      </c>
      <c r="D3936">
        <v>13</v>
      </c>
      <c r="E3936" s="95">
        <v>20</v>
      </c>
      <c r="F3936">
        <v>10.26</v>
      </c>
      <c r="G3936" s="95">
        <f>F3936*(Dashboard!$C$21/50)^Dashboard!$C$22</f>
        <v>11.305546488894025</v>
      </c>
      <c r="H3936" s="67">
        <v>0</v>
      </c>
    </row>
    <row r="3937" spans="2:8" x14ac:dyDescent="0.2">
      <c r="B3937" s="59">
        <v>2014</v>
      </c>
      <c r="C3937">
        <v>6</v>
      </c>
      <c r="D3937">
        <v>13</v>
      </c>
      <c r="E3937" s="95">
        <v>21</v>
      </c>
      <c r="F3937">
        <v>10.4</v>
      </c>
      <c r="G3937" s="95">
        <f>F3937*(Dashboard!$C$21/50)^Dashboard!$C$22</f>
        <v>11.459813205116751</v>
      </c>
      <c r="H3937" s="67">
        <v>0</v>
      </c>
    </row>
    <row r="3938" spans="2:8" x14ac:dyDescent="0.2">
      <c r="B3938" s="59">
        <v>2014</v>
      </c>
      <c r="C3938">
        <v>6</v>
      </c>
      <c r="D3938">
        <v>13</v>
      </c>
      <c r="E3938" s="95">
        <v>22</v>
      </c>
      <c r="F3938">
        <v>10.28</v>
      </c>
      <c r="G3938" s="95">
        <f>F3938*(Dashboard!$C$21/50)^Dashboard!$C$22</f>
        <v>11.327584591211556</v>
      </c>
      <c r="H3938" s="67">
        <v>0</v>
      </c>
    </row>
    <row r="3939" spans="2:8" x14ac:dyDescent="0.2">
      <c r="B3939" s="59">
        <v>2014</v>
      </c>
      <c r="C3939">
        <v>6</v>
      </c>
      <c r="D3939">
        <v>13</v>
      </c>
      <c r="E3939" s="95">
        <v>23</v>
      </c>
      <c r="F3939">
        <v>10.42</v>
      </c>
      <c r="G3939" s="95">
        <f>F3939*(Dashboard!$C$21/50)^Dashboard!$C$22</f>
        <v>11.481851307434283</v>
      </c>
      <c r="H3939" s="67">
        <v>0</v>
      </c>
    </row>
    <row r="3940" spans="2:8" x14ac:dyDescent="0.2">
      <c r="B3940" s="59">
        <v>2014</v>
      </c>
      <c r="C3940">
        <v>6</v>
      </c>
      <c r="D3940">
        <v>14</v>
      </c>
      <c r="E3940" s="95">
        <v>0</v>
      </c>
      <c r="F3940">
        <v>10.78</v>
      </c>
      <c r="G3940" s="95">
        <f>F3940*(Dashboard!$C$21/50)^Dashboard!$C$22</f>
        <v>11.878537149149862</v>
      </c>
      <c r="H3940" s="67">
        <v>0</v>
      </c>
    </row>
    <row r="3941" spans="2:8" x14ac:dyDescent="0.2">
      <c r="B3941" s="59">
        <v>2014</v>
      </c>
      <c r="C3941">
        <v>6</v>
      </c>
      <c r="D3941">
        <v>14</v>
      </c>
      <c r="E3941" s="95">
        <v>1</v>
      </c>
      <c r="F3941">
        <v>11.22</v>
      </c>
      <c r="G3941" s="95">
        <f>F3941*(Dashboard!$C$21/50)^Dashboard!$C$22</f>
        <v>12.363375400135572</v>
      </c>
      <c r="H3941" s="67">
        <v>0</v>
      </c>
    </row>
    <row r="3942" spans="2:8" x14ac:dyDescent="0.2">
      <c r="B3942" s="59">
        <v>2014</v>
      </c>
      <c r="C3942">
        <v>6</v>
      </c>
      <c r="D3942">
        <v>14</v>
      </c>
      <c r="E3942" s="95">
        <v>2</v>
      </c>
      <c r="F3942">
        <v>11.45</v>
      </c>
      <c r="G3942" s="95">
        <f>F3942*(Dashboard!$C$21/50)^Dashboard!$C$22</f>
        <v>12.616813576787191</v>
      </c>
      <c r="H3942" s="67">
        <v>0</v>
      </c>
    </row>
    <row r="3943" spans="2:8" x14ac:dyDescent="0.2">
      <c r="B3943" s="59">
        <v>2014</v>
      </c>
      <c r="C3943">
        <v>6</v>
      </c>
      <c r="D3943">
        <v>14</v>
      </c>
      <c r="E3943" s="95">
        <v>3</v>
      </c>
      <c r="F3943">
        <v>11.22</v>
      </c>
      <c r="G3943" s="95">
        <f>F3943*(Dashboard!$C$21/50)^Dashboard!$C$22</f>
        <v>12.363375400135572</v>
      </c>
      <c r="H3943" s="67">
        <v>0</v>
      </c>
    </row>
    <row r="3944" spans="2:8" x14ac:dyDescent="0.2">
      <c r="B3944" s="59">
        <v>2014</v>
      </c>
      <c r="C3944">
        <v>6</v>
      </c>
      <c r="D3944">
        <v>14</v>
      </c>
      <c r="E3944" s="95">
        <v>4</v>
      </c>
      <c r="F3944">
        <v>10.69</v>
      </c>
      <c r="G3944" s="95">
        <f>F3944*(Dashboard!$C$21/50)^Dashboard!$C$22</f>
        <v>11.779365688720967</v>
      </c>
      <c r="H3944" s="67">
        <v>36.130000000000003</v>
      </c>
    </row>
    <row r="3945" spans="2:8" x14ac:dyDescent="0.2">
      <c r="B3945" s="59">
        <v>2014</v>
      </c>
      <c r="C3945">
        <v>6</v>
      </c>
      <c r="D3945">
        <v>14</v>
      </c>
      <c r="E3945" s="95">
        <v>5</v>
      </c>
      <c r="F3945">
        <v>10.050000000000001</v>
      </c>
      <c r="G3945" s="95">
        <f>F3945*(Dashboard!$C$21/50)^Dashboard!$C$22</f>
        <v>11.074146414559937</v>
      </c>
      <c r="H3945" s="67">
        <v>172.23</v>
      </c>
    </row>
    <row r="3946" spans="2:8" x14ac:dyDescent="0.2">
      <c r="B3946" s="59">
        <v>2014</v>
      </c>
      <c r="C3946">
        <v>6</v>
      </c>
      <c r="D3946">
        <v>14</v>
      </c>
      <c r="E3946" s="95">
        <v>6</v>
      </c>
      <c r="F3946">
        <v>9.84</v>
      </c>
      <c r="G3946" s="95">
        <f>F3946*(Dashboard!$C$21/50)^Dashboard!$C$22</f>
        <v>10.842746340225849</v>
      </c>
      <c r="H3946" s="67">
        <v>352.84</v>
      </c>
    </row>
    <row r="3947" spans="2:8" x14ac:dyDescent="0.2">
      <c r="B3947" s="59">
        <v>2014</v>
      </c>
      <c r="C3947">
        <v>6</v>
      </c>
      <c r="D3947">
        <v>14</v>
      </c>
      <c r="E3947" s="95">
        <v>7</v>
      </c>
      <c r="F3947">
        <v>9.36</v>
      </c>
      <c r="G3947" s="95">
        <f>F3947*(Dashboard!$C$21/50)^Dashboard!$C$22</f>
        <v>10.313831884605076</v>
      </c>
      <c r="H3947" s="67">
        <v>524.41</v>
      </c>
    </row>
    <row r="3948" spans="2:8" x14ac:dyDescent="0.2">
      <c r="B3948" s="59">
        <v>2014</v>
      </c>
      <c r="C3948">
        <v>6</v>
      </c>
      <c r="D3948">
        <v>14</v>
      </c>
      <c r="E3948" s="95">
        <v>8</v>
      </c>
      <c r="F3948">
        <v>9.17</v>
      </c>
      <c r="G3948" s="95">
        <f>F3948*(Dashboard!$C$21/50)^Dashboard!$C$22</f>
        <v>10.10446991258852</v>
      </c>
      <c r="H3948" s="67">
        <v>672.68</v>
      </c>
    </row>
    <row r="3949" spans="2:8" x14ac:dyDescent="0.2">
      <c r="B3949" s="59">
        <v>2014</v>
      </c>
      <c r="C3949">
        <v>6</v>
      </c>
      <c r="D3949">
        <v>14</v>
      </c>
      <c r="E3949" s="95">
        <v>9</v>
      </c>
      <c r="F3949">
        <v>9.36</v>
      </c>
      <c r="G3949" s="95">
        <f>F3949*(Dashboard!$C$21/50)^Dashboard!$C$22</f>
        <v>10.313831884605076</v>
      </c>
      <c r="H3949" s="67">
        <v>755.01</v>
      </c>
    </row>
    <row r="3950" spans="2:8" x14ac:dyDescent="0.2">
      <c r="B3950" s="59">
        <v>2014</v>
      </c>
      <c r="C3950">
        <v>6</v>
      </c>
      <c r="D3950">
        <v>14</v>
      </c>
      <c r="E3950" s="95">
        <v>10</v>
      </c>
      <c r="F3950">
        <v>9.64</v>
      </c>
      <c r="G3950" s="95">
        <f>F3950*(Dashboard!$C$21/50)^Dashboard!$C$22</f>
        <v>10.622365317050527</v>
      </c>
      <c r="H3950" s="67">
        <v>872.46</v>
      </c>
    </row>
    <row r="3951" spans="2:8" x14ac:dyDescent="0.2">
      <c r="B3951" s="59">
        <v>2014</v>
      </c>
      <c r="C3951">
        <v>6</v>
      </c>
      <c r="D3951">
        <v>14</v>
      </c>
      <c r="E3951" s="95">
        <v>11</v>
      </c>
      <c r="F3951">
        <v>9.98</v>
      </c>
      <c r="G3951" s="95">
        <f>F3951*(Dashboard!$C$21/50)^Dashboard!$C$22</f>
        <v>10.997013056448575</v>
      </c>
      <c r="H3951" s="67">
        <v>882.66</v>
      </c>
    </row>
    <row r="3952" spans="2:8" x14ac:dyDescent="0.2">
      <c r="B3952" s="59">
        <v>2014</v>
      </c>
      <c r="C3952">
        <v>6</v>
      </c>
      <c r="D3952">
        <v>14</v>
      </c>
      <c r="E3952" s="95">
        <v>12</v>
      </c>
      <c r="F3952">
        <v>9.9</v>
      </c>
      <c r="G3952" s="95">
        <f>F3952*(Dashboard!$C$21/50)^Dashboard!$C$22</f>
        <v>10.908860647178447</v>
      </c>
      <c r="H3952" s="67">
        <v>784.19</v>
      </c>
    </row>
    <row r="3953" spans="2:8" x14ac:dyDescent="0.2">
      <c r="B3953" s="59">
        <v>2014</v>
      </c>
      <c r="C3953">
        <v>6</v>
      </c>
      <c r="D3953">
        <v>14</v>
      </c>
      <c r="E3953" s="95">
        <v>13</v>
      </c>
      <c r="F3953">
        <v>9.76</v>
      </c>
      <c r="G3953" s="95">
        <f>F3953*(Dashboard!$C$21/50)^Dashboard!$C$22</f>
        <v>10.754593930955719</v>
      </c>
      <c r="H3953" s="67">
        <v>745.59</v>
      </c>
    </row>
    <row r="3954" spans="2:8" x14ac:dyDescent="0.2">
      <c r="B3954" s="59">
        <v>2014</v>
      </c>
      <c r="C3954">
        <v>6</v>
      </c>
      <c r="D3954">
        <v>14</v>
      </c>
      <c r="E3954" s="95">
        <v>14</v>
      </c>
      <c r="F3954">
        <v>9.9499999999999993</v>
      </c>
      <c r="G3954" s="95">
        <f>F3954*(Dashboard!$C$21/50)^Dashboard!$C$22</f>
        <v>10.963955902972275</v>
      </c>
      <c r="H3954" s="67">
        <v>698.15</v>
      </c>
    </row>
    <row r="3955" spans="2:8" x14ac:dyDescent="0.2">
      <c r="B3955" s="59">
        <v>2014</v>
      </c>
      <c r="C3955">
        <v>6</v>
      </c>
      <c r="D3955">
        <v>14</v>
      </c>
      <c r="E3955" s="95">
        <v>15</v>
      </c>
      <c r="F3955">
        <v>10.62</v>
      </c>
      <c r="G3955" s="95">
        <f>F3955*(Dashboard!$C$21/50)^Dashboard!$C$22</f>
        <v>11.702232330609604</v>
      </c>
      <c r="H3955" s="67">
        <v>524.14</v>
      </c>
    </row>
    <row r="3956" spans="2:8" x14ac:dyDescent="0.2">
      <c r="B3956" s="59">
        <v>2014</v>
      </c>
      <c r="C3956">
        <v>6</v>
      </c>
      <c r="D3956">
        <v>14</v>
      </c>
      <c r="E3956" s="95">
        <v>16</v>
      </c>
      <c r="F3956">
        <v>11.45</v>
      </c>
      <c r="G3956" s="95">
        <f>F3956*(Dashboard!$C$21/50)^Dashboard!$C$22</f>
        <v>12.616813576787191</v>
      </c>
      <c r="H3956" s="67">
        <v>357.72</v>
      </c>
    </row>
    <row r="3957" spans="2:8" x14ac:dyDescent="0.2">
      <c r="B3957" s="59">
        <v>2014</v>
      </c>
      <c r="C3957">
        <v>6</v>
      </c>
      <c r="D3957">
        <v>14</v>
      </c>
      <c r="E3957" s="95">
        <v>17</v>
      </c>
      <c r="F3957">
        <v>11.85</v>
      </c>
      <c r="G3957" s="95">
        <f>F3957*(Dashboard!$C$21/50)^Dashboard!$C$22</f>
        <v>13.057575623137836</v>
      </c>
      <c r="H3957" s="67">
        <v>191.48</v>
      </c>
    </row>
    <row r="3958" spans="2:8" x14ac:dyDescent="0.2">
      <c r="B3958" s="59">
        <v>2014</v>
      </c>
      <c r="C3958">
        <v>6</v>
      </c>
      <c r="D3958">
        <v>14</v>
      </c>
      <c r="E3958" s="95">
        <v>18</v>
      </c>
      <c r="F3958">
        <v>11.66</v>
      </c>
      <c r="G3958" s="95">
        <f>F3958*(Dashboard!$C$21/50)^Dashboard!$C$22</f>
        <v>12.848213651121281</v>
      </c>
      <c r="H3958" s="67">
        <v>56.23</v>
      </c>
    </row>
    <row r="3959" spans="2:8" x14ac:dyDescent="0.2">
      <c r="B3959" s="59">
        <v>2014</v>
      </c>
      <c r="C3959">
        <v>6</v>
      </c>
      <c r="D3959">
        <v>14</v>
      </c>
      <c r="E3959" s="95">
        <v>19</v>
      </c>
      <c r="F3959">
        <v>11.12</v>
      </c>
      <c r="G3959" s="95">
        <f>F3959*(Dashboard!$C$21/50)^Dashboard!$C$22</f>
        <v>12.25318488854791</v>
      </c>
      <c r="H3959" s="67">
        <v>0</v>
      </c>
    </row>
    <row r="3960" spans="2:8" x14ac:dyDescent="0.2">
      <c r="B3960" s="59">
        <v>2014</v>
      </c>
      <c r="C3960">
        <v>6</v>
      </c>
      <c r="D3960">
        <v>14</v>
      </c>
      <c r="E3960" s="95">
        <v>20</v>
      </c>
      <c r="F3960">
        <v>9.82</v>
      </c>
      <c r="G3960" s="95">
        <f>F3960*(Dashboard!$C$21/50)^Dashboard!$C$22</f>
        <v>10.820708237908317</v>
      </c>
      <c r="H3960" s="67">
        <v>0</v>
      </c>
    </row>
    <row r="3961" spans="2:8" x14ac:dyDescent="0.2">
      <c r="B3961" s="59">
        <v>2014</v>
      </c>
      <c r="C3961">
        <v>6</v>
      </c>
      <c r="D3961">
        <v>14</v>
      </c>
      <c r="E3961" s="95">
        <v>21</v>
      </c>
      <c r="F3961">
        <v>7.5</v>
      </c>
      <c r="G3961" s="95">
        <f>F3961*(Dashboard!$C$21/50)^Dashboard!$C$22</f>
        <v>8.2642883690745794</v>
      </c>
      <c r="H3961" s="67">
        <v>0</v>
      </c>
    </row>
    <row r="3962" spans="2:8" x14ac:dyDescent="0.2">
      <c r="B3962" s="59">
        <v>2014</v>
      </c>
      <c r="C3962">
        <v>6</v>
      </c>
      <c r="D3962">
        <v>14</v>
      </c>
      <c r="E3962" s="95">
        <v>22</v>
      </c>
      <c r="F3962">
        <v>5.85</v>
      </c>
      <c r="G3962" s="95">
        <f>F3962*(Dashboard!$C$21/50)^Dashboard!$C$22</f>
        <v>6.4461449278781719</v>
      </c>
      <c r="H3962" s="67">
        <v>0</v>
      </c>
    </row>
    <row r="3963" spans="2:8" x14ac:dyDescent="0.2">
      <c r="B3963" s="59">
        <v>2014</v>
      </c>
      <c r="C3963">
        <v>6</v>
      </c>
      <c r="D3963">
        <v>14</v>
      </c>
      <c r="E3963" s="95">
        <v>23</v>
      </c>
      <c r="F3963">
        <v>4.25</v>
      </c>
      <c r="G3963" s="95">
        <f>F3963*(Dashboard!$C$21/50)^Dashboard!$C$22</f>
        <v>4.6830967424755956</v>
      </c>
      <c r="H3963" s="67">
        <v>0</v>
      </c>
    </row>
    <row r="3964" spans="2:8" x14ac:dyDescent="0.2">
      <c r="B3964" s="59">
        <v>2014</v>
      </c>
      <c r="C3964">
        <v>6</v>
      </c>
      <c r="D3964">
        <v>15</v>
      </c>
      <c r="E3964" s="95">
        <v>0</v>
      </c>
      <c r="F3964">
        <v>3.39</v>
      </c>
      <c r="G3964" s="95">
        <f>F3964*(Dashboard!$C$21/50)^Dashboard!$C$22</f>
        <v>3.7354583428217101</v>
      </c>
      <c r="H3964" s="67">
        <v>0</v>
      </c>
    </row>
    <row r="3965" spans="2:8" x14ac:dyDescent="0.2">
      <c r="B3965" s="59">
        <v>2014</v>
      </c>
      <c r="C3965">
        <v>6</v>
      </c>
      <c r="D3965">
        <v>15</v>
      </c>
      <c r="E3965" s="95">
        <v>1</v>
      </c>
      <c r="F3965">
        <v>2.63</v>
      </c>
      <c r="G3965" s="95">
        <f>F3965*(Dashboard!$C$21/50)^Dashboard!$C$22</f>
        <v>2.8980104547554859</v>
      </c>
      <c r="H3965" s="67">
        <v>0</v>
      </c>
    </row>
    <row r="3966" spans="2:8" x14ac:dyDescent="0.2">
      <c r="B3966" s="59">
        <v>2014</v>
      </c>
      <c r="C3966">
        <v>6</v>
      </c>
      <c r="D3966">
        <v>15</v>
      </c>
      <c r="E3966" s="95">
        <v>2</v>
      </c>
      <c r="F3966">
        <v>2.78</v>
      </c>
      <c r="G3966" s="95">
        <f>F3966*(Dashboard!$C$21/50)^Dashboard!$C$22</f>
        <v>3.0632962221369775</v>
      </c>
      <c r="H3966" s="67">
        <v>0</v>
      </c>
    </row>
    <row r="3967" spans="2:8" x14ac:dyDescent="0.2">
      <c r="B3967" s="59">
        <v>2014</v>
      </c>
      <c r="C3967">
        <v>6</v>
      </c>
      <c r="D3967">
        <v>15</v>
      </c>
      <c r="E3967" s="95">
        <v>3</v>
      </c>
      <c r="F3967">
        <v>3.16</v>
      </c>
      <c r="G3967" s="95">
        <f>F3967*(Dashboard!$C$21/50)^Dashboard!$C$22</f>
        <v>3.48202016617009</v>
      </c>
      <c r="H3967" s="67">
        <v>0</v>
      </c>
    </row>
    <row r="3968" spans="2:8" x14ac:dyDescent="0.2">
      <c r="B3968" s="59">
        <v>2014</v>
      </c>
      <c r="C3968">
        <v>6</v>
      </c>
      <c r="D3968">
        <v>15</v>
      </c>
      <c r="E3968" s="95">
        <v>4</v>
      </c>
      <c r="F3968">
        <v>4.0999999999999996</v>
      </c>
      <c r="G3968" s="95">
        <f>F3968*(Dashboard!$C$21/50)^Dashboard!$C$22</f>
        <v>4.5178109750941031</v>
      </c>
      <c r="H3968" s="67">
        <v>16.11</v>
      </c>
    </row>
    <row r="3969" spans="2:8" x14ac:dyDescent="0.2">
      <c r="B3969" s="59">
        <v>2014</v>
      </c>
      <c r="C3969">
        <v>6</v>
      </c>
      <c r="D3969">
        <v>15</v>
      </c>
      <c r="E3969" s="95">
        <v>5</v>
      </c>
      <c r="F3969">
        <v>4.8499999999999996</v>
      </c>
      <c r="G3969" s="95">
        <f>F3969*(Dashboard!$C$21/50)^Dashboard!$C$22</f>
        <v>5.3442398120015611</v>
      </c>
      <c r="H3969" s="67">
        <v>59.27</v>
      </c>
    </row>
    <row r="3970" spans="2:8" x14ac:dyDescent="0.2">
      <c r="B3970" s="59">
        <v>2014</v>
      </c>
      <c r="C3970">
        <v>6</v>
      </c>
      <c r="D3970">
        <v>15</v>
      </c>
      <c r="E3970" s="95">
        <v>6</v>
      </c>
      <c r="F3970">
        <v>5.76</v>
      </c>
      <c r="G3970" s="95">
        <f>F3970*(Dashboard!$C$21/50)^Dashboard!$C$22</f>
        <v>6.3469734674492768</v>
      </c>
      <c r="H3970" s="67">
        <v>68.09</v>
      </c>
    </row>
    <row r="3971" spans="2:8" x14ac:dyDescent="0.2">
      <c r="B3971" s="59">
        <v>2014</v>
      </c>
      <c r="C3971">
        <v>6</v>
      </c>
      <c r="D3971">
        <v>15</v>
      </c>
      <c r="E3971" s="95">
        <v>7</v>
      </c>
      <c r="F3971">
        <v>5.96</v>
      </c>
      <c r="G3971" s="95">
        <f>F3971*(Dashboard!$C$21/50)^Dashboard!$C$22</f>
        <v>6.5673544906245995</v>
      </c>
      <c r="H3971" s="67">
        <v>196.32</v>
      </c>
    </row>
    <row r="3972" spans="2:8" x14ac:dyDescent="0.2">
      <c r="B3972" s="59">
        <v>2014</v>
      </c>
      <c r="C3972">
        <v>6</v>
      </c>
      <c r="D3972">
        <v>15</v>
      </c>
      <c r="E3972" s="95">
        <v>8</v>
      </c>
      <c r="F3972">
        <v>5.29</v>
      </c>
      <c r="G3972" s="95">
        <f>F3972*(Dashboard!$C$21/50)^Dashboard!$C$22</f>
        <v>5.8290780629872705</v>
      </c>
      <c r="H3972" s="67">
        <v>334.19</v>
      </c>
    </row>
    <row r="3973" spans="2:8" x14ac:dyDescent="0.2">
      <c r="B3973" s="59">
        <v>2014</v>
      </c>
      <c r="C3973">
        <v>6</v>
      </c>
      <c r="D3973">
        <v>15</v>
      </c>
      <c r="E3973" s="95">
        <v>9</v>
      </c>
      <c r="F3973">
        <v>4.33</v>
      </c>
      <c r="G3973" s="95">
        <f>F3973*(Dashboard!$C$21/50)^Dashboard!$C$22</f>
        <v>4.7712491517457245</v>
      </c>
      <c r="H3973" s="67">
        <v>373.15</v>
      </c>
    </row>
    <row r="3974" spans="2:8" x14ac:dyDescent="0.2">
      <c r="B3974" s="59">
        <v>2014</v>
      </c>
      <c r="C3974">
        <v>6</v>
      </c>
      <c r="D3974">
        <v>15</v>
      </c>
      <c r="E3974" s="95">
        <v>10</v>
      </c>
      <c r="F3974">
        <v>2.86</v>
      </c>
      <c r="G3974" s="95">
        <f>F3974*(Dashboard!$C$21/50)^Dashboard!$C$22</f>
        <v>3.1514486314071064</v>
      </c>
      <c r="H3974" s="67">
        <v>343.65</v>
      </c>
    </row>
    <row r="3975" spans="2:8" x14ac:dyDescent="0.2">
      <c r="B3975" s="59">
        <v>2014</v>
      </c>
      <c r="C3975">
        <v>6</v>
      </c>
      <c r="D3975">
        <v>15</v>
      </c>
      <c r="E3975" s="95">
        <v>11</v>
      </c>
      <c r="F3975">
        <v>1.23</v>
      </c>
      <c r="G3975" s="95">
        <f>F3975*(Dashboard!$C$21/50)^Dashboard!$C$22</f>
        <v>1.3553432925282312</v>
      </c>
      <c r="H3975" s="67">
        <v>433.22</v>
      </c>
    </row>
    <row r="3976" spans="2:8" x14ac:dyDescent="0.2">
      <c r="B3976" s="59">
        <v>2014</v>
      </c>
      <c r="C3976">
        <v>6</v>
      </c>
      <c r="D3976">
        <v>15</v>
      </c>
      <c r="E3976" s="95">
        <v>12</v>
      </c>
      <c r="F3976">
        <v>0.17</v>
      </c>
      <c r="G3976" s="95">
        <f>F3976*(Dashboard!$C$21/50)^Dashboard!$C$22</f>
        <v>0.18732386969902382</v>
      </c>
      <c r="H3976" s="67">
        <v>554.41</v>
      </c>
    </row>
    <row r="3977" spans="2:8" x14ac:dyDescent="0.2">
      <c r="B3977" s="59">
        <v>2014</v>
      </c>
      <c r="C3977">
        <v>6</v>
      </c>
      <c r="D3977">
        <v>15</v>
      </c>
      <c r="E3977" s="95">
        <v>13</v>
      </c>
      <c r="F3977">
        <v>1.03</v>
      </c>
      <c r="G3977" s="95">
        <f>F3977*(Dashboard!$C$21/50)^Dashboard!$C$22</f>
        <v>1.1349622693529091</v>
      </c>
      <c r="H3977" s="67">
        <v>373.66</v>
      </c>
    </row>
    <row r="3978" spans="2:8" x14ac:dyDescent="0.2">
      <c r="B3978" s="59">
        <v>2014</v>
      </c>
      <c r="C3978">
        <v>6</v>
      </c>
      <c r="D3978">
        <v>15</v>
      </c>
      <c r="E3978" s="95">
        <v>14</v>
      </c>
      <c r="F3978">
        <v>1.79</v>
      </c>
      <c r="G3978" s="95">
        <f>F3978*(Dashboard!$C$21/50)^Dashboard!$C$22</f>
        <v>1.9724101574191331</v>
      </c>
      <c r="H3978" s="67">
        <v>299.58999999999997</v>
      </c>
    </row>
    <row r="3979" spans="2:8" x14ac:dyDescent="0.2">
      <c r="B3979" s="59">
        <v>2014</v>
      </c>
      <c r="C3979">
        <v>6</v>
      </c>
      <c r="D3979">
        <v>15</v>
      </c>
      <c r="E3979" s="95">
        <v>15</v>
      </c>
      <c r="F3979">
        <v>2.8</v>
      </c>
      <c r="G3979" s="95">
        <f>F3979*(Dashboard!$C$21/50)^Dashboard!$C$22</f>
        <v>3.0853343244545095</v>
      </c>
      <c r="H3979" s="67">
        <v>79.52</v>
      </c>
    </row>
    <row r="3980" spans="2:8" x14ac:dyDescent="0.2">
      <c r="B3980" s="59">
        <v>2014</v>
      </c>
      <c r="C3980">
        <v>6</v>
      </c>
      <c r="D3980">
        <v>15</v>
      </c>
      <c r="E3980" s="95">
        <v>16</v>
      </c>
      <c r="F3980">
        <v>3.92</v>
      </c>
      <c r="G3980" s="95">
        <f>F3980*(Dashboard!$C$21/50)^Dashboard!$C$22</f>
        <v>4.3194680542363137</v>
      </c>
      <c r="H3980" s="67">
        <v>71.59</v>
      </c>
    </row>
    <row r="3981" spans="2:8" x14ac:dyDescent="0.2">
      <c r="B3981" s="59">
        <v>2014</v>
      </c>
      <c r="C3981">
        <v>6</v>
      </c>
      <c r="D3981">
        <v>15</v>
      </c>
      <c r="E3981" s="95">
        <v>17</v>
      </c>
      <c r="F3981">
        <v>4.33</v>
      </c>
      <c r="G3981" s="95">
        <f>F3981*(Dashboard!$C$21/50)^Dashboard!$C$22</f>
        <v>4.7712491517457245</v>
      </c>
      <c r="H3981" s="67">
        <v>45.81</v>
      </c>
    </row>
    <row r="3982" spans="2:8" x14ac:dyDescent="0.2">
      <c r="B3982" s="59">
        <v>2014</v>
      </c>
      <c r="C3982">
        <v>6</v>
      </c>
      <c r="D3982">
        <v>15</v>
      </c>
      <c r="E3982" s="95">
        <v>18</v>
      </c>
      <c r="F3982">
        <v>4.16</v>
      </c>
      <c r="G3982" s="95">
        <f>F3982*(Dashboard!$C$21/50)^Dashboard!$C$22</f>
        <v>4.5839252820467005</v>
      </c>
      <c r="H3982" s="67">
        <v>25.04</v>
      </c>
    </row>
    <row r="3983" spans="2:8" x14ac:dyDescent="0.2">
      <c r="B3983" s="59">
        <v>2014</v>
      </c>
      <c r="C3983">
        <v>6</v>
      </c>
      <c r="D3983">
        <v>15</v>
      </c>
      <c r="E3983" s="95">
        <v>19</v>
      </c>
      <c r="F3983">
        <v>3.62</v>
      </c>
      <c r="G3983" s="95">
        <f>F3983*(Dashboard!$C$21/50)^Dashboard!$C$22</f>
        <v>3.9888965194733306</v>
      </c>
      <c r="H3983" s="67">
        <v>0</v>
      </c>
    </row>
    <row r="3984" spans="2:8" x14ac:dyDescent="0.2">
      <c r="B3984" s="59">
        <v>2014</v>
      </c>
      <c r="C3984">
        <v>6</v>
      </c>
      <c r="D3984">
        <v>15</v>
      </c>
      <c r="E3984" s="95">
        <v>20</v>
      </c>
      <c r="F3984">
        <v>2.89</v>
      </c>
      <c r="G3984" s="95">
        <f>F3984*(Dashboard!$C$21/50)^Dashboard!$C$22</f>
        <v>3.1845057848834051</v>
      </c>
      <c r="H3984" s="67">
        <v>0</v>
      </c>
    </row>
    <row r="3985" spans="2:8" x14ac:dyDescent="0.2">
      <c r="B3985" s="59">
        <v>2014</v>
      </c>
      <c r="C3985">
        <v>6</v>
      </c>
      <c r="D3985">
        <v>15</v>
      </c>
      <c r="E3985" s="95">
        <v>21</v>
      </c>
      <c r="F3985">
        <v>2.2599999999999998</v>
      </c>
      <c r="G3985" s="95">
        <f>F3985*(Dashboard!$C$21/50)^Dashboard!$C$22</f>
        <v>2.4903055618811401</v>
      </c>
      <c r="H3985" s="67">
        <v>0</v>
      </c>
    </row>
    <row r="3986" spans="2:8" x14ac:dyDescent="0.2">
      <c r="B3986" s="59">
        <v>2014</v>
      </c>
      <c r="C3986">
        <v>6</v>
      </c>
      <c r="D3986">
        <v>15</v>
      </c>
      <c r="E3986" s="95">
        <v>22</v>
      </c>
      <c r="F3986">
        <v>1.72</v>
      </c>
      <c r="G3986" s="95">
        <f>F3986*(Dashboard!$C$21/50)^Dashboard!$C$22</f>
        <v>1.8952767993077704</v>
      </c>
      <c r="H3986" s="67">
        <v>0</v>
      </c>
    </row>
    <row r="3987" spans="2:8" x14ac:dyDescent="0.2">
      <c r="B3987" s="59">
        <v>2014</v>
      </c>
      <c r="C3987">
        <v>6</v>
      </c>
      <c r="D3987">
        <v>15</v>
      </c>
      <c r="E3987" s="95">
        <v>23</v>
      </c>
      <c r="F3987">
        <v>1.38</v>
      </c>
      <c r="G3987" s="95">
        <f>F3987*(Dashboard!$C$21/50)^Dashboard!$C$22</f>
        <v>1.5206290599097225</v>
      </c>
      <c r="H3987" s="67">
        <v>0</v>
      </c>
    </row>
    <row r="3988" spans="2:8" x14ac:dyDescent="0.2">
      <c r="B3988" s="59">
        <v>2014</v>
      </c>
      <c r="C3988">
        <v>6</v>
      </c>
      <c r="D3988">
        <v>16</v>
      </c>
      <c r="E3988" s="95">
        <v>0</v>
      </c>
      <c r="F3988">
        <v>1.52</v>
      </c>
      <c r="G3988" s="95">
        <f>F3988*(Dashboard!$C$21/50)^Dashboard!$C$22</f>
        <v>1.6748957761324483</v>
      </c>
      <c r="H3988" s="67">
        <v>0</v>
      </c>
    </row>
    <row r="3989" spans="2:8" x14ac:dyDescent="0.2">
      <c r="B3989" s="59">
        <v>2014</v>
      </c>
      <c r="C3989">
        <v>6</v>
      </c>
      <c r="D3989">
        <v>16</v>
      </c>
      <c r="E3989" s="95">
        <v>1</v>
      </c>
      <c r="F3989">
        <v>1.97</v>
      </c>
      <c r="G3989" s="95">
        <f>F3989*(Dashboard!$C$21/50)^Dashboard!$C$22</f>
        <v>2.1707530782769231</v>
      </c>
      <c r="H3989" s="67">
        <v>0</v>
      </c>
    </row>
    <row r="3990" spans="2:8" x14ac:dyDescent="0.2">
      <c r="B3990" s="59">
        <v>2014</v>
      </c>
      <c r="C3990">
        <v>6</v>
      </c>
      <c r="D3990">
        <v>16</v>
      </c>
      <c r="E3990" s="95">
        <v>2</v>
      </c>
      <c r="F3990">
        <v>2.2599999999999998</v>
      </c>
      <c r="G3990" s="95">
        <f>F3990*(Dashboard!$C$21/50)^Dashboard!$C$22</f>
        <v>2.4903055618811401</v>
      </c>
      <c r="H3990" s="67">
        <v>0</v>
      </c>
    </row>
    <row r="3991" spans="2:8" x14ac:dyDescent="0.2">
      <c r="B3991" s="59">
        <v>2014</v>
      </c>
      <c r="C3991">
        <v>6</v>
      </c>
      <c r="D3991">
        <v>16</v>
      </c>
      <c r="E3991" s="95">
        <v>3</v>
      </c>
      <c r="F3991">
        <v>2.17</v>
      </c>
      <c r="G3991" s="95">
        <f>F3991*(Dashboard!$C$21/50)^Dashboard!$C$22</f>
        <v>2.3911341014522449</v>
      </c>
      <c r="H3991" s="67">
        <v>0</v>
      </c>
    </row>
    <row r="3992" spans="2:8" x14ac:dyDescent="0.2">
      <c r="B3992" s="59">
        <v>2014</v>
      </c>
      <c r="C3992">
        <v>6</v>
      </c>
      <c r="D3992">
        <v>16</v>
      </c>
      <c r="E3992" s="95">
        <v>4</v>
      </c>
      <c r="F3992">
        <v>1.68</v>
      </c>
      <c r="G3992" s="95">
        <f>F3992*(Dashboard!$C$21/50)^Dashboard!$C$22</f>
        <v>1.8512005946727059</v>
      </c>
      <c r="H3992" s="67">
        <v>34.130000000000003</v>
      </c>
    </row>
    <row r="3993" spans="2:8" x14ac:dyDescent="0.2">
      <c r="B3993" s="59">
        <v>2014</v>
      </c>
      <c r="C3993">
        <v>6</v>
      </c>
      <c r="D3993">
        <v>16</v>
      </c>
      <c r="E3993" s="95">
        <v>5</v>
      </c>
      <c r="F3993">
        <v>1.02</v>
      </c>
      <c r="G3993" s="95">
        <f>F3993*(Dashboard!$C$21/50)^Dashboard!$C$22</f>
        <v>1.1239432181941429</v>
      </c>
      <c r="H3993" s="67">
        <v>160.15</v>
      </c>
    </row>
    <row r="3994" spans="2:8" x14ac:dyDescent="0.2">
      <c r="B3994" s="59">
        <v>2014</v>
      </c>
      <c r="C3994">
        <v>6</v>
      </c>
      <c r="D3994">
        <v>16</v>
      </c>
      <c r="E3994" s="95">
        <v>6</v>
      </c>
      <c r="F3994">
        <v>1.97</v>
      </c>
      <c r="G3994" s="95">
        <f>F3994*(Dashboard!$C$21/50)^Dashboard!$C$22</f>
        <v>2.1707530782769231</v>
      </c>
      <c r="H3994" s="67">
        <v>332.15</v>
      </c>
    </row>
    <row r="3995" spans="2:8" x14ac:dyDescent="0.2">
      <c r="B3995" s="59">
        <v>2014</v>
      </c>
      <c r="C3995">
        <v>6</v>
      </c>
      <c r="D3995">
        <v>16</v>
      </c>
      <c r="E3995" s="95">
        <v>7</v>
      </c>
      <c r="F3995">
        <v>2.57</v>
      </c>
      <c r="G3995" s="95">
        <f>F3995*(Dashboard!$C$21/50)^Dashboard!$C$22</f>
        <v>2.831896147802889</v>
      </c>
      <c r="H3995" s="67">
        <v>521.86</v>
      </c>
    </row>
    <row r="3996" spans="2:8" x14ac:dyDescent="0.2">
      <c r="B3996" s="59">
        <v>2014</v>
      </c>
      <c r="C3996">
        <v>6</v>
      </c>
      <c r="D3996">
        <v>16</v>
      </c>
      <c r="E3996" s="95">
        <v>8</v>
      </c>
      <c r="F3996">
        <v>2.29</v>
      </c>
      <c r="G3996" s="95">
        <f>F3996*(Dashboard!$C$21/50)^Dashboard!$C$22</f>
        <v>2.5233627153574383</v>
      </c>
      <c r="H3996" s="67">
        <v>687.88</v>
      </c>
    </row>
    <row r="3997" spans="2:8" x14ac:dyDescent="0.2">
      <c r="B3997" s="59">
        <v>2014</v>
      </c>
      <c r="C3997">
        <v>6</v>
      </c>
      <c r="D3997">
        <v>16</v>
      </c>
      <c r="E3997" s="95">
        <v>9</v>
      </c>
      <c r="F3997">
        <v>1.77</v>
      </c>
      <c r="G3997" s="95">
        <f>F3997*(Dashboard!$C$21/50)^Dashboard!$C$22</f>
        <v>1.9503720551016008</v>
      </c>
      <c r="H3997" s="67">
        <v>767.04</v>
      </c>
    </row>
    <row r="3998" spans="2:8" x14ac:dyDescent="0.2">
      <c r="B3998" s="59">
        <v>2014</v>
      </c>
      <c r="C3998">
        <v>6</v>
      </c>
      <c r="D3998">
        <v>16</v>
      </c>
      <c r="E3998" s="95">
        <v>10</v>
      </c>
      <c r="F3998">
        <v>1.34</v>
      </c>
      <c r="G3998" s="95">
        <f>F3998*(Dashboard!$C$21/50)^Dashboard!$C$22</f>
        <v>1.4765528552746583</v>
      </c>
      <c r="H3998" s="67">
        <v>819.02</v>
      </c>
    </row>
    <row r="3999" spans="2:8" x14ac:dyDescent="0.2">
      <c r="B3999" s="59">
        <v>2014</v>
      </c>
      <c r="C3999">
        <v>6</v>
      </c>
      <c r="D3999">
        <v>16</v>
      </c>
      <c r="E3999" s="95">
        <v>11</v>
      </c>
      <c r="F3999">
        <v>1.91</v>
      </c>
      <c r="G3999" s="95">
        <f>F3999*(Dashboard!$C$21/50)^Dashboard!$C$22</f>
        <v>2.1046387713243262</v>
      </c>
      <c r="H3999" s="67">
        <v>841.25</v>
      </c>
    </row>
    <row r="4000" spans="2:8" x14ac:dyDescent="0.2">
      <c r="B4000" s="59">
        <v>2014</v>
      </c>
      <c r="C4000">
        <v>6</v>
      </c>
      <c r="D4000">
        <v>16</v>
      </c>
      <c r="E4000" s="95">
        <v>12</v>
      </c>
      <c r="F4000">
        <v>2.75</v>
      </c>
      <c r="G4000" s="95">
        <f>F4000*(Dashboard!$C$21/50)^Dashboard!$C$22</f>
        <v>3.0302390686606793</v>
      </c>
      <c r="H4000" s="67">
        <v>713.64</v>
      </c>
    </row>
    <row r="4001" spans="2:8" x14ac:dyDescent="0.2">
      <c r="B4001" s="59">
        <v>2014</v>
      </c>
      <c r="C4001">
        <v>6</v>
      </c>
      <c r="D4001">
        <v>16</v>
      </c>
      <c r="E4001" s="95">
        <v>13</v>
      </c>
      <c r="F4001">
        <v>3.45</v>
      </c>
      <c r="G4001" s="95">
        <f>F4001*(Dashboard!$C$21/50)^Dashboard!$C$22</f>
        <v>3.801572649774307</v>
      </c>
      <c r="H4001" s="67">
        <v>571.66</v>
      </c>
    </row>
    <row r="4002" spans="2:8" x14ac:dyDescent="0.2">
      <c r="B4002" s="59">
        <v>2014</v>
      </c>
      <c r="C4002">
        <v>6</v>
      </c>
      <c r="D4002">
        <v>16</v>
      </c>
      <c r="E4002" s="95">
        <v>14</v>
      </c>
      <c r="F4002">
        <v>4.0999999999999996</v>
      </c>
      <c r="G4002" s="95">
        <f>F4002*(Dashboard!$C$21/50)^Dashboard!$C$22</f>
        <v>4.5178109750941031</v>
      </c>
      <c r="H4002" s="67">
        <v>438.06</v>
      </c>
    </row>
    <row r="4003" spans="2:8" x14ac:dyDescent="0.2">
      <c r="B4003" s="59">
        <v>2014</v>
      </c>
      <c r="C4003">
        <v>6</v>
      </c>
      <c r="D4003">
        <v>16</v>
      </c>
      <c r="E4003" s="95">
        <v>15</v>
      </c>
      <c r="F4003">
        <v>4.45</v>
      </c>
      <c r="G4003" s="95">
        <f>F4003*(Dashboard!$C$21/50)^Dashboard!$C$22</f>
        <v>4.9034777656509174</v>
      </c>
      <c r="H4003" s="67">
        <v>256.32</v>
      </c>
    </row>
    <row r="4004" spans="2:8" x14ac:dyDescent="0.2">
      <c r="B4004" s="59">
        <v>2014</v>
      </c>
      <c r="C4004">
        <v>6</v>
      </c>
      <c r="D4004">
        <v>16</v>
      </c>
      <c r="E4004" s="95">
        <v>16</v>
      </c>
      <c r="F4004">
        <v>4.53</v>
      </c>
      <c r="G4004" s="95">
        <f>F4004*(Dashboard!$C$21/50)^Dashboard!$C$22</f>
        <v>4.9916301749210463</v>
      </c>
      <c r="H4004" s="67">
        <v>192.16</v>
      </c>
    </row>
    <row r="4005" spans="2:8" x14ac:dyDescent="0.2">
      <c r="B4005" s="59">
        <v>2014</v>
      </c>
      <c r="C4005">
        <v>6</v>
      </c>
      <c r="D4005">
        <v>16</v>
      </c>
      <c r="E4005" s="95">
        <v>17</v>
      </c>
      <c r="F4005">
        <v>4.66</v>
      </c>
      <c r="G4005" s="95">
        <f>F4005*(Dashboard!$C$21/50)^Dashboard!$C$22</f>
        <v>5.1348778399850055</v>
      </c>
      <c r="H4005" s="67">
        <v>93.37</v>
      </c>
    </row>
    <row r="4006" spans="2:8" x14ac:dyDescent="0.2">
      <c r="B4006" s="59">
        <v>2014</v>
      </c>
      <c r="C4006">
        <v>6</v>
      </c>
      <c r="D4006">
        <v>16</v>
      </c>
      <c r="E4006" s="95">
        <v>18</v>
      </c>
      <c r="F4006">
        <v>4.93</v>
      </c>
      <c r="G4006" s="95">
        <f>F4006*(Dashboard!$C$21/50)^Dashboard!$C$22</f>
        <v>5.43239222127169</v>
      </c>
      <c r="H4006" s="67">
        <v>25.01</v>
      </c>
    </row>
    <row r="4007" spans="2:8" x14ac:dyDescent="0.2">
      <c r="B4007" s="59">
        <v>2014</v>
      </c>
      <c r="C4007">
        <v>6</v>
      </c>
      <c r="D4007">
        <v>16</v>
      </c>
      <c r="E4007" s="95">
        <v>19</v>
      </c>
      <c r="F4007">
        <v>5.37</v>
      </c>
      <c r="G4007" s="95">
        <f>F4007*(Dashboard!$C$21/50)^Dashboard!$C$22</f>
        <v>5.9172304722573994</v>
      </c>
      <c r="H4007" s="67">
        <v>0</v>
      </c>
    </row>
    <row r="4008" spans="2:8" x14ac:dyDescent="0.2">
      <c r="B4008" s="59">
        <v>2014</v>
      </c>
      <c r="C4008">
        <v>6</v>
      </c>
      <c r="D4008">
        <v>16</v>
      </c>
      <c r="E4008" s="95">
        <v>20</v>
      </c>
      <c r="F4008">
        <v>5.57</v>
      </c>
      <c r="G4008" s="95">
        <f>F4008*(Dashboard!$C$21/50)^Dashboard!$C$22</f>
        <v>6.1376114954327221</v>
      </c>
      <c r="H4008" s="67">
        <v>0</v>
      </c>
    </row>
    <row r="4009" spans="2:8" x14ac:dyDescent="0.2">
      <c r="B4009" s="59">
        <v>2014</v>
      </c>
      <c r="C4009">
        <v>6</v>
      </c>
      <c r="D4009">
        <v>16</v>
      </c>
      <c r="E4009" s="95">
        <v>21</v>
      </c>
      <c r="F4009">
        <v>5.56</v>
      </c>
      <c r="G4009" s="95">
        <f>F4009*(Dashboard!$C$21/50)^Dashboard!$C$22</f>
        <v>6.126592444273955</v>
      </c>
      <c r="H4009" s="67">
        <v>0</v>
      </c>
    </row>
    <row r="4010" spans="2:8" x14ac:dyDescent="0.2">
      <c r="B4010" s="59">
        <v>2014</v>
      </c>
      <c r="C4010">
        <v>6</v>
      </c>
      <c r="D4010">
        <v>16</v>
      </c>
      <c r="E4010" s="95">
        <v>22</v>
      </c>
      <c r="F4010">
        <v>5.58</v>
      </c>
      <c r="G4010" s="95">
        <f>F4010*(Dashboard!$C$21/50)^Dashboard!$C$22</f>
        <v>6.1486305465914874</v>
      </c>
      <c r="H4010" s="67">
        <v>0</v>
      </c>
    </row>
    <row r="4011" spans="2:8" x14ac:dyDescent="0.2">
      <c r="B4011" s="59">
        <v>2014</v>
      </c>
      <c r="C4011">
        <v>6</v>
      </c>
      <c r="D4011">
        <v>16</v>
      </c>
      <c r="E4011" s="95">
        <v>23</v>
      </c>
      <c r="F4011">
        <v>5.59</v>
      </c>
      <c r="G4011" s="95">
        <f>F4011*(Dashboard!$C$21/50)^Dashboard!$C$22</f>
        <v>6.1596495977502537</v>
      </c>
      <c r="H4011" s="67">
        <v>0</v>
      </c>
    </row>
    <row r="4012" spans="2:8" x14ac:dyDescent="0.2">
      <c r="B4012" s="59">
        <v>2014</v>
      </c>
      <c r="C4012">
        <v>6</v>
      </c>
      <c r="D4012">
        <v>17</v>
      </c>
      <c r="E4012" s="95">
        <v>0</v>
      </c>
      <c r="F4012">
        <v>5.42</v>
      </c>
      <c r="G4012" s="95">
        <f>F4012*(Dashboard!$C$21/50)^Dashboard!$C$22</f>
        <v>5.9723257280512296</v>
      </c>
      <c r="H4012" s="67">
        <v>0</v>
      </c>
    </row>
    <row r="4013" spans="2:8" x14ac:dyDescent="0.2">
      <c r="B4013" s="59">
        <v>2014</v>
      </c>
      <c r="C4013">
        <v>6</v>
      </c>
      <c r="D4013">
        <v>17</v>
      </c>
      <c r="E4013" s="95">
        <v>1</v>
      </c>
      <c r="F4013">
        <v>5.17</v>
      </c>
      <c r="G4013" s="95">
        <f>F4013*(Dashboard!$C$21/50)^Dashboard!$C$22</f>
        <v>5.6968494490820767</v>
      </c>
      <c r="H4013" s="67">
        <v>0</v>
      </c>
    </row>
    <row r="4014" spans="2:8" x14ac:dyDescent="0.2">
      <c r="B4014" s="59">
        <v>2014</v>
      </c>
      <c r="C4014">
        <v>6</v>
      </c>
      <c r="D4014">
        <v>17</v>
      </c>
      <c r="E4014" s="95">
        <v>2</v>
      </c>
      <c r="F4014">
        <v>5.0599999999999996</v>
      </c>
      <c r="G4014" s="95">
        <f>F4014*(Dashboard!$C$21/50)^Dashboard!$C$22</f>
        <v>5.5756398863356491</v>
      </c>
      <c r="H4014" s="67">
        <v>0</v>
      </c>
    </row>
    <row r="4015" spans="2:8" x14ac:dyDescent="0.2">
      <c r="B4015" s="59">
        <v>2014</v>
      </c>
      <c r="C4015">
        <v>6</v>
      </c>
      <c r="D4015">
        <v>17</v>
      </c>
      <c r="E4015" s="95">
        <v>3</v>
      </c>
      <c r="F4015">
        <v>5.19</v>
      </c>
      <c r="G4015" s="95">
        <f>F4015*(Dashboard!$C$21/50)^Dashboard!$C$22</f>
        <v>5.71888755139961</v>
      </c>
      <c r="H4015" s="67">
        <v>0</v>
      </c>
    </row>
    <row r="4016" spans="2:8" x14ac:dyDescent="0.2">
      <c r="B4016" s="59">
        <v>2014</v>
      </c>
      <c r="C4016">
        <v>6</v>
      </c>
      <c r="D4016">
        <v>17</v>
      </c>
      <c r="E4016" s="95">
        <v>4</v>
      </c>
      <c r="F4016">
        <v>5.15</v>
      </c>
      <c r="G4016" s="95">
        <f>F4016*(Dashboard!$C$21/50)^Dashboard!$C$22</f>
        <v>5.6748113467645451</v>
      </c>
      <c r="H4016" s="67">
        <v>32.76</v>
      </c>
    </row>
    <row r="4017" spans="2:8" x14ac:dyDescent="0.2">
      <c r="B4017" s="59">
        <v>2014</v>
      </c>
      <c r="C4017">
        <v>6</v>
      </c>
      <c r="D4017">
        <v>17</v>
      </c>
      <c r="E4017" s="95">
        <v>5</v>
      </c>
      <c r="F4017">
        <v>4.51</v>
      </c>
      <c r="G4017" s="95">
        <f>F4017*(Dashboard!$C$21/50)^Dashboard!$C$22</f>
        <v>4.9695920726035139</v>
      </c>
      <c r="H4017" s="67">
        <v>154.81</v>
      </c>
    </row>
    <row r="4018" spans="2:8" x14ac:dyDescent="0.2">
      <c r="B4018" s="59">
        <v>2014</v>
      </c>
      <c r="C4018">
        <v>6</v>
      </c>
      <c r="D4018">
        <v>17</v>
      </c>
      <c r="E4018" s="95">
        <v>6</v>
      </c>
      <c r="F4018">
        <v>3.12</v>
      </c>
      <c r="G4018" s="95">
        <f>F4018*(Dashboard!$C$21/50)^Dashboard!$C$22</f>
        <v>3.4379439615350256</v>
      </c>
      <c r="H4018" s="67">
        <v>321.77999999999997</v>
      </c>
    </row>
    <row r="4019" spans="2:8" x14ac:dyDescent="0.2">
      <c r="B4019" s="59">
        <v>2014</v>
      </c>
      <c r="C4019">
        <v>6</v>
      </c>
      <c r="D4019">
        <v>17</v>
      </c>
      <c r="E4019" s="95">
        <v>7</v>
      </c>
      <c r="F4019">
        <v>1.72</v>
      </c>
      <c r="G4019" s="95">
        <f>F4019*(Dashboard!$C$21/50)^Dashboard!$C$22</f>
        <v>1.8952767993077704</v>
      </c>
      <c r="H4019" s="67">
        <v>489.25</v>
      </c>
    </row>
    <row r="4020" spans="2:8" x14ac:dyDescent="0.2">
      <c r="B4020" s="59">
        <v>2014</v>
      </c>
      <c r="C4020">
        <v>6</v>
      </c>
      <c r="D4020">
        <v>17</v>
      </c>
      <c r="E4020" s="95">
        <v>8</v>
      </c>
      <c r="F4020">
        <v>0.81</v>
      </c>
      <c r="G4020" s="95">
        <f>F4020*(Dashboard!$C$21/50)^Dashboard!$C$22</f>
        <v>0.89254314386005473</v>
      </c>
      <c r="H4020" s="67">
        <v>627.14</v>
      </c>
    </row>
    <row r="4021" spans="2:8" x14ac:dyDescent="0.2">
      <c r="B4021" s="59">
        <v>2014</v>
      </c>
      <c r="C4021">
        <v>6</v>
      </c>
      <c r="D4021">
        <v>17</v>
      </c>
      <c r="E4021" s="95">
        <v>9</v>
      </c>
      <c r="F4021">
        <v>1.18</v>
      </c>
      <c r="G4021" s="95">
        <f>F4021*(Dashboard!$C$21/50)^Dashboard!$C$22</f>
        <v>1.3002480367344005</v>
      </c>
      <c r="H4021" s="67">
        <v>678.56</v>
      </c>
    </row>
    <row r="4022" spans="2:8" x14ac:dyDescent="0.2">
      <c r="B4022" s="59">
        <v>2014</v>
      </c>
      <c r="C4022">
        <v>6</v>
      </c>
      <c r="D4022">
        <v>17</v>
      </c>
      <c r="E4022" s="95">
        <v>10</v>
      </c>
      <c r="F4022">
        <v>1.42</v>
      </c>
      <c r="G4022" s="95">
        <f>F4022*(Dashboard!$C$21/50)^Dashboard!$C$22</f>
        <v>1.564705264544787</v>
      </c>
      <c r="H4022" s="67">
        <v>751.76</v>
      </c>
    </row>
    <row r="4023" spans="2:8" x14ac:dyDescent="0.2">
      <c r="B4023" s="59">
        <v>2014</v>
      </c>
      <c r="C4023">
        <v>6</v>
      </c>
      <c r="D4023">
        <v>17</v>
      </c>
      <c r="E4023" s="95">
        <v>11</v>
      </c>
      <c r="F4023">
        <v>1.61</v>
      </c>
      <c r="G4023" s="95">
        <f>F4023*(Dashboard!$C$21/50)^Dashboard!$C$22</f>
        <v>1.7740672365613432</v>
      </c>
      <c r="H4023" s="67">
        <v>809.25</v>
      </c>
    </row>
    <row r="4024" spans="2:8" x14ac:dyDescent="0.2">
      <c r="B4024" s="59">
        <v>2014</v>
      </c>
      <c r="C4024">
        <v>6</v>
      </c>
      <c r="D4024">
        <v>17</v>
      </c>
      <c r="E4024" s="95">
        <v>12</v>
      </c>
      <c r="F4024">
        <v>2.0099999999999998</v>
      </c>
      <c r="G4024" s="95">
        <f>F4024*(Dashboard!$C$21/50)^Dashboard!$C$22</f>
        <v>2.2148292829119871</v>
      </c>
      <c r="H4024" s="67">
        <v>588.41</v>
      </c>
    </row>
    <row r="4025" spans="2:8" x14ac:dyDescent="0.2">
      <c r="B4025" s="59">
        <v>2014</v>
      </c>
      <c r="C4025">
        <v>6</v>
      </c>
      <c r="D4025">
        <v>17</v>
      </c>
      <c r="E4025" s="95">
        <v>13</v>
      </c>
      <c r="F4025">
        <v>2.34</v>
      </c>
      <c r="G4025" s="95">
        <f>F4025*(Dashboard!$C$21/50)^Dashboard!$C$22</f>
        <v>2.578457971151269</v>
      </c>
      <c r="H4025" s="67">
        <v>558.72</v>
      </c>
    </row>
    <row r="4026" spans="2:8" x14ac:dyDescent="0.2">
      <c r="B4026" s="59">
        <v>2014</v>
      </c>
      <c r="C4026">
        <v>6</v>
      </c>
      <c r="D4026">
        <v>17</v>
      </c>
      <c r="E4026" s="95">
        <v>14</v>
      </c>
      <c r="F4026">
        <v>2.2000000000000002</v>
      </c>
      <c r="G4026" s="95">
        <f>F4026*(Dashboard!$C$21/50)^Dashboard!$C$22</f>
        <v>2.4241912549285436</v>
      </c>
      <c r="H4026" s="67">
        <v>476.59</v>
      </c>
    </row>
    <row r="4027" spans="2:8" x14ac:dyDescent="0.2">
      <c r="B4027" s="59">
        <v>2014</v>
      </c>
      <c r="C4027">
        <v>6</v>
      </c>
      <c r="D4027">
        <v>17</v>
      </c>
      <c r="E4027" s="95">
        <v>15</v>
      </c>
      <c r="F4027">
        <v>2.12</v>
      </c>
      <c r="G4027" s="95">
        <f>F4027*(Dashboard!$C$21/50)^Dashboard!$C$22</f>
        <v>2.3360388456584147</v>
      </c>
      <c r="H4027" s="67">
        <v>309.41000000000003</v>
      </c>
    </row>
    <row r="4028" spans="2:8" x14ac:dyDescent="0.2">
      <c r="B4028" s="59">
        <v>2014</v>
      </c>
      <c r="C4028">
        <v>6</v>
      </c>
      <c r="D4028">
        <v>17</v>
      </c>
      <c r="E4028" s="95">
        <v>16</v>
      </c>
      <c r="F4028">
        <v>2.4300000000000002</v>
      </c>
      <c r="G4028" s="95">
        <f>F4028*(Dashboard!$C$21/50)^Dashboard!$C$22</f>
        <v>2.6776294315801641</v>
      </c>
      <c r="H4028" s="67">
        <v>203.48</v>
      </c>
    </row>
    <row r="4029" spans="2:8" x14ac:dyDescent="0.2">
      <c r="B4029" s="59">
        <v>2014</v>
      </c>
      <c r="C4029">
        <v>6</v>
      </c>
      <c r="D4029">
        <v>17</v>
      </c>
      <c r="E4029" s="95">
        <v>17</v>
      </c>
      <c r="F4029">
        <v>2.9</v>
      </c>
      <c r="G4029" s="95">
        <f>F4029*(Dashboard!$C$21/50)^Dashboard!$C$22</f>
        <v>3.1955248360421709</v>
      </c>
      <c r="H4029" s="67">
        <v>92.43</v>
      </c>
    </row>
    <row r="4030" spans="2:8" x14ac:dyDescent="0.2">
      <c r="B4030" s="59">
        <v>2014</v>
      </c>
      <c r="C4030">
        <v>6</v>
      </c>
      <c r="D4030">
        <v>17</v>
      </c>
      <c r="E4030" s="95">
        <v>18</v>
      </c>
      <c r="F4030">
        <v>3.35</v>
      </c>
      <c r="G4030" s="95">
        <f>F4030*(Dashboard!$C$21/50)^Dashboard!$C$22</f>
        <v>3.6913821381866456</v>
      </c>
      <c r="H4030" s="67">
        <v>34.43</v>
      </c>
    </row>
    <row r="4031" spans="2:8" x14ac:dyDescent="0.2">
      <c r="B4031" s="59">
        <v>2014</v>
      </c>
      <c r="C4031">
        <v>6</v>
      </c>
      <c r="D4031">
        <v>17</v>
      </c>
      <c r="E4031" s="95">
        <v>19</v>
      </c>
      <c r="F4031">
        <v>3.67</v>
      </c>
      <c r="G4031" s="95">
        <f>F4031*(Dashboard!$C$21/50)^Dashboard!$C$22</f>
        <v>4.0439917752671608</v>
      </c>
      <c r="H4031" s="67">
        <v>0</v>
      </c>
    </row>
    <row r="4032" spans="2:8" x14ac:dyDescent="0.2">
      <c r="B4032" s="59">
        <v>2014</v>
      </c>
      <c r="C4032">
        <v>6</v>
      </c>
      <c r="D4032">
        <v>17</v>
      </c>
      <c r="E4032" s="95">
        <v>20</v>
      </c>
      <c r="F4032">
        <v>3.8</v>
      </c>
      <c r="G4032" s="95">
        <f>F4032*(Dashboard!$C$21/50)^Dashboard!$C$22</f>
        <v>4.1872394403311199</v>
      </c>
      <c r="H4032" s="67">
        <v>0</v>
      </c>
    </row>
    <row r="4033" spans="2:8" x14ac:dyDescent="0.2">
      <c r="B4033" s="59">
        <v>2014</v>
      </c>
      <c r="C4033">
        <v>6</v>
      </c>
      <c r="D4033">
        <v>17</v>
      </c>
      <c r="E4033" s="95">
        <v>21</v>
      </c>
      <c r="F4033">
        <v>3.35</v>
      </c>
      <c r="G4033" s="95">
        <f>F4033*(Dashboard!$C$21/50)^Dashboard!$C$22</f>
        <v>3.6913821381866456</v>
      </c>
      <c r="H4033" s="67">
        <v>0</v>
      </c>
    </row>
    <row r="4034" spans="2:8" x14ac:dyDescent="0.2">
      <c r="B4034" s="59">
        <v>2014</v>
      </c>
      <c r="C4034">
        <v>6</v>
      </c>
      <c r="D4034">
        <v>17</v>
      </c>
      <c r="E4034" s="95">
        <v>22</v>
      </c>
      <c r="F4034">
        <v>2.29</v>
      </c>
      <c r="G4034" s="95">
        <f>F4034*(Dashboard!$C$21/50)^Dashboard!$C$22</f>
        <v>2.5233627153574383</v>
      </c>
      <c r="H4034" s="67">
        <v>0</v>
      </c>
    </row>
    <row r="4035" spans="2:8" x14ac:dyDescent="0.2">
      <c r="B4035" s="59">
        <v>2014</v>
      </c>
      <c r="C4035">
        <v>6</v>
      </c>
      <c r="D4035">
        <v>17</v>
      </c>
      <c r="E4035" s="95">
        <v>23</v>
      </c>
      <c r="F4035">
        <v>1.0900000000000001</v>
      </c>
      <c r="G4035" s="95">
        <f>F4035*(Dashboard!$C$21/50)^Dashboard!$C$22</f>
        <v>1.2010765763055058</v>
      </c>
      <c r="H4035" s="67">
        <v>0</v>
      </c>
    </row>
    <row r="4036" spans="2:8" x14ac:dyDescent="0.2">
      <c r="B4036" s="59">
        <v>2014</v>
      </c>
      <c r="C4036">
        <v>6</v>
      </c>
      <c r="D4036">
        <v>18</v>
      </c>
      <c r="E4036" s="95">
        <v>0</v>
      </c>
      <c r="F4036">
        <v>0.83</v>
      </c>
      <c r="G4036" s="95">
        <f>F4036*(Dashboard!$C$21/50)^Dashboard!$C$22</f>
        <v>0.91458124617758685</v>
      </c>
      <c r="H4036" s="67">
        <v>0</v>
      </c>
    </row>
    <row r="4037" spans="2:8" x14ac:dyDescent="0.2">
      <c r="B4037" s="59">
        <v>2014</v>
      </c>
      <c r="C4037">
        <v>6</v>
      </c>
      <c r="D4037">
        <v>18</v>
      </c>
      <c r="E4037" s="95">
        <v>1</v>
      </c>
      <c r="F4037">
        <v>1.48</v>
      </c>
      <c r="G4037" s="95">
        <f>F4037*(Dashboard!$C$21/50)^Dashboard!$C$22</f>
        <v>1.6308195714973837</v>
      </c>
      <c r="H4037" s="67">
        <v>0</v>
      </c>
    </row>
    <row r="4038" spans="2:8" x14ac:dyDescent="0.2">
      <c r="B4038" s="59">
        <v>2014</v>
      </c>
      <c r="C4038">
        <v>6</v>
      </c>
      <c r="D4038">
        <v>18</v>
      </c>
      <c r="E4038" s="95">
        <v>2</v>
      </c>
      <c r="F4038">
        <v>2.04</v>
      </c>
      <c r="G4038" s="95">
        <f>F4038*(Dashboard!$C$21/50)^Dashboard!$C$22</f>
        <v>2.2478864363882858</v>
      </c>
      <c r="H4038" s="67">
        <v>0</v>
      </c>
    </row>
    <row r="4039" spans="2:8" x14ac:dyDescent="0.2">
      <c r="B4039" s="59">
        <v>2014</v>
      </c>
      <c r="C4039">
        <v>6</v>
      </c>
      <c r="D4039">
        <v>18</v>
      </c>
      <c r="E4039" s="95">
        <v>3</v>
      </c>
      <c r="F4039">
        <v>2.36</v>
      </c>
      <c r="G4039" s="95">
        <f>F4039*(Dashboard!$C$21/50)^Dashboard!$C$22</f>
        <v>2.600496073468801</v>
      </c>
      <c r="H4039" s="67">
        <v>0</v>
      </c>
    </row>
    <row r="4040" spans="2:8" x14ac:dyDescent="0.2">
      <c r="B4040" s="59">
        <v>2014</v>
      </c>
      <c r="C4040">
        <v>6</v>
      </c>
      <c r="D4040">
        <v>18</v>
      </c>
      <c r="E4040" s="95">
        <v>4</v>
      </c>
      <c r="F4040">
        <v>2.35</v>
      </c>
      <c r="G4040" s="95">
        <f>F4040*(Dashboard!$C$21/50)^Dashboard!$C$22</f>
        <v>2.5894770223100352</v>
      </c>
      <c r="H4040" s="67">
        <v>18.489999999999998</v>
      </c>
    </row>
    <row r="4041" spans="2:8" x14ac:dyDescent="0.2">
      <c r="B4041" s="59">
        <v>2014</v>
      </c>
      <c r="C4041">
        <v>6</v>
      </c>
      <c r="D4041">
        <v>18</v>
      </c>
      <c r="E4041" s="95">
        <v>5</v>
      </c>
      <c r="F4041">
        <v>2.02</v>
      </c>
      <c r="G4041" s="95">
        <f>F4041*(Dashboard!$C$21/50)^Dashboard!$C$22</f>
        <v>2.2258483340707538</v>
      </c>
      <c r="H4041" s="67">
        <v>64.150000000000006</v>
      </c>
    </row>
    <row r="4042" spans="2:8" x14ac:dyDescent="0.2">
      <c r="B4042" s="59">
        <v>2014</v>
      </c>
      <c r="C4042">
        <v>6</v>
      </c>
      <c r="D4042">
        <v>18</v>
      </c>
      <c r="E4042" s="95">
        <v>6</v>
      </c>
      <c r="F4042">
        <v>1.38</v>
      </c>
      <c r="G4042" s="95">
        <f>F4042*(Dashboard!$C$21/50)^Dashboard!$C$22</f>
        <v>1.5206290599097225</v>
      </c>
      <c r="H4042" s="67">
        <v>148.80000000000001</v>
      </c>
    </row>
    <row r="4043" spans="2:8" x14ac:dyDescent="0.2">
      <c r="B4043" s="59">
        <v>2014</v>
      </c>
      <c r="C4043">
        <v>6</v>
      </c>
      <c r="D4043">
        <v>18</v>
      </c>
      <c r="E4043" s="95">
        <v>7</v>
      </c>
      <c r="F4043">
        <v>0.56000000000000005</v>
      </c>
      <c r="G4043" s="95">
        <f>F4043*(Dashboard!$C$21/50)^Dashboard!$C$22</f>
        <v>0.61706686489090201</v>
      </c>
      <c r="H4043" s="67">
        <v>239.84</v>
      </c>
    </row>
    <row r="4044" spans="2:8" x14ac:dyDescent="0.2">
      <c r="B4044" s="59">
        <v>2014</v>
      </c>
      <c r="C4044">
        <v>6</v>
      </c>
      <c r="D4044">
        <v>18</v>
      </c>
      <c r="E4044" s="95">
        <v>8</v>
      </c>
      <c r="F4044">
        <v>0.28000000000000003</v>
      </c>
      <c r="G4044" s="95">
        <f>F4044*(Dashboard!$C$21/50)^Dashboard!$C$22</f>
        <v>0.30853343244545101</v>
      </c>
      <c r="H4044" s="67">
        <v>359.13</v>
      </c>
    </row>
    <row r="4045" spans="2:8" x14ac:dyDescent="0.2">
      <c r="B4045" s="59">
        <v>2014</v>
      </c>
      <c r="C4045">
        <v>6</v>
      </c>
      <c r="D4045">
        <v>18</v>
      </c>
      <c r="E4045" s="95">
        <v>9</v>
      </c>
      <c r="F4045">
        <v>0.82</v>
      </c>
      <c r="G4045" s="95">
        <f>F4045*(Dashboard!$C$21/50)^Dashboard!$C$22</f>
        <v>0.90356219501882074</v>
      </c>
      <c r="H4045" s="67">
        <v>450.04</v>
      </c>
    </row>
    <row r="4046" spans="2:8" x14ac:dyDescent="0.2">
      <c r="B4046" s="59">
        <v>2014</v>
      </c>
      <c r="C4046">
        <v>6</v>
      </c>
      <c r="D4046">
        <v>18</v>
      </c>
      <c r="E4046" s="95">
        <v>10</v>
      </c>
      <c r="F4046">
        <v>1.18</v>
      </c>
      <c r="G4046" s="95">
        <f>F4046*(Dashboard!$C$21/50)^Dashboard!$C$22</f>
        <v>1.3002480367344005</v>
      </c>
      <c r="H4046" s="67">
        <v>537.09</v>
      </c>
    </row>
    <row r="4047" spans="2:8" x14ac:dyDescent="0.2">
      <c r="B4047" s="59">
        <v>2014</v>
      </c>
      <c r="C4047">
        <v>6</v>
      </c>
      <c r="D4047">
        <v>18</v>
      </c>
      <c r="E4047" s="95">
        <v>11</v>
      </c>
      <c r="F4047">
        <v>1.37</v>
      </c>
      <c r="G4047" s="95">
        <f>F4047*(Dashboard!$C$21/50)^Dashboard!$C$22</f>
        <v>1.5096100087509567</v>
      </c>
      <c r="H4047" s="67">
        <v>624.95000000000005</v>
      </c>
    </row>
    <row r="4048" spans="2:8" x14ac:dyDescent="0.2">
      <c r="B4048" s="59">
        <v>2014</v>
      </c>
      <c r="C4048">
        <v>6</v>
      </c>
      <c r="D4048">
        <v>18</v>
      </c>
      <c r="E4048" s="95">
        <v>12</v>
      </c>
      <c r="F4048">
        <v>1.29</v>
      </c>
      <c r="G4048" s="95">
        <f>F4048*(Dashboard!$C$21/50)^Dashboard!$C$22</f>
        <v>1.4214575994808278</v>
      </c>
      <c r="H4048" s="67">
        <v>658.76</v>
      </c>
    </row>
    <row r="4049" spans="2:8" x14ac:dyDescent="0.2">
      <c r="B4049" s="59">
        <v>2014</v>
      </c>
      <c r="C4049">
        <v>6</v>
      </c>
      <c r="D4049">
        <v>18</v>
      </c>
      <c r="E4049" s="95">
        <v>13</v>
      </c>
      <c r="F4049">
        <v>0.9</v>
      </c>
      <c r="G4049" s="95">
        <f>F4049*(Dashboard!$C$21/50)^Dashboard!$C$22</f>
        <v>0.99171460428894964</v>
      </c>
      <c r="H4049" s="67">
        <v>513.34</v>
      </c>
    </row>
    <row r="4050" spans="2:8" x14ac:dyDescent="0.2">
      <c r="B4050" s="59">
        <v>2014</v>
      </c>
      <c r="C4050">
        <v>6</v>
      </c>
      <c r="D4050">
        <v>18</v>
      </c>
      <c r="E4050" s="95">
        <v>14</v>
      </c>
      <c r="F4050">
        <v>0.56000000000000005</v>
      </c>
      <c r="G4050" s="95">
        <f>F4050*(Dashboard!$C$21/50)^Dashboard!$C$22</f>
        <v>0.61706686489090201</v>
      </c>
      <c r="H4050" s="67">
        <v>509.54</v>
      </c>
    </row>
    <row r="4051" spans="2:8" x14ac:dyDescent="0.2">
      <c r="B4051" s="59">
        <v>2014</v>
      </c>
      <c r="C4051">
        <v>6</v>
      </c>
      <c r="D4051">
        <v>18</v>
      </c>
      <c r="E4051" s="95">
        <v>15</v>
      </c>
      <c r="F4051">
        <v>0.43</v>
      </c>
      <c r="G4051" s="95">
        <f>F4051*(Dashboard!$C$21/50)^Dashboard!$C$22</f>
        <v>0.47381919982694259</v>
      </c>
      <c r="H4051" s="67">
        <v>440.66</v>
      </c>
    </row>
    <row r="4052" spans="2:8" x14ac:dyDescent="0.2">
      <c r="B4052" s="59">
        <v>2014</v>
      </c>
      <c r="C4052">
        <v>6</v>
      </c>
      <c r="D4052">
        <v>18</v>
      </c>
      <c r="E4052" s="95">
        <v>16</v>
      </c>
      <c r="F4052">
        <v>0.55000000000000004</v>
      </c>
      <c r="G4052" s="95">
        <f>F4052*(Dashboard!$C$21/50)^Dashboard!$C$22</f>
        <v>0.6060478137321359</v>
      </c>
      <c r="H4052" s="67">
        <v>272.16000000000003</v>
      </c>
    </row>
    <row r="4053" spans="2:8" x14ac:dyDescent="0.2">
      <c r="B4053" s="59">
        <v>2014</v>
      </c>
      <c r="C4053">
        <v>6</v>
      </c>
      <c r="D4053">
        <v>18</v>
      </c>
      <c r="E4053" s="95">
        <v>17</v>
      </c>
      <c r="F4053">
        <v>1.0900000000000001</v>
      </c>
      <c r="G4053" s="95">
        <f>F4053*(Dashboard!$C$21/50)^Dashboard!$C$22</f>
        <v>1.2010765763055058</v>
      </c>
      <c r="H4053" s="67">
        <v>151.63999999999999</v>
      </c>
    </row>
    <row r="4054" spans="2:8" x14ac:dyDescent="0.2">
      <c r="B4054" s="59">
        <v>2014</v>
      </c>
      <c r="C4054">
        <v>6</v>
      </c>
      <c r="D4054">
        <v>18</v>
      </c>
      <c r="E4054" s="95">
        <v>18</v>
      </c>
      <c r="F4054">
        <v>2.0299999999999998</v>
      </c>
      <c r="G4054" s="95">
        <f>F4054*(Dashboard!$C$21/50)^Dashboard!$C$22</f>
        <v>2.2368673852295196</v>
      </c>
      <c r="H4054" s="67">
        <v>48.98</v>
      </c>
    </row>
    <row r="4055" spans="2:8" x14ac:dyDescent="0.2">
      <c r="B4055" s="59">
        <v>2014</v>
      </c>
      <c r="C4055">
        <v>6</v>
      </c>
      <c r="D4055">
        <v>18</v>
      </c>
      <c r="E4055" s="95">
        <v>19</v>
      </c>
      <c r="F4055">
        <v>2.99</v>
      </c>
      <c r="G4055" s="95">
        <f>F4055*(Dashboard!$C$21/50)^Dashboard!$C$22</f>
        <v>3.294696296471066</v>
      </c>
      <c r="H4055" s="67">
        <v>0</v>
      </c>
    </row>
    <row r="4056" spans="2:8" x14ac:dyDescent="0.2">
      <c r="B4056" s="59">
        <v>2014</v>
      </c>
      <c r="C4056">
        <v>6</v>
      </c>
      <c r="D4056">
        <v>18</v>
      </c>
      <c r="E4056" s="95">
        <v>20</v>
      </c>
      <c r="F4056">
        <v>3.8</v>
      </c>
      <c r="G4056" s="95">
        <f>F4056*(Dashboard!$C$21/50)^Dashboard!$C$22</f>
        <v>4.1872394403311199</v>
      </c>
      <c r="H4056" s="67">
        <v>0</v>
      </c>
    </row>
    <row r="4057" spans="2:8" x14ac:dyDescent="0.2">
      <c r="B4057" s="59">
        <v>2014</v>
      </c>
      <c r="C4057">
        <v>6</v>
      </c>
      <c r="D4057">
        <v>18</v>
      </c>
      <c r="E4057" s="95">
        <v>21</v>
      </c>
      <c r="F4057">
        <v>4.47</v>
      </c>
      <c r="G4057" s="95">
        <f>F4057*(Dashboard!$C$21/50)^Dashboard!$C$22</f>
        <v>4.925515867968449</v>
      </c>
      <c r="H4057" s="67">
        <v>0</v>
      </c>
    </row>
    <row r="4058" spans="2:8" x14ac:dyDescent="0.2">
      <c r="B4058" s="59">
        <v>2014</v>
      </c>
      <c r="C4058">
        <v>6</v>
      </c>
      <c r="D4058">
        <v>18</v>
      </c>
      <c r="E4058" s="95">
        <v>22</v>
      </c>
      <c r="F4058">
        <v>4.79</v>
      </c>
      <c r="G4058" s="95">
        <f>F4058*(Dashboard!$C$21/50)^Dashboard!$C$22</f>
        <v>5.2781255050489655</v>
      </c>
      <c r="H4058" s="67">
        <v>0</v>
      </c>
    </row>
    <row r="4059" spans="2:8" x14ac:dyDescent="0.2">
      <c r="B4059" s="59">
        <v>2014</v>
      </c>
      <c r="C4059">
        <v>6</v>
      </c>
      <c r="D4059">
        <v>18</v>
      </c>
      <c r="E4059" s="95">
        <v>23</v>
      </c>
      <c r="F4059">
        <v>4.91</v>
      </c>
      <c r="G4059" s="95">
        <f>F4059*(Dashboard!$C$21/50)^Dashboard!$C$22</f>
        <v>5.4103541189541584</v>
      </c>
      <c r="H4059" s="67">
        <v>0</v>
      </c>
    </row>
    <row r="4060" spans="2:8" x14ac:dyDescent="0.2">
      <c r="B4060" s="59">
        <v>2014</v>
      </c>
      <c r="C4060">
        <v>6</v>
      </c>
      <c r="D4060">
        <v>19</v>
      </c>
      <c r="E4060" s="95">
        <v>0</v>
      </c>
      <c r="F4060">
        <v>4.9000000000000004</v>
      </c>
      <c r="G4060" s="95">
        <f>F4060*(Dashboard!$C$21/50)^Dashboard!$C$22</f>
        <v>5.3993350677953931</v>
      </c>
      <c r="H4060" s="67">
        <v>0</v>
      </c>
    </row>
    <row r="4061" spans="2:8" x14ac:dyDescent="0.2">
      <c r="B4061" s="59">
        <v>2014</v>
      </c>
      <c r="C4061">
        <v>6</v>
      </c>
      <c r="D4061">
        <v>19</v>
      </c>
      <c r="E4061" s="95">
        <v>1</v>
      </c>
      <c r="F4061">
        <v>4.8099999999999996</v>
      </c>
      <c r="G4061" s="95">
        <f>F4061*(Dashboard!$C$21/50)^Dashboard!$C$22</f>
        <v>5.3001636073664971</v>
      </c>
      <c r="H4061" s="67">
        <v>0</v>
      </c>
    </row>
    <row r="4062" spans="2:8" x14ac:dyDescent="0.2">
      <c r="B4062" s="59">
        <v>2014</v>
      </c>
      <c r="C4062">
        <v>6</v>
      </c>
      <c r="D4062">
        <v>19</v>
      </c>
      <c r="E4062" s="95">
        <v>2</v>
      </c>
      <c r="F4062">
        <v>4.63</v>
      </c>
      <c r="G4062" s="95">
        <f>F4062*(Dashboard!$C$21/50)^Dashboard!$C$22</f>
        <v>5.1018206865087077</v>
      </c>
      <c r="H4062" s="67">
        <v>0</v>
      </c>
    </row>
    <row r="4063" spans="2:8" x14ac:dyDescent="0.2">
      <c r="B4063" s="59">
        <v>2014</v>
      </c>
      <c r="C4063">
        <v>6</v>
      </c>
      <c r="D4063">
        <v>19</v>
      </c>
      <c r="E4063" s="95">
        <v>3</v>
      </c>
      <c r="F4063">
        <v>4.3600000000000003</v>
      </c>
      <c r="G4063" s="95">
        <f>F4063*(Dashboard!$C$21/50)^Dashboard!$C$22</f>
        <v>4.8043063052220232</v>
      </c>
      <c r="H4063" s="67">
        <v>0</v>
      </c>
    </row>
    <row r="4064" spans="2:8" x14ac:dyDescent="0.2">
      <c r="B4064" s="59">
        <v>2014</v>
      </c>
      <c r="C4064">
        <v>6</v>
      </c>
      <c r="D4064">
        <v>19</v>
      </c>
      <c r="E4064" s="95">
        <v>4</v>
      </c>
      <c r="F4064">
        <v>4.3099999999999996</v>
      </c>
      <c r="G4064" s="95">
        <f>F4064*(Dashboard!$C$21/50)^Dashboard!$C$22</f>
        <v>4.7492110494281912</v>
      </c>
      <c r="H4064" s="67">
        <v>34.72</v>
      </c>
    </row>
    <row r="4065" spans="2:8" x14ac:dyDescent="0.2">
      <c r="B4065" s="59">
        <v>2014</v>
      </c>
      <c r="C4065">
        <v>6</v>
      </c>
      <c r="D4065">
        <v>19</v>
      </c>
      <c r="E4065" s="95">
        <v>5</v>
      </c>
      <c r="F4065">
        <v>4.68</v>
      </c>
      <c r="G4065" s="95">
        <f>F4065*(Dashboard!$C$21/50)^Dashboard!$C$22</f>
        <v>5.1569159423025379</v>
      </c>
      <c r="H4065" s="67">
        <v>171.09</v>
      </c>
    </row>
    <row r="4066" spans="2:8" x14ac:dyDescent="0.2">
      <c r="B4066" s="59">
        <v>2014</v>
      </c>
      <c r="C4066">
        <v>6</v>
      </c>
      <c r="D4066">
        <v>19</v>
      </c>
      <c r="E4066" s="95">
        <v>6</v>
      </c>
      <c r="F4066">
        <v>5.33</v>
      </c>
      <c r="G4066" s="95">
        <f>F4066*(Dashboard!$C$21/50)^Dashboard!$C$22</f>
        <v>5.8731542676223345</v>
      </c>
      <c r="H4066" s="67">
        <v>352.26</v>
      </c>
    </row>
    <row r="4067" spans="2:8" x14ac:dyDescent="0.2">
      <c r="B4067" s="59">
        <v>2014</v>
      </c>
      <c r="C4067">
        <v>6</v>
      </c>
      <c r="D4067">
        <v>19</v>
      </c>
      <c r="E4067" s="95">
        <v>7</v>
      </c>
      <c r="F4067">
        <v>5.58</v>
      </c>
      <c r="G4067" s="95">
        <f>F4067*(Dashboard!$C$21/50)^Dashboard!$C$22</f>
        <v>6.1486305465914874</v>
      </c>
      <c r="H4067" s="67">
        <v>526.69000000000005</v>
      </c>
    </row>
    <row r="4068" spans="2:8" x14ac:dyDescent="0.2">
      <c r="B4068" s="59">
        <v>2014</v>
      </c>
      <c r="C4068">
        <v>6</v>
      </c>
      <c r="D4068">
        <v>19</v>
      </c>
      <c r="E4068" s="95">
        <v>8</v>
      </c>
      <c r="F4068">
        <v>5.39</v>
      </c>
      <c r="G4068" s="95">
        <f>F4068*(Dashboard!$C$21/50)^Dashboard!$C$22</f>
        <v>5.939268574574931</v>
      </c>
      <c r="H4068" s="67">
        <v>681.33</v>
      </c>
    </row>
    <row r="4069" spans="2:8" x14ac:dyDescent="0.2">
      <c r="B4069" s="59">
        <v>2014</v>
      </c>
      <c r="C4069">
        <v>6</v>
      </c>
      <c r="D4069">
        <v>19</v>
      </c>
      <c r="E4069" s="95">
        <v>9</v>
      </c>
      <c r="F4069">
        <v>5.13</v>
      </c>
      <c r="G4069" s="95">
        <f>F4069*(Dashboard!$C$21/50)^Dashboard!$C$22</f>
        <v>5.6527732444470127</v>
      </c>
      <c r="H4069" s="67">
        <v>800.12</v>
      </c>
    </row>
    <row r="4070" spans="2:8" x14ac:dyDescent="0.2">
      <c r="B4070" s="59">
        <v>2014</v>
      </c>
      <c r="C4070">
        <v>6</v>
      </c>
      <c r="D4070">
        <v>19</v>
      </c>
      <c r="E4070" s="95">
        <v>10</v>
      </c>
      <c r="F4070">
        <v>5.12</v>
      </c>
      <c r="G4070" s="95">
        <f>F4070*(Dashboard!$C$21/50)^Dashboard!$C$22</f>
        <v>5.6417541932882465</v>
      </c>
      <c r="H4070" s="67">
        <v>877.52</v>
      </c>
    </row>
    <row r="4071" spans="2:8" x14ac:dyDescent="0.2">
      <c r="B4071" s="59">
        <v>2014</v>
      </c>
      <c r="C4071">
        <v>6</v>
      </c>
      <c r="D4071">
        <v>19</v>
      </c>
      <c r="E4071" s="95">
        <v>11</v>
      </c>
      <c r="F4071">
        <v>5.63</v>
      </c>
      <c r="G4071" s="95">
        <f>F4071*(Dashboard!$C$21/50)^Dashboard!$C$22</f>
        <v>6.2037258023853177</v>
      </c>
      <c r="H4071" s="67">
        <v>935.73</v>
      </c>
    </row>
    <row r="4072" spans="2:8" x14ac:dyDescent="0.2">
      <c r="B4072" s="59">
        <v>2014</v>
      </c>
      <c r="C4072">
        <v>6</v>
      </c>
      <c r="D4072">
        <v>19</v>
      </c>
      <c r="E4072" s="95">
        <v>12</v>
      </c>
      <c r="F4072">
        <v>6.26</v>
      </c>
      <c r="G4072" s="95">
        <f>F4072*(Dashboard!$C$21/50)^Dashboard!$C$22</f>
        <v>6.8979260253875827</v>
      </c>
      <c r="H4072" s="67">
        <v>918.45</v>
      </c>
    </row>
    <row r="4073" spans="2:8" x14ac:dyDescent="0.2">
      <c r="B4073" s="59">
        <v>2014</v>
      </c>
      <c r="C4073">
        <v>6</v>
      </c>
      <c r="D4073">
        <v>19</v>
      </c>
      <c r="E4073" s="95">
        <v>13</v>
      </c>
      <c r="F4073">
        <v>6.7</v>
      </c>
      <c r="G4073" s="95">
        <f>F4073*(Dashboard!$C$21/50)^Dashboard!$C$22</f>
        <v>7.3827642763732912</v>
      </c>
      <c r="H4073" s="67">
        <v>853.72</v>
      </c>
    </row>
    <row r="4074" spans="2:8" x14ac:dyDescent="0.2">
      <c r="B4074" s="59">
        <v>2014</v>
      </c>
      <c r="C4074">
        <v>6</v>
      </c>
      <c r="D4074">
        <v>19</v>
      </c>
      <c r="E4074" s="95">
        <v>14</v>
      </c>
      <c r="F4074">
        <v>6.9</v>
      </c>
      <c r="G4074" s="95">
        <f>F4074*(Dashboard!$C$21/50)^Dashboard!$C$22</f>
        <v>7.603145299548614</v>
      </c>
      <c r="H4074" s="67">
        <v>748.66</v>
      </c>
    </row>
    <row r="4075" spans="2:8" x14ac:dyDescent="0.2">
      <c r="B4075" s="59">
        <v>2014</v>
      </c>
      <c r="C4075">
        <v>6</v>
      </c>
      <c r="D4075">
        <v>19</v>
      </c>
      <c r="E4075" s="95">
        <v>15</v>
      </c>
      <c r="F4075">
        <v>6.91</v>
      </c>
      <c r="G4075" s="95">
        <f>F4075*(Dashboard!$C$21/50)^Dashboard!$C$22</f>
        <v>7.6141643507073802</v>
      </c>
      <c r="H4075" s="67">
        <v>605.52</v>
      </c>
    </row>
    <row r="4076" spans="2:8" x14ac:dyDescent="0.2">
      <c r="B4076" s="59">
        <v>2014</v>
      </c>
      <c r="C4076">
        <v>6</v>
      </c>
      <c r="D4076">
        <v>19</v>
      </c>
      <c r="E4076" s="95">
        <v>16</v>
      </c>
      <c r="F4076">
        <v>6.85</v>
      </c>
      <c r="G4076" s="95">
        <f>F4076*(Dashboard!$C$21/50)^Dashboard!$C$22</f>
        <v>7.5480500437547828</v>
      </c>
      <c r="H4076" s="67">
        <v>425.92</v>
      </c>
    </row>
    <row r="4077" spans="2:8" x14ac:dyDescent="0.2">
      <c r="B4077" s="59">
        <v>2014</v>
      </c>
      <c r="C4077">
        <v>6</v>
      </c>
      <c r="D4077">
        <v>19</v>
      </c>
      <c r="E4077" s="95">
        <v>17</v>
      </c>
      <c r="F4077">
        <v>6.97</v>
      </c>
      <c r="G4077" s="95">
        <f>F4077*(Dashboard!$C$21/50)^Dashboard!$C$22</f>
        <v>7.6802786576599757</v>
      </c>
      <c r="H4077" s="67">
        <v>247.07</v>
      </c>
    </row>
    <row r="4078" spans="2:8" x14ac:dyDescent="0.2">
      <c r="B4078" s="59">
        <v>2014</v>
      </c>
      <c r="C4078">
        <v>6</v>
      </c>
      <c r="D4078">
        <v>19</v>
      </c>
      <c r="E4078" s="95">
        <v>18</v>
      </c>
      <c r="F4078">
        <v>7.2</v>
      </c>
      <c r="G4078" s="95">
        <f>F4078*(Dashboard!$C$21/50)^Dashboard!$C$22</f>
        <v>7.9337168343115971</v>
      </c>
      <c r="H4078" s="67">
        <v>78.650000000000006</v>
      </c>
    </row>
    <row r="4079" spans="2:8" x14ac:dyDescent="0.2">
      <c r="B4079" s="59">
        <v>2014</v>
      </c>
      <c r="C4079">
        <v>6</v>
      </c>
      <c r="D4079">
        <v>19</v>
      </c>
      <c r="E4079" s="95">
        <v>19</v>
      </c>
      <c r="F4079">
        <v>7.57</v>
      </c>
      <c r="G4079" s="95">
        <f>F4079*(Dashboard!$C$21/50)^Dashboard!$C$22</f>
        <v>8.3414217271859439</v>
      </c>
      <c r="H4079" s="67">
        <v>0</v>
      </c>
    </row>
    <row r="4080" spans="2:8" x14ac:dyDescent="0.2">
      <c r="B4080" s="59">
        <v>2014</v>
      </c>
      <c r="C4080">
        <v>6</v>
      </c>
      <c r="D4080">
        <v>19</v>
      </c>
      <c r="E4080" s="95">
        <v>20</v>
      </c>
      <c r="F4080">
        <v>7.62</v>
      </c>
      <c r="G4080" s="95">
        <f>F4080*(Dashboard!$C$21/50)^Dashboard!$C$22</f>
        <v>8.3965169829797741</v>
      </c>
      <c r="H4080" s="67">
        <v>0</v>
      </c>
    </row>
    <row r="4081" spans="2:8" x14ac:dyDescent="0.2">
      <c r="B4081" s="59">
        <v>2014</v>
      </c>
      <c r="C4081">
        <v>6</v>
      </c>
      <c r="D4081">
        <v>19</v>
      </c>
      <c r="E4081" s="95">
        <v>21</v>
      </c>
      <c r="F4081">
        <v>8.11</v>
      </c>
      <c r="G4081" s="95">
        <f>F4081*(Dashboard!$C$21/50)^Dashboard!$C$22</f>
        <v>8.9364504897593111</v>
      </c>
      <c r="H4081" s="67">
        <v>0</v>
      </c>
    </row>
    <row r="4082" spans="2:8" x14ac:dyDescent="0.2">
      <c r="B4082" s="59">
        <v>2014</v>
      </c>
      <c r="C4082">
        <v>6</v>
      </c>
      <c r="D4082">
        <v>19</v>
      </c>
      <c r="E4082" s="95">
        <v>22</v>
      </c>
      <c r="F4082">
        <v>8.58</v>
      </c>
      <c r="G4082" s="95">
        <f>F4082*(Dashboard!$C$21/50)^Dashboard!$C$22</f>
        <v>9.4543458942213192</v>
      </c>
      <c r="H4082" s="67">
        <v>0</v>
      </c>
    </row>
    <row r="4083" spans="2:8" x14ac:dyDescent="0.2">
      <c r="B4083" s="59">
        <v>2014</v>
      </c>
      <c r="C4083">
        <v>6</v>
      </c>
      <c r="D4083">
        <v>19</v>
      </c>
      <c r="E4083" s="95">
        <v>23</v>
      </c>
      <c r="F4083">
        <v>8.7200000000000006</v>
      </c>
      <c r="G4083" s="95">
        <f>F4083*(Dashboard!$C$21/50)^Dashboard!$C$22</f>
        <v>9.6086126104440464</v>
      </c>
      <c r="H4083" s="67">
        <v>0</v>
      </c>
    </row>
    <row r="4084" spans="2:8" x14ac:dyDescent="0.2">
      <c r="B4084" s="59">
        <v>2014</v>
      </c>
      <c r="C4084">
        <v>6</v>
      </c>
      <c r="D4084">
        <v>20</v>
      </c>
      <c r="E4084" s="95">
        <v>0</v>
      </c>
      <c r="F4084">
        <v>8.73</v>
      </c>
      <c r="G4084" s="95">
        <f>F4084*(Dashboard!$C$21/50)^Dashboard!$C$22</f>
        <v>9.6196316616028117</v>
      </c>
      <c r="H4084" s="67">
        <v>0</v>
      </c>
    </row>
    <row r="4085" spans="2:8" x14ac:dyDescent="0.2">
      <c r="B4085" s="59">
        <v>2014</v>
      </c>
      <c r="C4085">
        <v>6</v>
      </c>
      <c r="D4085">
        <v>20</v>
      </c>
      <c r="E4085" s="95">
        <v>1</v>
      </c>
      <c r="F4085">
        <v>8.6199999999999992</v>
      </c>
      <c r="G4085" s="95">
        <f>F4085*(Dashboard!$C$21/50)^Dashboard!$C$22</f>
        <v>9.4984220988563823</v>
      </c>
      <c r="H4085" s="67">
        <v>0</v>
      </c>
    </row>
    <row r="4086" spans="2:8" x14ac:dyDescent="0.2">
      <c r="B4086" s="59">
        <v>2014</v>
      </c>
      <c r="C4086">
        <v>6</v>
      </c>
      <c r="D4086">
        <v>20</v>
      </c>
      <c r="E4086" s="95">
        <v>2</v>
      </c>
      <c r="F4086">
        <v>8.5299999999999994</v>
      </c>
      <c r="G4086" s="95">
        <f>F4086*(Dashboard!$C$21/50)^Dashboard!$C$22</f>
        <v>9.399250638427489</v>
      </c>
      <c r="H4086" s="67">
        <v>0</v>
      </c>
    </row>
    <row r="4087" spans="2:8" x14ac:dyDescent="0.2">
      <c r="B4087" s="59">
        <v>2014</v>
      </c>
      <c r="C4087">
        <v>6</v>
      </c>
      <c r="D4087">
        <v>20</v>
      </c>
      <c r="E4087" s="95">
        <v>3</v>
      </c>
      <c r="F4087">
        <v>8.15</v>
      </c>
      <c r="G4087" s="95">
        <f>F4087*(Dashboard!$C$21/50)^Dashboard!$C$22</f>
        <v>8.9805266943943778</v>
      </c>
      <c r="H4087" s="67">
        <v>0</v>
      </c>
    </row>
    <row r="4088" spans="2:8" x14ac:dyDescent="0.2">
      <c r="B4088" s="59">
        <v>2014</v>
      </c>
      <c r="C4088">
        <v>6</v>
      </c>
      <c r="D4088">
        <v>20</v>
      </c>
      <c r="E4088" s="95">
        <v>4</v>
      </c>
      <c r="F4088">
        <v>7.51</v>
      </c>
      <c r="G4088" s="95">
        <f>F4088*(Dashboard!$C$21/50)^Dashboard!$C$22</f>
        <v>8.2753074202333465</v>
      </c>
      <c r="H4088" s="67">
        <v>40.42</v>
      </c>
    </row>
    <row r="4089" spans="2:8" x14ac:dyDescent="0.2">
      <c r="B4089" s="59">
        <v>2014</v>
      </c>
      <c r="C4089">
        <v>6</v>
      </c>
      <c r="D4089">
        <v>20</v>
      </c>
      <c r="E4089" s="95">
        <v>5</v>
      </c>
      <c r="F4089">
        <v>6.69</v>
      </c>
      <c r="G4089" s="95">
        <f>F4089*(Dashboard!$C$21/50)^Dashboard!$C$22</f>
        <v>7.3717452252145259</v>
      </c>
      <c r="H4089" s="67">
        <v>185.94</v>
      </c>
    </row>
    <row r="4090" spans="2:8" x14ac:dyDescent="0.2">
      <c r="B4090" s="59">
        <v>2014</v>
      </c>
      <c r="C4090">
        <v>6</v>
      </c>
      <c r="D4090">
        <v>20</v>
      </c>
      <c r="E4090" s="95">
        <v>6</v>
      </c>
      <c r="F4090">
        <v>6.65</v>
      </c>
      <c r="G4090" s="95">
        <f>F4090*(Dashboard!$C$21/50)^Dashboard!$C$22</f>
        <v>7.327669020579461</v>
      </c>
      <c r="H4090" s="67">
        <v>365.99</v>
      </c>
    </row>
    <row r="4091" spans="2:8" x14ac:dyDescent="0.2">
      <c r="B4091" s="59">
        <v>2014</v>
      </c>
      <c r="C4091">
        <v>6</v>
      </c>
      <c r="D4091">
        <v>20</v>
      </c>
      <c r="E4091" s="95">
        <v>7</v>
      </c>
      <c r="F4091">
        <v>7.49</v>
      </c>
      <c r="G4091" s="95">
        <f>F4091*(Dashboard!$C$21/50)^Dashboard!$C$22</f>
        <v>8.2532693179158141</v>
      </c>
      <c r="H4091" s="67">
        <v>550.05999999999995</v>
      </c>
    </row>
    <row r="4092" spans="2:8" x14ac:dyDescent="0.2">
      <c r="B4092" s="59">
        <v>2014</v>
      </c>
      <c r="C4092">
        <v>6</v>
      </c>
      <c r="D4092">
        <v>20</v>
      </c>
      <c r="E4092" s="95">
        <v>8</v>
      </c>
      <c r="F4092">
        <v>7.94</v>
      </c>
      <c r="G4092" s="95">
        <f>F4092*(Dashboard!$C$21/50)^Dashboard!$C$22</f>
        <v>8.7491266200602897</v>
      </c>
      <c r="H4092" s="67">
        <v>710.98</v>
      </c>
    </row>
    <row r="4093" spans="2:8" x14ac:dyDescent="0.2">
      <c r="B4093" s="59">
        <v>2014</v>
      </c>
      <c r="C4093">
        <v>6</v>
      </c>
      <c r="D4093">
        <v>20</v>
      </c>
      <c r="E4093" s="95">
        <v>9</v>
      </c>
      <c r="F4093">
        <v>8.39</v>
      </c>
      <c r="G4093" s="95">
        <f>F4093*(Dashboard!$C$21/50)^Dashboard!$C$22</f>
        <v>9.2449839222047636</v>
      </c>
      <c r="H4093" s="67">
        <v>835.08</v>
      </c>
    </row>
    <row r="4094" spans="2:8" x14ac:dyDescent="0.2">
      <c r="B4094" s="59">
        <v>2014</v>
      </c>
      <c r="C4094">
        <v>6</v>
      </c>
      <c r="D4094">
        <v>20</v>
      </c>
      <c r="E4094" s="95">
        <v>10</v>
      </c>
      <c r="F4094">
        <v>8.89</v>
      </c>
      <c r="G4094" s="95">
        <f>F4094*(Dashboard!$C$21/50)^Dashboard!$C$22</f>
        <v>9.7959364801430695</v>
      </c>
      <c r="H4094" s="67">
        <v>916.33</v>
      </c>
    </row>
    <row r="4095" spans="2:8" x14ac:dyDescent="0.2">
      <c r="B4095" s="59">
        <v>2014</v>
      </c>
      <c r="C4095">
        <v>6</v>
      </c>
      <c r="D4095">
        <v>20</v>
      </c>
      <c r="E4095" s="95">
        <v>11</v>
      </c>
      <c r="F4095">
        <v>9.2200000000000006</v>
      </c>
      <c r="G4095" s="95">
        <f>F4095*(Dashboard!$C$21/50)^Dashboard!$C$22</f>
        <v>10.15956516838235</v>
      </c>
      <c r="H4095" s="67">
        <v>955.08</v>
      </c>
    </row>
    <row r="4096" spans="2:8" x14ac:dyDescent="0.2">
      <c r="B4096" s="59">
        <v>2014</v>
      </c>
      <c r="C4096">
        <v>6</v>
      </c>
      <c r="D4096">
        <v>20</v>
      </c>
      <c r="E4096" s="95">
        <v>12</v>
      </c>
      <c r="F4096">
        <v>9.4499999999999993</v>
      </c>
      <c r="G4096" s="95">
        <f>F4096*(Dashboard!$C$21/50)^Dashboard!$C$22</f>
        <v>10.413003345033969</v>
      </c>
      <c r="H4096" s="67">
        <v>938.3</v>
      </c>
    </row>
    <row r="4097" spans="2:8" x14ac:dyDescent="0.2">
      <c r="B4097" s="59">
        <v>2014</v>
      </c>
      <c r="C4097">
        <v>6</v>
      </c>
      <c r="D4097">
        <v>20</v>
      </c>
      <c r="E4097" s="95">
        <v>13</v>
      </c>
      <c r="F4097">
        <v>9.58</v>
      </c>
      <c r="G4097" s="95">
        <f>F4097*(Dashboard!$C$21/50)^Dashboard!$C$22</f>
        <v>10.556251010097931</v>
      </c>
      <c r="H4097" s="67">
        <v>876.2</v>
      </c>
    </row>
    <row r="4098" spans="2:8" x14ac:dyDescent="0.2">
      <c r="B4098" s="59">
        <v>2014</v>
      </c>
      <c r="C4098">
        <v>6</v>
      </c>
      <c r="D4098">
        <v>20</v>
      </c>
      <c r="E4098" s="95">
        <v>14</v>
      </c>
      <c r="F4098">
        <v>9.65</v>
      </c>
      <c r="G4098" s="95">
        <f>F4098*(Dashboard!$C$21/50)^Dashboard!$C$22</f>
        <v>10.633384368209294</v>
      </c>
      <c r="H4098" s="67">
        <v>762.65</v>
      </c>
    </row>
    <row r="4099" spans="2:8" x14ac:dyDescent="0.2">
      <c r="B4099" s="59">
        <v>2014</v>
      </c>
      <c r="C4099">
        <v>6</v>
      </c>
      <c r="D4099">
        <v>20</v>
      </c>
      <c r="E4099" s="95">
        <v>15</v>
      </c>
      <c r="F4099">
        <v>9.6999999999999993</v>
      </c>
      <c r="G4099" s="95">
        <f>F4099*(Dashboard!$C$21/50)^Dashboard!$C$22</f>
        <v>10.688479624003122</v>
      </c>
      <c r="H4099" s="67">
        <v>615</v>
      </c>
    </row>
    <row r="4100" spans="2:8" x14ac:dyDescent="0.2">
      <c r="B4100" s="59">
        <v>2014</v>
      </c>
      <c r="C4100">
        <v>6</v>
      </c>
      <c r="D4100">
        <v>20</v>
      </c>
      <c r="E4100" s="95">
        <v>16</v>
      </c>
      <c r="F4100">
        <v>9.59</v>
      </c>
      <c r="G4100" s="95">
        <f>F4100*(Dashboard!$C$21/50)^Dashboard!$C$22</f>
        <v>10.567270061256696</v>
      </c>
      <c r="H4100" s="67">
        <v>437.07</v>
      </c>
    </row>
    <row r="4101" spans="2:8" x14ac:dyDescent="0.2">
      <c r="B4101" s="59">
        <v>2014</v>
      </c>
      <c r="C4101">
        <v>6</v>
      </c>
      <c r="D4101">
        <v>20</v>
      </c>
      <c r="E4101" s="95">
        <v>17</v>
      </c>
      <c r="F4101">
        <v>9.1199999999999992</v>
      </c>
      <c r="G4101" s="95">
        <f>F4101*(Dashboard!$C$21/50)^Dashboard!$C$22</f>
        <v>10.049374656794688</v>
      </c>
      <c r="H4101" s="67">
        <v>251.59</v>
      </c>
    </row>
    <row r="4102" spans="2:8" x14ac:dyDescent="0.2">
      <c r="B4102" s="59">
        <v>2014</v>
      </c>
      <c r="C4102">
        <v>6</v>
      </c>
      <c r="D4102">
        <v>20</v>
      </c>
      <c r="E4102" s="95">
        <v>18</v>
      </c>
      <c r="F4102">
        <v>8.42</v>
      </c>
      <c r="G4102" s="95">
        <f>F4102*(Dashboard!$C$21/50)^Dashboard!$C$22</f>
        <v>9.2780410756810614</v>
      </c>
      <c r="H4102" s="67">
        <v>84.3</v>
      </c>
    </row>
    <row r="4103" spans="2:8" x14ac:dyDescent="0.2">
      <c r="B4103" s="59">
        <v>2014</v>
      </c>
      <c r="C4103">
        <v>6</v>
      </c>
      <c r="D4103">
        <v>20</v>
      </c>
      <c r="E4103" s="95">
        <v>19</v>
      </c>
      <c r="F4103">
        <v>7.99</v>
      </c>
      <c r="G4103" s="95">
        <f>F4103*(Dashboard!$C$21/50)^Dashboard!$C$22</f>
        <v>8.80422187585412</v>
      </c>
      <c r="H4103" s="67">
        <v>0</v>
      </c>
    </row>
    <row r="4104" spans="2:8" x14ac:dyDescent="0.2">
      <c r="B4104" s="59">
        <v>2014</v>
      </c>
      <c r="C4104">
        <v>6</v>
      </c>
      <c r="D4104">
        <v>20</v>
      </c>
      <c r="E4104" s="95">
        <v>20</v>
      </c>
      <c r="F4104">
        <v>7.73</v>
      </c>
      <c r="G4104" s="95">
        <f>F4104*(Dashboard!$C$21/50)^Dashboard!$C$22</f>
        <v>8.5177265457262017</v>
      </c>
      <c r="H4104" s="67">
        <v>0</v>
      </c>
    </row>
    <row r="4105" spans="2:8" x14ac:dyDescent="0.2">
      <c r="B4105" s="59">
        <v>2014</v>
      </c>
      <c r="C4105">
        <v>6</v>
      </c>
      <c r="D4105">
        <v>20</v>
      </c>
      <c r="E4105" s="95">
        <v>21</v>
      </c>
      <c r="F4105">
        <v>7.89</v>
      </c>
      <c r="G4105" s="95">
        <f>F4105*(Dashboard!$C$21/50)^Dashboard!$C$22</f>
        <v>8.6940313642664577</v>
      </c>
      <c r="H4105" s="67">
        <v>0</v>
      </c>
    </row>
    <row r="4106" spans="2:8" x14ac:dyDescent="0.2">
      <c r="B4106" s="59">
        <v>2014</v>
      </c>
      <c r="C4106">
        <v>6</v>
      </c>
      <c r="D4106">
        <v>20</v>
      </c>
      <c r="E4106" s="95">
        <v>22</v>
      </c>
      <c r="F4106">
        <v>8.19</v>
      </c>
      <c r="G4106" s="95">
        <f>F4106*(Dashboard!$C$21/50)^Dashboard!$C$22</f>
        <v>9.0246028990294409</v>
      </c>
      <c r="H4106" s="67">
        <v>0</v>
      </c>
    </row>
    <row r="4107" spans="2:8" x14ac:dyDescent="0.2">
      <c r="B4107" s="59">
        <v>2014</v>
      </c>
      <c r="C4107">
        <v>6</v>
      </c>
      <c r="D4107">
        <v>20</v>
      </c>
      <c r="E4107" s="95">
        <v>23</v>
      </c>
      <c r="F4107">
        <v>8.16</v>
      </c>
      <c r="G4107" s="95">
        <f>F4107*(Dashboard!$C$21/50)^Dashboard!$C$22</f>
        <v>8.9915457455531431</v>
      </c>
      <c r="H4107" s="67">
        <v>0</v>
      </c>
    </row>
    <row r="4108" spans="2:8" x14ac:dyDescent="0.2">
      <c r="B4108" s="59">
        <v>2014</v>
      </c>
      <c r="C4108">
        <v>6</v>
      </c>
      <c r="D4108">
        <v>21</v>
      </c>
      <c r="E4108" s="95">
        <v>0</v>
      </c>
      <c r="F4108">
        <v>7.5</v>
      </c>
      <c r="G4108" s="95">
        <f>F4108*(Dashboard!$C$21/50)^Dashboard!$C$22</f>
        <v>8.2642883690745794</v>
      </c>
      <c r="H4108" s="67">
        <v>0</v>
      </c>
    </row>
    <row r="4109" spans="2:8" x14ac:dyDescent="0.2">
      <c r="B4109" s="59">
        <v>2014</v>
      </c>
      <c r="C4109">
        <v>6</v>
      </c>
      <c r="D4109">
        <v>21</v>
      </c>
      <c r="E4109" s="95">
        <v>1</v>
      </c>
      <c r="F4109">
        <v>6.44</v>
      </c>
      <c r="G4109" s="95">
        <f>F4109*(Dashboard!$C$21/50)^Dashboard!$C$22</f>
        <v>7.096268946245373</v>
      </c>
      <c r="H4109" s="67">
        <v>0</v>
      </c>
    </row>
    <row r="4110" spans="2:8" x14ac:dyDescent="0.2">
      <c r="B4110" s="59">
        <v>2014</v>
      </c>
      <c r="C4110">
        <v>6</v>
      </c>
      <c r="D4110">
        <v>21</v>
      </c>
      <c r="E4110" s="95">
        <v>2</v>
      </c>
      <c r="F4110">
        <v>5.23</v>
      </c>
      <c r="G4110" s="95">
        <f>F4110*(Dashboard!$C$21/50)^Dashboard!$C$22</f>
        <v>5.762963756034674</v>
      </c>
      <c r="H4110" s="67">
        <v>0</v>
      </c>
    </row>
    <row r="4111" spans="2:8" x14ac:dyDescent="0.2">
      <c r="B4111" s="59">
        <v>2014</v>
      </c>
      <c r="C4111">
        <v>6</v>
      </c>
      <c r="D4111">
        <v>21</v>
      </c>
      <c r="E4111" s="95">
        <v>3</v>
      </c>
      <c r="F4111">
        <v>4.24</v>
      </c>
      <c r="G4111" s="95">
        <f>F4111*(Dashboard!$C$21/50)^Dashboard!$C$22</f>
        <v>4.6720776913168294</v>
      </c>
      <c r="H4111" s="67">
        <v>0</v>
      </c>
    </row>
    <row r="4112" spans="2:8" x14ac:dyDescent="0.2">
      <c r="B4112" s="59">
        <v>2014</v>
      </c>
      <c r="C4112">
        <v>6</v>
      </c>
      <c r="D4112">
        <v>21</v>
      </c>
      <c r="E4112" s="95">
        <v>4</v>
      </c>
      <c r="F4112">
        <v>3.32</v>
      </c>
      <c r="G4112" s="95">
        <f>F4112*(Dashboard!$C$21/50)^Dashboard!$C$22</f>
        <v>3.6583249847103474</v>
      </c>
      <c r="H4112" s="67">
        <v>39.700000000000003</v>
      </c>
    </row>
    <row r="4113" spans="2:8" x14ac:dyDescent="0.2">
      <c r="B4113" s="59">
        <v>2014</v>
      </c>
      <c r="C4113">
        <v>6</v>
      </c>
      <c r="D4113">
        <v>21</v>
      </c>
      <c r="E4113" s="95">
        <v>5</v>
      </c>
      <c r="F4113">
        <v>2.4</v>
      </c>
      <c r="G4113" s="95">
        <f>F4113*(Dashboard!$C$21/50)^Dashboard!$C$22</f>
        <v>2.6445722781038654</v>
      </c>
      <c r="H4113" s="67">
        <v>186.76</v>
      </c>
    </row>
    <row r="4114" spans="2:8" x14ac:dyDescent="0.2">
      <c r="B4114" s="59">
        <v>2014</v>
      </c>
      <c r="C4114">
        <v>6</v>
      </c>
      <c r="D4114">
        <v>21</v>
      </c>
      <c r="E4114" s="95">
        <v>6</v>
      </c>
      <c r="F4114">
        <v>1.78</v>
      </c>
      <c r="G4114" s="95">
        <f>F4114*(Dashboard!$C$21/50)^Dashboard!$C$22</f>
        <v>1.9613911062603671</v>
      </c>
      <c r="H4114" s="67">
        <v>365.36</v>
      </c>
    </row>
    <row r="4115" spans="2:8" x14ac:dyDescent="0.2">
      <c r="B4115" s="59">
        <v>2014</v>
      </c>
      <c r="C4115">
        <v>6</v>
      </c>
      <c r="D4115">
        <v>21</v>
      </c>
      <c r="E4115" s="95">
        <v>7</v>
      </c>
      <c r="F4115">
        <v>2.31</v>
      </c>
      <c r="G4115" s="95">
        <f>F4115*(Dashboard!$C$21/50)^Dashboard!$C$22</f>
        <v>2.5454008176749707</v>
      </c>
      <c r="H4115" s="67">
        <v>543.88</v>
      </c>
    </row>
    <row r="4116" spans="2:8" x14ac:dyDescent="0.2">
      <c r="B4116" s="59">
        <v>2014</v>
      </c>
      <c r="C4116">
        <v>6</v>
      </c>
      <c r="D4116">
        <v>21</v>
      </c>
      <c r="E4116" s="95">
        <v>8</v>
      </c>
      <c r="F4116">
        <v>3.02</v>
      </c>
      <c r="G4116" s="95">
        <f>F4116*(Dashboard!$C$21/50)^Dashboard!$C$22</f>
        <v>3.3277534499473642</v>
      </c>
      <c r="H4116" s="67">
        <v>700.78</v>
      </c>
    </row>
    <row r="4117" spans="2:8" x14ac:dyDescent="0.2">
      <c r="B4117" s="59">
        <v>2014</v>
      </c>
      <c r="C4117">
        <v>6</v>
      </c>
      <c r="D4117">
        <v>21</v>
      </c>
      <c r="E4117" s="95">
        <v>9</v>
      </c>
      <c r="F4117">
        <v>3.43</v>
      </c>
      <c r="G4117" s="95">
        <f>F4117*(Dashboard!$C$21/50)^Dashboard!$C$22</f>
        <v>3.779534547456775</v>
      </c>
      <c r="H4117" s="67">
        <v>821.86</v>
      </c>
    </row>
    <row r="4118" spans="2:8" x14ac:dyDescent="0.2">
      <c r="B4118" s="59">
        <v>2014</v>
      </c>
      <c r="C4118">
        <v>6</v>
      </c>
      <c r="D4118">
        <v>21</v>
      </c>
      <c r="E4118" s="95">
        <v>10</v>
      </c>
      <c r="F4118">
        <v>3.75</v>
      </c>
      <c r="G4118" s="95">
        <f>F4118*(Dashboard!$C$21/50)^Dashboard!$C$22</f>
        <v>4.1321441845372897</v>
      </c>
      <c r="H4118" s="67">
        <v>900.24</v>
      </c>
    </row>
    <row r="4119" spans="2:8" x14ac:dyDescent="0.2">
      <c r="B4119" s="59">
        <v>2014</v>
      </c>
      <c r="C4119">
        <v>6</v>
      </c>
      <c r="D4119">
        <v>21</v>
      </c>
      <c r="E4119" s="95">
        <v>11</v>
      </c>
      <c r="F4119">
        <v>4.1100000000000003</v>
      </c>
      <c r="G4119" s="95">
        <f>F4119*(Dashboard!$C$21/50)^Dashboard!$C$22</f>
        <v>4.5288300262528702</v>
      </c>
      <c r="H4119" s="67">
        <v>934.19</v>
      </c>
    </row>
    <row r="4120" spans="2:8" x14ac:dyDescent="0.2">
      <c r="B4120" s="59">
        <v>2014</v>
      </c>
      <c r="C4120">
        <v>6</v>
      </c>
      <c r="D4120">
        <v>21</v>
      </c>
      <c r="E4120" s="95">
        <v>12</v>
      </c>
      <c r="F4120">
        <v>4.3899999999999997</v>
      </c>
      <c r="G4120" s="95">
        <f>F4120*(Dashboard!$C$21/50)^Dashboard!$C$22</f>
        <v>4.8373634586983201</v>
      </c>
      <c r="H4120" s="67">
        <v>911.06</v>
      </c>
    </row>
    <row r="4121" spans="2:8" x14ac:dyDescent="0.2">
      <c r="B4121" s="59">
        <v>2014</v>
      </c>
      <c r="C4121">
        <v>6</v>
      </c>
      <c r="D4121">
        <v>21</v>
      </c>
      <c r="E4121" s="95">
        <v>13</v>
      </c>
      <c r="F4121">
        <v>4.54</v>
      </c>
      <c r="G4121" s="95">
        <f>F4121*(Dashboard!$C$21/50)^Dashboard!$C$22</f>
        <v>5.0026492260798125</v>
      </c>
      <c r="H4121" s="67">
        <v>850.75</v>
      </c>
    </row>
    <row r="4122" spans="2:8" x14ac:dyDescent="0.2">
      <c r="B4122" s="59">
        <v>2014</v>
      </c>
      <c r="C4122">
        <v>6</v>
      </c>
      <c r="D4122">
        <v>21</v>
      </c>
      <c r="E4122" s="95">
        <v>14</v>
      </c>
      <c r="F4122">
        <v>4.5599999999999996</v>
      </c>
      <c r="G4122" s="95">
        <f>F4122*(Dashboard!$C$21/50)^Dashboard!$C$22</f>
        <v>5.0246873283973441</v>
      </c>
      <c r="H4122" s="67">
        <v>744.02</v>
      </c>
    </row>
    <row r="4123" spans="2:8" x14ac:dyDescent="0.2">
      <c r="B4123" s="59">
        <v>2014</v>
      </c>
      <c r="C4123">
        <v>6</v>
      </c>
      <c r="D4123">
        <v>21</v>
      </c>
      <c r="E4123" s="95">
        <v>15</v>
      </c>
      <c r="F4123">
        <v>4.49</v>
      </c>
      <c r="G4123" s="95">
        <f>F4123*(Dashboard!$C$21/50)^Dashboard!$C$22</f>
        <v>4.9475539702859823</v>
      </c>
      <c r="H4123" s="67">
        <v>596.45000000000005</v>
      </c>
    </row>
    <row r="4124" spans="2:8" x14ac:dyDescent="0.2">
      <c r="B4124" s="59">
        <v>2014</v>
      </c>
      <c r="C4124">
        <v>6</v>
      </c>
      <c r="D4124">
        <v>21</v>
      </c>
      <c r="E4124" s="95">
        <v>16</v>
      </c>
      <c r="F4124">
        <v>4.41</v>
      </c>
      <c r="G4124" s="95">
        <f>F4124*(Dashboard!$C$21/50)^Dashboard!$C$22</f>
        <v>4.8594015610158534</v>
      </c>
      <c r="H4124" s="67">
        <v>422.61</v>
      </c>
    </row>
    <row r="4125" spans="2:8" x14ac:dyDescent="0.2">
      <c r="B4125" s="59">
        <v>2014</v>
      </c>
      <c r="C4125">
        <v>6</v>
      </c>
      <c r="D4125">
        <v>21</v>
      </c>
      <c r="E4125" s="95">
        <v>17</v>
      </c>
      <c r="F4125">
        <v>4.3099999999999996</v>
      </c>
      <c r="G4125" s="95">
        <f>F4125*(Dashboard!$C$21/50)^Dashboard!$C$22</f>
        <v>4.7492110494281912</v>
      </c>
      <c r="H4125" s="67">
        <v>241.63</v>
      </c>
    </row>
    <row r="4126" spans="2:8" x14ac:dyDescent="0.2">
      <c r="B4126" s="59">
        <v>2014</v>
      </c>
      <c r="C4126">
        <v>6</v>
      </c>
      <c r="D4126">
        <v>21</v>
      </c>
      <c r="E4126" s="95">
        <v>18</v>
      </c>
      <c r="F4126">
        <v>4.3099999999999996</v>
      </c>
      <c r="G4126" s="95">
        <f>F4126*(Dashboard!$C$21/50)^Dashboard!$C$22</f>
        <v>4.7492110494281912</v>
      </c>
      <c r="H4126" s="67">
        <v>80.12</v>
      </c>
    </row>
    <row r="4127" spans="2:8" x14ac:dyDescent="0.2">
      <c r="B4127" s="59">
        <v>2014</v>
      </c>
      <c r="C4127">
        <v>6</v>
      </c>
      <c r="D4127">
        <v>21</v>
      </c>
      <c r="E4127" s="95">
        <v>19</v>
      </c>
      <c r="F4127">
        <v>4.12</v>
      </c>
      <c r="G4127" s="95">
        <f>F4127*(Dashboard!$C$21/50)^Dashboard!$C$22</f>
        <v>4.5398490774116365</v>
      </c>
      <c r="H4127" s="67">
        <v>0</v>
      </c>
    </row>
    <row r="4128" spans="2:8" x14ac:dyDescent="0.2">
      <c r="B4128" s="59">
        <v>2014</v>
      </c>
      <c r="C4128">
        <v>6</v>
      </c>
      <c r="D4128">
        <v>21</v>
      </c>
      <c r="E4128" s="95">
        <v>20</v>
      </c>
      <c r="F4128">
        <v>3.94</v>
      </c>
      <c r="G4128" s="95">
        <f>F4128*(Dashboard!$C$21/50)^Dashboard!$C$22</f>
        <v>4.3415061565538462</v>
      </c>
      <c r="H4128" s="67">
        <v>0</v>
      </c>
    </row>
    <row r="4129" spans="2:8" x14ac:dyDescent="0.2">
      <c r="B4129" s="59">
        <v>2014</v>
      </c>
      <c r="C4129">
        <v>6</v>
      </c>
      <c r="D4129">
        <v>21</v>
      </c>
      <c r="E4129" s="95">
        <v>21</v>
      </c>
      <c r="F4129">
        <v>3.74</v>
      </c>
      <c r="G4129" s="95">
        <f>F4129*(Dashboard!$C$21/50)^Dashboard!$C$22</f>
        <v>4.1211251333785244</v>
      </c>
      <c r="H4129" s="67">
        <v>0</v>
      </c>
    </row>
    <row r="4130" spans="2:8" x14ac:dyDescent="0.2">
      <c r="B4130" s="59">
        <v>2014</v>
      </c>
      <c r="C4130">
        <v>6</v>
      </c>
      <c r="D4130">
        <v>21</v>
      </c>
      <c r="E4130" s="95">
        <v>22</v>
      </c>
      <c r="F4130">
        <v>3.6</v>
      </c>
      <c r="G4130" s="95">
        <f>F4130*(Dashboard!$C$21/50)^Dashboard!$C$22</f>
        <v>3.9668584171557986</v>
      </c>
      <c r="H4130" s="67">
        <v>0</v>
      </c>
    </row>
    <row r="4131" spans="2:8" x14ac:dyDescent="0.2">
      <c r="B4131" s="59">
        <v>2014</v>
      </c>
      <c r="C4131">
        <v>6</v>
      </c>
      <c r="D4131">
        <v>21</v>
      </c>
      <c r="E4131" s="95">
        <v>23</v>
      </c>
      <c r="F4131">
        <v>3.6</v>
      </c>
      <c r="G4131" s="95">
        <f>F4131*(Dashboard!$C$21/50)^Dashboard!$C$22</f>
        <v>3.9668584171557986</v>
      </c>
      <c r="H4131" s="67">
        <v>0</v>
      </c>
    </row>
    <row r="4132" spans="2:8" x14ac:dyDescent="0.2">
      <c r="B4132" s="59">
        <v>2014</v>
      </c>
      <c r="C4132">
        <v>6</v>
      </c>
      <c r="D4132">
        <v>22</v>
      </c>
      <c r="E4132" s="95">
        <v>0</v>
      </c>
      <c r="F4132">
        <v>3.74</v>
      </c>
      <c r="G4132" s="95">
        <f>F4132*(Dashboard!$C$21/50)^Dashboard!$C$22</f>
        <v>4.1211251333785244</v>
      </c>
      <c r="H4132" s="67">
        <v>0</v>
      </c>
    </row>
    <row r="4133" spans="2:8" x14ac:dyDescent="0.2">
      <c r="B4133" s="59">
        <v>2014</v>
      </c>
      <c r="C4133">
        <v>6</v>
      </c>
      <c r="D4133">
        <v>22</v>
      </c>
      <c r="E4133" s="95">
        <v>1</v>
      </c>
      <c r="F4133">
        <v>3.93</v>
      </c>
      <c r="G4133" s="95">
        <f>F4133*(Dashboard!$C$21/50)^Dashboard!$C$22</f>
        <v>4.33048710539508</v>
      </c>
      <c r="H4133" s="67">
        <v>0</v>
      </c>
    </row>
    <row r="4134" spans="2:8" x14ac:dyDescent="0.2">
      <c r="B4134" s="59">
        <v>2014</v>
      </c>
      <c r="C4134">
        <v>6</v>
      </c>
      <c r="D4134">
        <v>22</v>
      </c>
      <c r="E4134" s="95">
        <v>2</v>
      </c>
      <c r="F4134">
        <v>3.98</v>
      </c>
      <c r="G4134" s="95">
        <f>F4134*(Dashboard!$C$21/50)^Dashboard!$C$22</f>
        <v>4.3855823611889102</v>
      </c>
      <c r="H4134" s="67">
        <v>0</v>
      </c>
    </row>
    <row r="4135" spans="2:8" x14ac:dyDescent="0.2">
      <c r="B4135" s="59">
        <v>2014</v>
      </c>
      <c r="C4135">
        <v>6</v>
      </c>
      <c r="D4135">
        <v>22</v>
      </c>
      <c r="E4135" s="95">
        <v>3</v>
      </c>
      <c r="F4135">
        <v>3.89</v>
      </c>
      <c r="G4135" s="95">
        <f>F4135*(Dashboard!$C$21/50)^Dashboard!$C$22</f>
        <v>4.286410900760016</v>
      </c>
      <c r="H4135" s="67">
        <v>0</v>
      </c>
    </row>
    <row r="4136" spans="2:8" x14ac:dyDescent="0.2">
      <c r="B4136" s="59">
        <v>2014</v>
      </c>
      <c r="C4136">
        <v>6</v>
      </c>
      <c r="D4136">
        <v>22</v>
      </c>
      <c r="E4136" s="95">
        <v>4</v>
      </c>
      <c r="F4136">
        <v>4.07</v>
      </c>
      <c r="G4136" s="95">
        <f>F4136*(Dashboard!$C$21/50)^Dashboard!$C$22</f>
        <v>4.4847538216178053</v>
      </c>
      <c r="H4136" s="67">
        <v>36.43</v>
      </c>
    </row>
    <row r="4137" spans="2:8" x14ac:dyDescent="0.2">
      <c r="B4137" s="59">
        <v>2014</v>
      </c>
      <c r="C4137">
        <v>6</v>
      </c>
      <c r="D4137">
        <v>22</v>
      </c>
      <c r="E4137" s="95">
        <v>5</v>
      </c>
      <c r="F4137">
        <v>4.46</v>
      </c>
      <c r="G4137" s="95">
        <f>F4137*(Dashboard!$C$21/50)^Dashboard!$C$22</f>
        <v>4.9144968168096836</v>
      </c>
      <c r="H4137" s="67">
        <v>172.91</v>
      </c>
    </row>
    <row r="4138" spans="2:8" x14ac:dyDescent="0.2">
      <c r="B4138" s="59">
        <v>2014</v>
      </c>
      <c r="C4138">
        <v>6</v>
      </c>
      <c r="D4138">
        <v>22</v>
      </c>
      <c r="E4138" s="95">
        <v>6</v>
      </c>
      <c r="F4138">
        <v>4.78</v>
      </c>
      <c r="G4138" s="95">
        <f>F4138*(Dashboard!$C$21/50)^Dashboard!$C$22</f>
        <v>5.2671064538901993</v>
      </c>
      <c r="H4138" s="67">
        <v>346.28</v>
      </c>
    </row>
    <row r="4139" spans="2:8" x14ac:dyDescent="0.2">
      <c r="B4139" s="59">
        <v>2014</v>
      </c>
      <c r="C4139">
        <v>6</v>
      </c>
      <c r="D4139">
        <v>22</v>
      </c>
      <c r="E4139" s="95">
        <v>7</v>
      </c>
      <c r="F4139">
        <v>5.0599999999999996</v>
      </c>
      <c r="G4139" s="95">
        <f>F4139*(Dashboard!$C$21/50)^Dashboard!$C$22</f>
        <v>5.5756398863356491</v>
      </c>
      <c r="H4139" s="67">
        <v>530.75</v>
      </c>
    </row>
    <row r="4140" spans="2:8" x14ac:dyDescent="0.2">
      <c r="B4140" s="59">
        <v>2014</v>
      </c>
      <c r="C4140">
        <v>6</v>
      </c>
      <c r="D4140">
        <v>22</v>
      </c>
      <c r="E4140" s="95">
        <v>8</v>
      </c>
      <c r="F4140">
        <v>5.35</v>
      </c>
      <c r="G4140" s="95">
        <f>F4140*(Dashboard!$C$21/50)^Dashboard!$C$22</f>
        <v>5.8951923699398669</v>
      </c>
      <c r="H4140" s="67">
        <v>694.21</v>
      </c>
    </row>
    <row r="4141" spans="2:8" x14ac:dyDescent="0.2">
      <c r="B4141" s="59">
        <v>2014</v>
      </c>
      <c r="C4141">
        <v>6</v>
      </c>
      <c r="D4141">
        <v>22</v>
      </c>
      <c r="E4141" s="95">
        <v>9</v>
      </c>
      <c r="F4141">
        <v>5.53</v>
      </c>
      <c r="G4141" s="95">
        <f>F4141*(Dashboard!$C$21/50)^Dashboard!$C$22</f>
        <v>6.0935352907976572</v>
      </c>
      <c r="H4141" s="67">
        <v>818.24</v>
      </c>
    </row>
    <row r="4142" spans="2:8" x14ac:dyDescent="0.2">
      <c r="B4142" s="59">
        <v>2014</v>
      </c>
      <c r="C4142">
        <v>6</v>
      </c>
      <c r="D4142">
        <v>22</v>
      </c>
      <c r="E4142" s="95">
        <v>10</v>
      </c>
      <c r="F4142">
        <v>5.75</v>
      </c>
      <c r="G4142" s="95">
        <f>F4142*(Dashboard!$C$21/50)^Dashboard!$C$22</f>
        <v>6.3359544162905115</v>
      </c>
      <c r="H4142" s="67">
        <v>899.71</v>
      </c>
    </row>
    <row r="4143" spans="2:8" x14ac:dyDescent="0.2">
      <c r="B4143" s="59">
        <v>2014</v>
      </c>
      <c r="C4143">
        <v>6</v>
      </c>
      <c r="D4143">
        <v>22</v>
      </c>
      <c r="E4143" s="95">
        <v>11</v>
      </c>
      <c r="F4143">
        <v>5.9</v>
      </c>
      <c r="G4143" s="95">
        <f>F4143*(Dashboard!$C$21/50)^Dashboard!$C$22</f>
        <v>6.5012401836720031</v>
      </c>
      <c r="H4143" s="67">
        <v>922.26</v>
      </c>
    </row>
    <row r="4144" spans="2:8" x14ac:dyDescent="0.2">
      <c r="B4144" s="59">
        <v>2014</v>
      </c>
      <c r="C4144">
        <v>6</v>
      </c>
      <c r="D4144">
        <v>22</v>
      </c>
      <c r="E4144" s="95">
        <v>12</v>
      </c>
      <c r="F4144">
        <v>5.84</v>
      </c>
      <c r="G4144" s="95">
        <f>F4144*(Dashboard!$C$21/50)^Dashboard!$C$22</f>
        <v>6.4351258767194057</v>
      </c>
      <c r="H4144" s="67">
        <v>892.48</v>
      </c>
    </row>
    <row r="4145" spans="2:8" x14ac:dyDescent="0.2">
      <c r="B4145" s="59">
        <v>2014</v>
      </c>
      <c r="C4145">
        <v>6</v>
      </c>
      <c r="D4145">
        <v>22</v>
      </c>
      <c r="E4145" s="95">
        <v>13</v>
      </c>
      <c r="F4145">
        <v>5.71</v>
      </c>
      <c r="G4145" s="95">
        <f>F4145*(Dashboard!$C$21/50)^Dashboard!$C$22</f>
        <v>6.2918782116554466</v>
      </c>
      <c r="H4145" s="67">
        <v>845.7</v>
      </c>
    </row>
    <row r="4146" spans="2:8" x14ac:dyDescent="0.2">
      <c r="B4146" s="59">
        <v>2014</v>
      </c>
      <c r="C4146">
        <v>6</v>
      </c>
      <c r="D4146">
        <v>22</v>
      </c>
      <c r="E4146" s="95">
        <v>14</v>
      </c>
      <c r="F4146">
        <v>5.56</v>
      </c>
      <c r="G4146" s="95">
        <f>F4146*(Dashboard!$C$21/50)^Dashboard!$C$22</f>
        <v>6.126592444273955</v>
      </c>
      <c r="H4146" s="67">
        <v>719.73</v>
      </c>
    </row>
    <row r="4147" spans="2:8" x14ac:dyDescent="0.2">
      <c r="B4147" s="59">
        <v>2014</v>
      </c>
      <c r="C4147">
        <v>6</v>
      </c>
      <c r="D4147">
        <v>22</v>
      </c>
      <c r="E4147" s="95">
        <v>15</v>
      </c>
      <c r="F4147">
        <v>5.34</v>
      </c>
      <c r="G4147" s="95">
        <f>F4147*(Dashboard!$C$21/50)^Dashboard!$C$22</f>
        <v>5.8841733187811007</v>
      </c>
      <c r="H4147" s="67">
        <v>583.38</v>
      </c>
    </row>
    <row r="4148" spans="2:8" x14ac:dyDescent="0.2">
      <c r="B4148" s="59">
        <v>2014</v>
      </c>
      <c r="C4148">
        <v>6</v>
      </c>
      <c r="D4148">
        <v>22</v>
      </c>
      <c r="E4148" s="95">
        <v>16</v>
      </c>
      <c r="F4148">
        <v>5.09</v>
      </c>
      <c r="G4148" s="95">
        <f>F4148*(Dashboard!$C$21/50)^Dashboard!$C$22</f>
        <v>5.6086970398119478</v>
      </c>
      <c r="H4148" s="67">
        <v>406.67</v>
      </c>
    </row>
    <row r="4149" spans="2:8" x14ac:dyDescent="0.2">
      <c r="B4149" s="59">
        <v>2014</v>
      </c>
      <c r="C4149">
        <v>6</v>
      </c>
      <c r="D4149">
        <v>22</v>
      </c>
      <c r="E4149" s="95">
        <v>17</v>
      </c>
      <c r="F4149">
        <v>4.7300000000000004</v>
      </c>
      <c r="G4149" s="95">
        <f>F4149*(Dashboard!$C$21/50)^Dashboard!$C$22</f>
        <v>5.212011198096369</v>
      </c>
      <c r="H4149" s="67">
        <v>219.14</v>
      </c>
    </row>
    <row r="4150" spans="2:8" x14ac:dyDescent="0.2">
      <c r="B4150" s="59">
        <v>2014</v>
      </c>
      <c r="C4150">
        <v>6</v>
      </c>
      <c r="D4150">
        <v>22</v>
      </c>
      <c r="E4150" s="95">
        <v>18</v>
      </c>
      <c r="F4150">
        <v>4.24</v>
      </c>
      <c r="G4150" s="95">
        <f>F4150*(Dashboard!$C$21/50)^Dashboard!$C$22</f>
        <v>4.6720776913168294</v>
      </c>
      <c r="H4150" s="67">
        <v>68.98</v>
      </c>
    </row>
    <row r="4151" spans="2:8" x14ac:dyDescent="0.2">
      <c r="B4151" s="59">
        <v>2014</v>
      </c>
      <c r="C4151">
        <v>6</v>
      </c>
      <c r="D4151">
        <v>22</v>
      </c>
      <c r="E4151" s="95">
        <v>19</v>
      </c>
      <c r="F4151">
        <v>3.84</v>
      </c>
      <c r="G4151" s="95">
        <f>F4151*(Dashboard!$C$21/50)^Dashboard!$C$22</f>
        <v>4.2313156449661848</v>
      </c>
      <c r="H4151" s="67">
        <v>0</v>
      </c>
    </row>
    <row r="4152" spans="2:8" x14ac:dyDescent="0.2">
      <c r="B4152" s="59">
        <v>2014</v>
      </c>
      <c r="C4152">
        <v>6</v>
      </c>
      <c r="D4152">
        <v>22</v>
      </c>
      <c r="E4152" s="95">
        <v>20</v>
      </c>
      <c r="F4152">
        <v>3.73</v>
      </c>
      <c r="G4152" s="95">
        <f>F4152*(Dashboard!$C$21/50)^Dashboard!$C$22</f>
        <v>4.1101060822197582</v>
      </c>
      <c r="H4152" s="67">
        <v>0</v>
      </c>
    </row>
    <row r="4153" spans="2:8" x14ac:dyDescent="0.2">
      <c r="B4153" s="59">
        <v>2014</v>
      </c>
      <c r="C4153">
        <v>6</v>
      </c>
      <c r="D4153">
        <v>22</v>
      </c>
      <c r="E4153" s="95">
        <v>21</v>
      </c>
      <c r="F4153">
        <v>3.91</v>
      </c>
      <c r="G4153" s="95">
        <f>F4153*(Dashboard!$C$21/50)^Dashboard!$C$22</f>
        <v>4.3084490030775475</v>
      </c>
      <c r="H4153" s="67">
        <v>0</v>
      </c>
    </row>
    <row r="4154" spans="2:8" x14ac:dyDescent="0.2">
      <c r="B4154" s="59">
        <v>2014</v>
      </c>
      <c r="C4154">
        <v>6</v>
      </c>
      <c r="D4154">
        <v>22</v>
      </c>
      <c r="E4154" s="95">
        <v>22</v>
      </c>
      <c r="F4154">
        <v>4.26</v>
      </c>
      <c r="G4154" s="95">
        <f>F4154*(Dashboard!$C$21/50)^Dashboard!$C$22</f>
        <v>4.6941157936343609</v>
      </c>
      <c r="H4154" s="67">
        <v>0</v>
      </c>
    </row>
    <row r="4155" spans="2:8" x14ac:dyDescent="0.2">
      <c r="B4155" s="59">
        <v>2014</v>
      </c>
      <c r="C4155">
        <v>6</v>
      </c>
      <c r="D4155">
        <v>22</v>
      </c>
      <c r="E4155" s="95">
        <v>23</v>
      </c>
      <c r="F4155">
        <v>4.47</v>
      </c>
      <c r="G4155" s="95">
        <f>F4155*(Dashboard!$C$21/50)^Dashboard!$C$22</f>
        <v>4.925515867968449</v>
      </c>
      <c r="H4155" s="67">
        <v>0</v>
      </c>
    </row>
    <row r="4156" spans="2:8" x14ac:dyDescent="0.2">
      <c r="B4156" s="59">
        <v>2014</v>
      </c>
      <c r="C4156">
        <v>6</v>
      </c>
      <c r="D4156">
        <v>23</v>
      </c>
      <c r="E4156" s="95">
        <v>0</v>
      </c>
      <c r="F4156">
        <v>4.4400000000000004</v>
      </c>
      <c r="G4156" s="95">
        <f>F4156*(Dashboard!$C$21/50)^Dashboard!$C$22</f>
        <v>4.8924587144921521</v>
      </c>
      <c r="H4156" s="67">
        <v>0</v>
      </c>
    </row>
    <row r="4157" spans="2:8" x14ac:dyDescent="0.2">
      <c r="B4157" s="59">
        <v>2014</v>
      </c>
      <c r="C4157">
        <v>6</v>
      </c>
      <c r="D4157">
        <v>23</v>
      </c>
      <c r="E4157" s="95">
        <v>1</v>
      </c>
      <c r="F4157">
        <v>4.59</v>
      </c>
      <c r="G4157" s="95">
        <f>F4157*(Dashboard!$C$21/50)^Dashboard!$C$22</f>
        <v>5.0577444818736428</v>
      </c>
      <c r="H4157" s="67">
        <v>0</v>
      </c>
    </row>
    <row r="4158" spans="2:8" x14ac:dyDescent="0.2">
      <c r="B4158" s="59">
        <v>2014</v>
      </c>
      <c r="C4158">
        <v>6</v>
      </c>
      <c r="D4158">
        <v>23</v>
      </c>
      <c r="E4158" s="95">
        <v>2</v>
      </c>
      <c r="F4158">
        <v>5.2</v>
      </c>
      <c r="G4158" s="95">
        <f>F4158*(Dashboard!$C$21/50)^Dashboard!$C$22</f>
        <v>5.7299066025583754</v>
      </c>
      <c r="H4158" s="67">
        <v>0</v>
      </c>
    </row>
    <row r="4159" spans="2:8" x14ac:dyDescent="0.2">
      <c r="B4159" s="59">
        <v>2014</v>
      </c>
      <c r="C4159">
        <v>6</v>
      </c>
      <c r="D4159">
        <v>23</v>
      </c>
      <c r="E4159" s="95">
        <v>3</v>
      </c>
      <c r="F4159">
        <v>5.89</v>
      </c>
      <c r="G4159" s="95">
        <f>F4159*(Dashboard!$C$21/50)^Dashboard!$C$22</f>
        <v>6.4902211325132368</v>
      </c>
      <c r="H4159" s="67">
        <v>0</v>
      </c>
    </row>
    <row r="4160" spans="2:8" x14ac:dyDescent="0.2">
      <c r="B4160" s="59">
        <v>2014</v>
      </c>
      <c r="C4160">
        <v>6</v>
      </c>
      <c r="D4160">
        <v>23</v>
      </c>
      <c r="E4160" s="95">
        <v>4</v>
      </c>
      <c r="F4160">
        <v>6.17</v>
      </c>
      <c r="G4160" s="95">
        <f>F4160*(Dashboard!$C$21/50)^Dashboard!$C$22</f>
        <v>6.7987545649586876</v>
      </c>
      <c r="H4160" s="67">
        <v>29.45</v>
      </c>
    </row>
    <row r="4161" spans="2:8" x14ac:dyDescent="0.2">
      <c r="B4161" s="59">
        <v>2014</v>
      </c>
      <c r="C4161">
        <v>6</v>
      </c>
      <c r="D4161">
        <v>23</v>
      </c>
      <c r="E4161" s="95">
        <v>5</v>
      </c>
      <c r="F4161">
        <v>5.87</v>
      </c>
      <c r="G4161" s="95">
        <f>F4161*(Dashboard!$C$21/50)^Dashboard!$C$22</f>
        <v>6.4681830301957044</v>
      </c>
      <c r="H4161" s="67">
        <v>128.36000000000001</v>
      </c>
    </row>
    <row r="4162" spans="2:8" x14ac:dyDescent="0.2">
      <c r="B4162" s="59">
        <v>2014</v>
      </c>
      <c r="C4162">
        <v>6</v>
      </c>
      <c r="D4162">
        <v>23</v>
      </c>
      <c r="E4162" s="95">
        <v>6</v>
      </c>
      <c r="F4162">
        <v>5.76</v>
      </c>
      <c r="G4162" s="95">
        <f>F4162*(Dashboard!$C$21/50)^Dashboard!$C$22</f>
        <v>6.3469734674492768</v>
      </c>
      <c r="H4162" s="67">
        <v>286.7</v>
      </c>
    </row>
    <row r="4163" spans="2:8" x14ac:dyDescent="0.2">
      <c r="B4163" s="59">
        <v>2014</v>
      </c>
      <c r="C4163">
        <v>6</v>
      </c>
      <c r="D4163">
        <v>23</v>
      </c>
      <c r="E4163" s="95">
        <v>7</v>
      </c>
      <c r="F4163">
        <v>5.48</v>
      </c>
      <c r="G4163" s="95">
        <f>F4163*(Dashboard!$C$21/50)^Dashboard!$C$22</f>
        <v>6.038440035003827</v>
      </c>
      <c r="H4163" s="67">
        <v>453.66</v>
      </c>
    </row>
    <row r="4164" spans="2:8" x14ac:dyDescent="0.2">
      <c r="B4164" s="59">
        <v>2014</v>
      </c>
      <c r="C4164">
        <v>6</v>
      </c>
      <c r="D4164">
        <v>23</v>
      </c>
      <c r="E4164" s="95">
        <v>8</v>
      </c>
      <c r="F4164">
        <v>5.28</v>
      </c>
      <c r="G4164" s="95">
        <f>F4164*(Dashboard!$C$21/50)^Dashboard!$C$22</f>
        <v>5.8180590118285043</v>
      </c>
      <c r="H4164" s="67">
        <v>571.45000000000005</v>
      </c>
    </row>
    <row r="4165" spans="2:8" x14ac:dyDescent="0.2">
      <c r="B4165" s="59">
        <v>2014</v>
      </c>
      <c r="C4165">
        <v>6</v>
      </c>
      <c r="D4165">
        <v>23</v>
      </c>
      <c r="E4165" s="95">
        <v>9</v>
      </c>
      <c r="F4165">
        <v>5.13</v>
      </c>
      <c r="G4165" s="95">
        <f>F4165*(Dashboard!$C$21/50)^Dashboard!$C$22</f>
        <v>5.6527732444470127</v>
      </c>
      <c r="H4165" s="67">
        <v>722.94</v>
      </c>
    </row>
    <row r="4166" spans="2:8" x14ac:dyDescent="0.2">
      <c r="B4166" s="59">
        <v>2014</v>
      </c>
      <c r="C4166">
        <v>6</v>
      </c>
      <c r="D4166">
        <v>23</v>
      </c>
      <c r="E4166" s="95">
        <v>10</v>
      </c>
      <c r="F4166">
        <v>4.8099999999999996</v>
      </c>
      <c r="G4166" s="95">
        <f>F4166*(Dashboard!$C$21/50)^Dashboard!$C$22</f>
        <v>5.3001636073664971</v>
      </c>
      <c r="H4166" s="67">
        <v>830.52</v>
      </c>
    </row>
    <row r="4167" spans="2:8" x14ac:dyDescent="0.2">
      <c r="B4167" s="59">
        <v>2014</v>
      </c>
      <c r="C4167">
        <v>6</v>
      </c>
      <c r="D4167">
        <v>23</v>
      </c>
      <c r="E4167" s="95">
        <v>11</v>
      </c>
      <c r="F4167">
        <v>4.18</v>
      </c>
      <c r="G4167" s="95">
        <f>F4167*(Dashboard!$C$21/50)^Dashboard!$C$22</f>
        <v>4.605963384364232</v>
      </c>
      <c r="H4167" s="67">
        <v>864.82</v>
      </c>
    </row>
    <row r="4168" spans="2:8" x14ac:dyDescent="0.2">
      <c r="B4168" s="59">
        <v>2014</v>
      </c>
      <c r="C4168">
        <v>6</v>
      </c>
      <c r="D4168">
        <v>23</v>
      </c>
      <c r="E4168" s="95">
        <v>12</v>
      </c>
      <c r="F4168">
        <v>3.54</v>
      </c>
      <c r="G4168" s="95">
        <f>F4168*(Dashboard!$C$21/50)^Dashboard!$C$22</f>
        <v>3.9007441102032017</v>
      </c>
      <c r="H4168" s="67">
        <v>873.84</v>
      </c>
    </row>
    <row r="4169" spans="2:8" x14ac:dyDescent="0.2">
      <c r="B4169" s="59">
        <v>2014</v>
      </c>
      <c r="C4169">
        <v>6</v>
      </c>
      <c r="D4169">
        <v>23</v>
      </c>
      <c r="E4169" s="95">
        <v>13</v>
      </c>
      <c r="F4169">
        <v>3.41</v>
      </c>
      <c r="G4169" s="95">
        <f>F4169*(Dashboard!$C$21/50)^Dashboard!$C$22</f>
        <v>3.7574964451392425</v>
      </c>
      <c r="H4169" s="67">
        <v>811.45</v>
      </c>
    </row>
    <row r="4170" spans="2:8" x14ac:dyDescent="0.2">
      <c r="B4170" s="59">
        <v>2014</v>
      </c>
      <c r="C4170">
        <v>6</v>
      </c>
      <c r="D4170">
        <v>23</v>
      </c>
      <c r="E4170" s="95">
        <v>14</v>
      </c>
      <c r="F4170">
        <v>3.03</v>
      </c>
      <c r="G4170" s="95">
        <f>F4170*(Dashboard!$C$21/50)^Dashboard!$C$22</f>
        <v>3.33877250110613</v>
      </c>
      <c r="H4170" s="67">
        <v>704.76</v>
      </c>
    </row>
    <row r="4171" spans="2:8" x14ac:dyDescent="0.2">
      <c r="B4171" s="59">
        <v>2014</v>
      </c>
      <c r="C4171">
        <v>6</v>
      </c>
      <c r="D4171">
        <v>23</v>
      </c>
      <c r="E4171" s="95">
        <v>15</v>
      </c>
      <c r="F4171">
        <v>2.44</v>
      </c>
      <c r="G4171" s="95">
        <f>F4171*(Dashboard!$C$21/50)^Dashboard!$C$22</f>
        <v>2.6886484827389299</v>
      </c>
      <c r="H4171" s="67">
        <v>554.09</v>
      </c>
    </row>
    <row r="4172" spans="2:8" x14ac:dyDescent="0.2">
      <c r="B4172" s="59">
        <v>2014</v>
      </c>
      <c r="C4172">
        <v>6</v>
      </c>
      <c r="D4172">
        <v>23</v>
      </c>
      <c r="E4172" s="95">
        <v>16</v>
      </c>
      <c r="F4172">
        <v>1.76</v>
      </c>
      <c r="G4172" s="95">
        <f>F4172*(Dashboard!$C$21/50)^Dashboard!$C$22</f>
        <v>1.9393530039428348</v>
      </c>
      <c r="H4172" s="67">
        <v>373.36</v>
      </c>
    </row>
    <row r="4173" spans="2:8" x14ac:dyDescent="0.2">
      <c r="B4173" s="59">
        <v>2014</v>
      </c>
      <c r="C4173">
        <v>6</v>
      </c>
      <c r="D4173">
        <v>23</v>
      </c>
      <c r="E4173" s="95">
        <v>17</v>
      </c>
      <c r="F4173">
        <v>1.28</v>
      </c>
      <c r="G4173" s="95">
        <f>F4173*(Dashboard!$C$21/50)^Dashboard!$C$22</f>
        <v>1.4104385483220616</v>
      </c>
      <c r="H4173" s="67">
        <v>197.21</v>
      </c>
    </row>
    <row r="4174" spans="2:8" x14ac:dyDescent="0.2">
      <c r="B4174" s="59">
        <v>2014</v>
      </c>
      <c r="C4174">
        <v>6</v>
      </c>
      <c r="D4174">
        <v>23</v>
      </c>
      <c r="E4174" s="95">
        <v>18</v>
      </c>
      <c r="F4174">
        <v>1.24</v>
      </c>
      <c r="G4174" s="95">
        <f>F4174*(Dashboard!$C$21/50)^Dashboard!$C$22</f>
        <v>1.3663623436869972</v>
      </c>
      <c r="H4174" s="67">
        <v>61.91</v>
      </c>
    </row>
    <row r="4175" spans="2:8" x14ac:dyDescent="0.2">
      <c r="B4175" s="59">
        <v>2014</v>
      </c>
      <c r="C4175">
        <v>6</v>
      </c>
      <c r="D4175">
        <v>23</v>
      </c>
      <c r="E4175" s="95">
        <v>19</v>
      </c>
      <c r="F4175">
        <v>1.44</v>
      </c>
      <c r="G4175" s="95">
        <f>F4175*(Dashboard!$C$21/50)^Dashboard!$C$22</f>
        <v>1.5867433668623192</v>
      </c>
      <c r="H4175" s="67">
        <v>0</v>
      </c>
    </row>
    <row r="4176" spans="2:8" x14ac:dyDescent="0.2">
      <c r="B4176" s="59">
        <v>2014</v>
      </c>
      <c r="C4176">
        <v>6</v>
      </c>
      <c r="D4176">
        <v>23</v>
      </c>
      <c r="E4176" s="95">
        <v>20</v>
      </c>
      <c r="F4176">
        <v>1.36</v>
      </c>
      <c r="G4176" s="95">
        <f>F4176*(Dashboard!$C$21/50)^Dashboard!$C$22</f>
        <v>1.4985909575921905</v>
      </c>
      <c r="H4176" s="67">
        <v>0</v>
      </c>
    </row>
    <row r="4177" spans="2:8" x14ac:dyDescent="0.2">
      <c r="B4177" s="59">
        <v>2014</v>
      </c>
      <c r="C4177">
        <v>6</v>
      </c>
      <c r="D4177">
        <v>23</v>
      </c>
      <c r="E4177" s="95">
        <v>21</v>
      </c>
      <c r="F4177">
        <v>1.3</v>
      </c>
      <c r="G4177" s="95">
        <f>F4177*(Dashboard!$C$21/50)^Dashboard!$C$22</f>
        <v>1.4324766506395938</v>
      </c>
      <c r="H4177" s="67">
        <v>0</v>
      </c>
    </row>
    <row r="4178" spans="2:8" x14ac:dyDescent="0.2">
      <c r="B4178" s="59">
        <v>2014</v>
      </c>
      <c r="C4178">
        <v>6</v>
      </c>
      <c r="D4178">
        <v>23</v>
      </c>
      <c r="E4178" s="95">
        <v>22</v>
      </c>
      <c r="F4178">
        <v>1.77</v>
      </c>
      <c r="G4178" s="95">
        <f>F4178*(Dashboard!$C$21/50)^Dashboard!$C$22</f>
        <v>1.9503720551016008</v>
      </c>
      <c r="H4178" s="67">
        <v>0</v>
      </c>
    </row>
    <row r="4179" spans="2:8" x14ac:dyDescent="0.2">
      <c r="B4179" s="59">
        <v>2014</v>
      </c>
      <c r="C4179">
        <v>6</v>
      </c>
      <c r="D4179">
        <v>23</v>
      </c>
      <c r="E4179" s="95">
        <v>23</v>
      </c>
      <c r="F4179">
        <v>2.69</v>
      </c>
      <c r="G4179" s="95">
        <f>F4179*(Dashboard!$C$21/50)^Dashboard!$C$22</f>
        <v>2.9641247617080828</v>
      </c>
      <c r="H4179" s="67">
        <v>0</v>
      </c>
    </row>
    <row r="4180" spans="2:8" x14ac:dyDescent="0.2">
      <c r="B4180" s="59">
        <v>2014</v>
      </c>
      <c r="C4180">
        <v>6</v>
      </c>
      <c r="D4180">
        <v>24</v>
      </c>
      <c r="E4180" s="95">
        <v>0</v>
      </c>
      <c r="F4180">
        <v>3.77</v>
      </c>
      <c r="G4180" s="95">
        <f>F4180*(Dashboard!$C$21/50)^Dashboard!$C$22</f>
        <v>4.1541822868548222</v>
      </c>
      <c r="H4180" s="67">
        <v>0</v>
      </c>
    </row>
    <row r="4181" spans="2:8" x14ac:dyDescent="0.2">
      <c r="B4181" s="59">
        <v>2014</v>
      </c>
      <c r="C4181">
        <v>6</v>
      </c>
      <c r="D4181">
        <v>24</v>
      </c>
      <c r="E4181" s="95">
        <v>1</v>
      </c>
      <c r="F4181">
        <v>4.5199999999999996</v>
      </c>
      <c r="G4181" s="95">
        <f>F4181*(Dashboard!$C$21/50)^Dashboard!$C$22</f>
        <v>4.9806111237622801</v>
      </c>
      <c r="H4181" s="67">
        <v>0</v>
      </c>
    </row>
    <row r="4182" spans="2:8" x14ac:dyDescent="0.2">
      <c r="B4182" s="59">
        <v>2014</v>
      </c>
      <c r="C4182">
        <v>6</v>
      </c>
      <c r="D4182">
        <v>24</v>
      </c>
      <c r="E4182" s="95">
        <v>2</v>
      </c>
      <c r="F4182">
        <v>4.71</v>
      </c>
      <c r="G4182" s="95">
        <f>F4182*(Dashboard!$C$21/50)^Dashboard!$C$22</f>
        <v>5.1899730957788366</v>
      </c>
      <c r="H4182" s="67">
        <v>0</v>
      </c>
    </row>
    <row r="4183" spans="2:8" x14ac:dyDescent="0.2">
      <c r="B4183" s="59">
        <v>2014</v>
      </c>
      <c r="C4183">
        <v>6</v>
      </c>
      <c r="D4183">
        <v>24</v>
      </c>
      <c r="E4183" s="95">
        <v>3</v>
      </c>
      <c r="F4183">
        <v>4.38</v>
      </c>
      <c r="G4183" s="95">
        <f>F4183*(Dashboard!$C$21/50)^Dashboard!$C$22</f>
        <v>4.8263444075395547</v>
      </c>
      <c r="H4183" s="67">
        <v>0</v>
      </c>
    </row>
    <row r="4184" spans="2:8" x14ac:dyDescent="0.2">
      <c r="B4184" s="59">
        <v>2014</v>
      </c>
      <c r="C4184">
        <v>6</v>
      </c>
      <c r="D4184">
        <v>24</v>
      </c>
      <c r="E4184" s="95">
        <v>4</v>
      </c>
      <c r="F4184">
        <v>3.88</v>
      </c>
      <c r="G4184" s="95">
        <f>F4184*(Dashboard!$C$21/50)^Dashboard!$C$22</f>
        <v>4.2753918496012489</v>
      </c>
      <c r="H4184" s="67">
        <v>31.4</v>
      </c>
    </row>
    <row r="4185" spans="2:8" x14ac:dyDescent="0.2">
      <c r="B4185" s="59">
        <v>2014</v>
      </c>
      <c r="C4185">
        <v>6</v>
      </c>
      <c r="D4185">
        <v>24</v>
      </c>
      <c r="E4185" s="95">
        <v>5</v>
      </c>
      <c r="F4185">
        <v>3.17</v>
      </c>
      <c r="G4185" s="95">
        <f>F4185*(Dashboard!$C$21/50)^Dashboard!$C$22</f>
        <v>3.4930392173288558</v>
      </c>
      <c r="H4185" s="67">
        <v>157.99</v>
      </c>
    </row>
    <row r="4186" spans="2:8" x14ac:dyDescent="0.2">
      <c r="B4186" s="59">
        <v>2014</v>
      </c>
      <c r="C4186">
        <v>6</v>
      </c>
      <c r="D4186">
        <v>24</v>
      </c>
      <c r="E4186" s="95">
        <v>6</v>
      </c>
      <c r="F4186">
        <v>2.5299999999999998</v>
      </c>
      <c r="G4186" s="95">
        <f>F4186*(Dashboard!$C$21/50)^Dashboard!$C$22</f>
        <v>2.7878199431678246</v>
      </c>
      <c r="H4186" s="67">
        <v>326.99</v>
      </c>
    </row>
    <row r="4187" spans="2:8" x14ac:dyDescent="0.2">
      <c r="B4187" s="59">
        <v>2014</v>
      </c>
      <c r="C4187">
        <v>6</v>
      </c>
      <c r="D4187">
        <v>24</v>
      </c>
      <c r="E4187" s="95">
        <v>7</v>
      </c>
      <c r="F4187">
        <v>2.93</v>
      </c>
      <c r="G4187" s="95">
        <f>F4187*(Dashboard!$C$21/50)^Dashboard!$C$22</f>
        <v>3.2285819895184695</v>
      </c>
      <c r="H4187" s="67">
        <v>491.52</v>
      </c>
    </row>
    <row r="4188" spans="2:8" x14ac:dyDescent="0.2">
      <c r="B4188" s="59">
        <v>2014</v>
      </c>
      <c r="C4188">
        <v>6</v>
      </c>
      <c r="D4188">
        <v>24</v>
      </c>
      <c r="E4188" s="95">
        <v>8</v>
      </c>
      <c r="F4188">
        <v>3.45</v>
      </c>
      <c r="G4188" s="95">
        <f>F4188*(Dashboard!$C$21/50)^Dashboard!$C$22</f>
        <v>3.801572649774307</v>
      </c>
      <c r="H4188" s="67">
        <v>652.80999999999995</v>
      </c>
    </row>
    <row r="4189" spans="2:8" x14ac:dyDescent="0.2">
      <c r="B4189" s="59">
        <v>2014</v>
      </c>
      <c r="C4189">
        <v>6</v>
      </c>
      <c r="D4189">
        <v>24</v>
      </c>
      <c r="E4189" s="95">
        <v>9</v>
      </c>
      <c r="F4189">
        <v>3.24</v>
      </c>
      <c r="G4189" s="95">
        <f>F4189*(Dashboard!$C$21/50)^Dashboard!$C$22</f>
        <v>3.5701725754402189</v>
      </c>
      <c r="H4189" s="67">
        <v>779.68</v>
      </c>
    </row>
    <row r="4190" spans="2:8" x14ac:dyDescent="0.2">
      <c r="B4190" s="59">
        <v>2014</v>
      </c>
      <c r="C4190">
        <v>6</v>
      </c>
      <c r="D4190">
        <v>24</v>
      </c>
      <c r="E4190" s="95">
        <v>10</v>
      </c>
      <c r="F4190">
        <v>2.41</v>
      </c>
      <c r="G4190" s="95">
        <f>F4190*(Dashboard!$C$21/50)^Dashboard!$C$22</f>
        <v>2.6555913292626316</v>
      </c>
      <c r="H4190" s="67">
        <v>852.88</v>
      </c>
    </row>
    <row r="4191" spans="2:8" x14ac:dyDescent="0.2">
      <c r="B4191" s="59">
        <v>2014</v>
      </c>
      <c r="C4191">
        <v>6</v>
      </c>
      <c r="D4191">
        <v>24</v>
      </c>
      <c r="E4191" s="95">
        <v>11</v>
      </c>
      <c r="F4191">
        <v>1.42</v>
      </c>
      <c r="G4191" s="95">
        <f>F4191*(Dashboard!$C$21/50)^Dashboard!$C$22</f>
        <v>1.564705264544787</v>
      </c>
      <c r="H4191" s="67">
        <v>889.77</v>
      </c>
    </row>
    <row r="4192" spans="2:8" x14ac:dyDescent="0.2">
      <c r="B4192" s="59">
        <v>2014</v>
      </c>
      <c r="C4192">
        <v>6</v>
      </c>
      <c r="D4192">
        <v>24</v>
      </c>
      <c r="E4192" s="95">
        <v>12</v>
      </c>
      <c r="F4192">
        <v>2.12</v>
      </c>
      <c r="G4192" s="95">
        <f>F4192*(Dashboard!$C$21/50)^Dashboard!$C$22</f>
        <v>2.3360388456584147</v>
      </c>
      <c r="H4192" s="67">
        <v>830.03</v>
      </c>
    </row>
    <row r="4193" spans="2:8" x14ac:dyDescent="0.2">
      <c r="B4193" s="59">
        <v>2014</v>
      </c>
      <c r="C4193">
        <v>6</v>
      </c>
      <c r="D4193">
        <v>24</v>
      </c>
      <c r="E4193" s="95">
        <v>13</v>
      </c>
      <c r="F4193">
        <v>3.4</v>
      </c>
      <c r="G4193" s="95">
        <f>F4193*(Dashboard!$C$21/50)^Dashboard!$C$22</f>
        <v>3.7464773939804763</v>
      </c>
      <c r="H4193" s="67">
        <v>784.9</v>
      </c>
    </row>
    <row r="4194" spans="2:8" x14ac:dyDescent="0.2">
      <c r="B4194" s="59">
        <v>2014</v>
      </c>
      <c r="C4194">
        <v>6</v>
      </c>
      <c r="D4194">
        <v>24</v>
      </c>
      <c r="E4194" s="95">
        <v>14</v>
      </c>
      <c r="F4194">
        <v>3.9</v>
      </c>
      <c r="G4194" s="95">
        <f>F4194*(Dashboard!$C$21/50)^Dashboard!$C$22</f>
        <v>4.2974299519187813</v>
      </c>
      <c r="H4194" s="67">
        <v>654.83000000000004</v>
      </c>
    </row>
    <row r="4195" spans="2:8" x14ac:dyDescent="0.2">
      <c r="B4195" s="59">
        <v>2014</v>
      </c>
      <c r="C4195">
        <v>6</v>
      </c>
      <c r="D4195">
        <v>24</v>
      </c>
      <c r="E4195" s="95">
        <v>15</v>
      </c>
      <c r="F4195">
        <v>3.92</v>
      </c>
      <c r="G4195" s="95">
        <f>F4195*(Dashboard!$C$21/50)^Dashboard!$C$22</f>
        <v>4.3194680542363137</v>
      </c>
      <c r="H4195" s="67">
        <v>520.65</v>
      </c>
    </row>
    <row r="4196" spans="2:8" x14ac:dyDescent="0.2">
      <c r="B4196" s="59">
        <v>2014</v>
      </c>
      <c r="C4196">
        <v>6</v>
      </c>
      <c r="D4196">
        <v>24</v>
      </c>
      <c r="E4196" s="95">
        <v>16</v>
      </c>
      <c r="F4196">
        <v>3.82</v>
      </c>
      <c r="G4196" s="95">
        <f>F4196*(Dashboard!$C$21/50)^Dashboard!$C$22</f>
        <v>4.2092775426486524</v>
      </c>
      <c r="H4196" s="67">
        <v>362.16</v>
      </c>
    </row>
    <row r="4197" spans="2:8" x14ac:dyDescent="0.2">
      <c r="B4197" s="59">
        <v>2014</v>
      </c>
      <c r="C4197">
        <v>6</v>
      </c>
      <c r="D4197">
        <v>24</v>
      </c>
      <c r="E4197" s="95">
        <v>17</v>
      </c>
      <c r="F4197">
        <v>3.61</v>
      </c>
      <c r="G4197" s="95">
        <f>F4197*(Dashboard!$C$21/50)^Dashboard!$C$22</f>
        <v>3.9778774683145643</v>
      </c>
      <c r="H4197" s="67">
        <v>201.8</v>
      </c>
    </row>
    <row r="4198" spans="2:8" x14ac:dyDescent="0.2">
      <c r="B4198" s="59">
        <v>2014</v>
      </c>
      <c r="C4198">
        <v>6</v>
      </c>
      <c r="D4198">
        <v>24</v>
      </c>
      <c r="E4198" s="95">
        <v>18</v>
      </c>
      <c r="F4198">
        <v>3.54</v>
      </c>
      <c r="G4198" s="95">
        <f>F4198*(Dashboard!$C$21/50)^Dashboard!$C$22</f>
        <v>3.9007441102032017</v>
      </c>
      <c r="H4198" s="67">
        <v>57.08</v>
      </c>
    </row>
    <row r="4199" spans="2:8" x14ac:dyDescent="0.2">
      <c r="B4199" s="59">
        <v>2014</v>
      </c>
      <c r="C4199">
        <v>6</v>
      </c>
      <c r="D4199">
        <v>24</v>
      </c>
      <c r="E4199" s="95">
        <v>19</v>
      </c>
      <c r="F4199">
        <v>3.8</v>
      </c>
      <c r="G4199" s="95">
        <f>F4199*(Dashboard!$C$21/50)^Dashboard!$C$22</f>
        <v>4.1872394403311199</v>
      </c>
      <c r="H4199" s="67">
        <v>0</v>
      </c>
    </row>
    <row r="4200" spans="2:8" x14ac:dyDescent="0.2">
      <c r="B4200" s="59">
        <v>2014</v>
      </c>
      <c r="C4200">
        <v>6</v>
      </c>
      <c r="D4200">
        <v>24</v>
      </c>
      <c r="E4200" s="95">
        <v>20</v>
      </c>
      <c r="F4200">
        <v>3.8</v>
      </c>
      <c r="G4200" s="95">
        <f>F4200*(Dashboard!$C$21/50)^Dashboard!$C$22</f>
        <v>4.1872394403311199</v>
      </c>
      <c r="H4200" s="67">
        <v>0</v>
      </c>
    </row>
    <row r="4201" spans="2:8" x14ac:dyDescent="0.2">
      <c r="B4201" s="59">
        <v>2014</v>
      </c>
      <c r="C4201">
        <v>6</v>
      </c>
      <c r="D4201">
        <v>24</v>
      </c>
      <c r="E4201" s="95">
        <v>21</v>
      </c>
      <c r="F4201">
        <v>3.74</v>
      </c>
      <c r="G4201" s="95">
        <f>F4201*(Dashboard!$C$21/50)^Dashboard!$C$22</f>
        <v>4.1211251333785244</v>
      </c>
      <c r="H4201" s="67">
        <v>0</v>
      </c>
    </row>
    <row r="4202" spans="2:8" x14ac:dyDescent="0.2">
      <c r="B4202" s="59">
        <v>2014</v>
      </c>
      <c r="C4202">
        <v>6</v>
      </c>
      <c r="D4202">
        <v>24</v>
      </c>
      <c r="E4202" s="95">
        <v>22</v>
      </c>
      <c r="F4202">
        <v>3.8</v>
      </c>
      <c r="G4202" s="95">
        <f>F4202*(Dashboard!$C$21/50)^Dashboard!$C$22</f>
        <v>4.1872394403311199</v>
      </c>
      <c r="H4202" s="67">
        <v>0</v>
      </c>
    </row>
    <row r="4203" spans="2:8" x14ac:dyDescent="0.2">
      <c r="B4203" s="59">
        <v>2014</v>
      </c>
      <c r="C4203">
        <v>6</v>
      </c>
      <c r="D4203">
        <v>24</v>
      </c>
      <c r="E4203" s="95">
        <v>23</v>
      </c>
      <c r="F4203">
        <v>3.65</v>
      </c>
      <c r="G4203" s="95">
        <f>F4203*(Dashboard!$C$21/50)^Dashboard!$C$22</f>
        <v>4.0219536729496292</v>
      </c>
      <c r="H4203" s="67">
        <v>0</v>
      </c>
    </row>
    <row r="4204" spans="2:8" x14ac:dyDescent="0.2">
      <c r="B4204" s="59">
        <v>2014</v>
      </c>
      <c r="C4204">
        <v>6</v>
      </c>
      <c r="D4204">
        <v>25</v>
      </c>
      <c r="E4204" s="95">
        <v>0</v>
      </c>
      <c r="F4204">
        <v>3.58</v>
      </c>
      <c r="G4204" s="95">
        <f>F4204*(Dashboard!$C$21/50)^Dashboard!$C$22</f>
        <v>3.9448203148382661</v>
      </c>
      <c r="H4204" s="67">
        <v>0</v>
      </c>
    </row>
    <row r="4205" spans="2:8" x14ac:dyDescent="0.2">
      <c r="B4205" s="59">
        <v>2014</v>
      </c>
      <c r="C4205">
        <v>6</v>
      </c>
      <c r="D4205">
        <v>25</v>
      </c>
      <c r="E4205" s="95">
        <v>1</v>
      </c>
      <c r="F4205">
        <v>3.66</v>
      </c>
      <c r="G4205" s="95">
        <f>F4205*(Dashboard!$C$21/50)^Dashboard!$C$22</f>
        <v>4.0329727241083955</v>
      </c>
      <c r="H4205" s="67">
        <v>0</v>
      </c>
    </row>
    <row r="4206" spans="2:8" x14ac:dyDescent="0.2">
      <c r="B4206" s="59">
        <v>2014</v>
      </c>
      <c r="C4206">
        <v>6</v>
      </c>
      <c r="D4206">
        <v>25</v>
      </c>
      <c r="E4206" s="95">
        <v>2</v>
      </c>
      <c r="F4206">
        <v>3.81</v>
      </c>
      <c r="G4206" s="95">
        <f>F4206*(Dashboard!$C$21/50)^Dashboard!$C$22</f>
        <v>4.1982584914898871</v>
      </c>
      <c r="H4206" s="67">
        <v>0</v>
      </c>
    </row>
    <row r="4207" spans="2:8" x14ac:dyDescent="0.2">
      <c r="B4207" s="59">
        <v>2014</v>
      </c>
      <c r="C4207">
        <v>6</v>
      </c>
      <c r="D4207">
        <v>25</v>
      </c>
      <c r="E4207" s="95">
        <v>3</v>
      </c>
      <c r="F4207">
        <v>4.08</v>
      </c>
      <c r="G4207" s="95">
        <f>F4207*(Dashboard!$C$21/50)^Dashboard!$C$22</f>
        <v>4.4957728727765716</v>
      </c>
      <c r="H4207" s="67">
        <v>0</v>
      </c>
    </row>
    <row r="4208" spans="2:8" x14ac:dyDescent="0.2">
      <c r="B4208" s="59">
        <v>2014</v>
      </c>
      <c r="C4208">
        <v>6</v>
      </c>
      <c r="D4208">
        <v>25</v>
      </c>
      <c r="E4208" s="95">
        <v>4</v>
      </c>
      <c r="F4208">
        <v>4.41</v>
      </c>
      <c r="G4208" s="95">
        <f>F4208*(Dashboard!$C$21/50)^Dashboard!$C$22</f>
        <v>4.8594015610158534</v>
      </c>
      <c r="H4208" s="67">
        <v>16.54</v>
      </c>
    </row>
    <row r="4209" spans="2:8" x14ac:dyDescent="0.2">
      <c r="B4209" s="59">
        <v>2014</v>
      </c>
      <c r="C4209">
        <v>6</v>
      </c>
      <c r="D4209">
        <v>25</v>
      </c>
      <c r="E4209" s="95">
        <v>5</v>
      </c>
      <c r="F4209">
        <v>4.79</v>
      </c>
      <c r="G4209" s="95">
        <f>F4209*(Dashboard!$C$21/50)^Dashboard!$C$22</f>
        <v>5.2781255050489655</v>
      </c>
      <c r="H4209" s="67">
        <v>41.4</v>
      </c>
    </row>
    <row r="4210" spans="2:8" x14ac:dyDescent="0.2">
      <c r="B4210" s="59">
        <v>2014</v>
      </c>
      <c r="C4210">
        <v>6</v>
      </c>
      <c r="D4210">
        <v>25</v>
      </c>
      <c r="E4210" s="95">
        <v>6</v>
      </c>
      <c r="F4210">
        <v>5.3</v>
      </c>
      <c r="G4210" s="95">
        <f>F4210*(Dashboard!$C$21/50)^Dashboard!$C$22</f>
        <v>5.8400971141460367</v>
      </c>
      <c r="H4210" s="67">
        <v>100.29</v>
      </c>
    </row>
    <row r="4211" spans="2:8" x14ac:dyDescent="0.2">
      <c r="B4211" s="59">
        <v>2014</v>
      </c>
      <c r="C4211">
        <v>6</v>
      </c>
      <c r="D4211">
        <v>25</v>
      </c>
      <c r="E4211" s="95">
        <v>7</v>
      </c>
      <c r="F4211">
        <v>5.73</v>
      </c>
      <c r="G4211" s="95">
        <f>F4211*(Dashboard!$C$21/50)^Dashboard!$C$22</f>
        <v>6.3139163139729799</v>
      </c>
      <c r="H4211" s="67">
        <v>205.95</v>
      </c>
    </row>
    <row r="4212" spans="2:8" x14ac:dyDescent="0.2">
      <c r="B4212" s="59">
        <v>2014</v>
      </c>
      <c r="C4212">
        <v>6</v>
      </c>
      <c r="D4212">
        <v>25</v>
      </c>
      <c r="E4212" s="95">
        <v>8</v>
      </c>
      <c r="F4212">
        <v>5.84</v>
      </c>
      <c r="G4212" s="95">
        <f>F4212*(Dashboard!$C$21/50)^Dashboard!$C$22</f>
        <v>6.4351258767194057</v>
      </c>
      <c r="H4212" s="67">
        <v>358.95</v>
      </c>
    </row>
    <row r="4213" spans="2:8" x14ac:dyDescent="0.2">
      <c r="B4213" s="59">
        <v>2014</v>
      </c>
      <c r="C4213">
        <v>6</v>
      </c>
      <c r="D4213">
        <v>25</v>
      </c>
      <c r="E4213" s="95">
        <v>9</v>
      </c>
      <c r="F4213">
        <v>5.86</v>
      </c>
      <c r="G4213" s="95">
        <f>F4213*(Dashboard!$C$21/50)^Dashboard!$C$22</f>
        <v>6.4571639790369391</v>
      </c>
      <c r="H4213" s="67">
        <v>418.12</v>
      </c>
    </row>
    <row r="4214" spans="2:8" x14ac:dyDescent="0.2">
      <c r="B4214" s="59">
        <v>2014</v>
      </c>
      <c r="C4214">
        <v>6</v>
      </c>
      <c r="D4214">
        <v>25</v>
      </c>
      <c r="E4214" s="95">
        <v>10</v>
      </c>
      <c r="F4214">
        <v>6.1</v>
      </c>
      <c r="G4214" s="95">
        <f>F4214*(Dashboard!$C$21/50)^Dashboard!$C$22</f>
        <v>6.7216212068473249</v>
      </c>
      <c r="H4214" s="67">
        <v>414.48</v>
      </c>
    </row>
    <row r="4215" spans="2:8" x14ac:dyDescent="0.2">
      <c r="B4215" s="59">
        <v>2014</v>
      </c>
      <c r="C4215">
        <v>6</v>
      </c>
      <c r="D4215">
        <v>25</v>
      </c>
      <c r="E4215" s="95">
        <v>11</v>
      </c>
      <c r="F4215">
        <v>6.57</v>
      </c>
      <c r="G4215" s="95">
        <f>F4215*(Dashboard!$C$21/50)^Dashboard!$C$22</f>
        <v>7.2395166113093321</v>
      </c>
      <c r="H4215" s="67">
        <v>379.61</v>
      </c>
    </row>
    <row r="4216" spans="2:8" x14ac:dyDescent="0.2">
      <c r="B4216" s="59">
        <v>2014</v>
      </c>
      <c r="C4216">
        <v>6</v>
      </c>
      <c r="D4216">
        <v>25</v>
      </c>
      <c r="E4216" s="95">
        <v>12</v>
      </c>
      <c r="F4216">
        <v>6.97</v>
      </c>
      <c r="G4216" s="95">
        <f>F4216*(Dashboard!$C$21/50)^Dashboard!$C$22</f>
        <v>7.6802786576599757</v>
      </c>
      <c r="H4216" s="67">
        <v>530.42999999999995</v>
      </c>
    </row>
    <row r="4217" spans="2:8" x14ac:dyDescent="0.2">
      <c r="B4217" s="59">
        <v>2014</v>
      </c>
      <c r="C4217">
        <v>6</v>
      </c>
      <c r="D4217">
        <v>25</v>
      </c>
      <c r="E4217" s="95">
        <v>13</v>
      </c>
      <c r="F4217">
        <v>7.12</v>
      </c>
      <c r="G4217" s="95">
        <f>F4217*(Dashboard!$C$21/50)^Dashboard!$C$22</f>
        <v>7.8455644250414682</v>
      </c>
      <c r="H4217" s="67">
        <v>656.95</v>
      </c>
    </row>
    <row r="4218" spans="2:8" x14ac:dyDescent="0.2">
      <c r="B4218" s="59">
        <v>2014</v>
      </c>
      <c r="C4218">
        <v>6</v>
      </c>
      <c r="D4218">
        <v>25</v>
      </c>
      <c r="E4218" s="95">
        <v>14</v>
      </c>
      <c r="F4218">
        <v>7.05</v>
      </c>
      <c r="G4218" s="95">
        <f>F4218*(Dashboard!$C$21/50)^Dashboard!$C$22</f>
        <v>7.7684310669301047</v>
      </c>
      <c r="H4218" s="67">
        <v>676.77</v>
      </c>
    </row>
    <row r="4219" spans="2:8" x14ac:dyDescent="0.2">
      <c r="B4219" s="59">
        <v>2014</v>
      </c>
      <c r="C4219">
        <v>6</v>
      </c>
      <c r="D4219">
        <v>25</v>
      </c>
      <c r="E4219" s="95">
        <v>15</v>
      </c>
      <c r="F4219">
        <v>6.91</v>
      </c>
      <c r="G4219" s="95">
        <f>F4219*(Dashboard!$C$21/50)^Dashboard!$C$22</f>
        <v>7.6141643507073802</v>
      </c>
      <c r="H4219" s="67">
        <v>520.54999999999995</v>
      </c>
    </row>
    <row r="4220" spans="2:8" x14ac:dyDescent="0.2">
      <c r="B4220" s="59">
        <v>2014</v>
      </c>
      <c r="C4220">
        <v>6</v>
      </c>
      <c r="D4220">
        <v>25</v>
      </c>
      <c r="E4220" s="95">
        <v>16</v>
      </c>
      <c r="F4220">
        <v>6.97</v>
      </c>
      <c r="G4220" s="95">
        <f>F4220*(Dashboard!$C$21/50)^Dashboard!$C$22</f>
        <v>7.6802786576599757</v>
      </c>
      <c r="H4220" s="67">
        <v>367.98</v>
      </c>
    </row>
    <row r="4221" spans="2:8" x14ac:dyDescent="0.2">
      <c r="B4221" s="59">
        <v>2014</v>
      </c>
      <c r="C4221">
        <v>6</v>
      </c>
      <c r="D4221">
        <v>25</v>
      </c>
      <c r="E4221" s="95">
        <v>17</v>
      </c>
      <c r="F4221">
        <v>7.27</v>
      </c>
      <c r="G4221" s="95">
        <f>F4221*(Dashboard!$C$21/50)^Dashboard!$C$22</f>
        <v>8.0108501924229589</v>
      </c>
      <c r="H4221" s="67">
        <v>199.29</v>
      </c>
    </row>
    <row r="4222" spans="2:8" x14ac:dyDescent="0.2">
      <c r="B4222" s="59">
        <v>2014</v>
      </c>
      <c r="C4222">
        <v>6</v>
      </c>
      <c r="D4222">
        <v>25</v>
      </c>
      <c r="E4222" s="95">
        <v>18</v>
      </c>
      <c r="F4222">
        <v>7.41</v>
      </c>
      <c r="G4222" s="95">
        <f>F4222*(Dashboard!$C$21/50)^Dashboard!$C$22</f>
        <v>8.1651169086456843</v>
      </c>
      <c r="H4222" s="67">
        <v>66.16</v>
      </c>
    </row>
    <row r="4223" spans="2:8" x14ac:dyDescent="0.2">
      <c r="B4223" s="59">
        <v>2014</v>
      </c>
      <c r="C4223">
        <v>6</v>
      </c>
      <c r="D4223">
        <v>25</v>
      </c>
      <c r="E4223" s="95">
        <v>19</v>
      </c>
      <c r="F4223">
        <v>7.32</v>
      </c>
      <c r="G4223" s="95">
        <f>F4223*(Dashboard!$C$21/50)^Dashboard!$C$22</f>
        <v>8.0659454482167909</v>
      </c>
      <c r="H4223" s="67">
        <v>0</v>
      </c>
    </row>
    <row r="4224" spans="2:8" x14ac:dyDescent="0.2">
      <c r="B4224" s="59">
        <v>2014</v>
      </c>
      <c r="C4224">
        <v>6</v>
      </c>
      <c r="D4224">
        <v>25</v>
      </c>
      <c r="E4224" s="95">
        <v>20</v>
      </c>
      <c r="F4224">
        <v>7.5</v>
      </c>
      <c r="G4224" s="95">
        <f>F4224*(Dashboard!$C$21/50)^Dashboard!$C$22</f>
        <v>8.2642883690745794</v>
      </c>
      <c r="H4224" s="67">
        <v>0</v>
      </c>
    </row>
    <row r="4225" spans="2:8" x14ac:dyDescent="0.2">
      <c r="B4225" s="59">
        <v>2014</v>
      </c>
      <c r="C4225">
        <v>6</v>
      </c>
      <c r="D4225">
        <v>25</v>
      </c>
      <c r="E4225" s="95">
        <v>21</v>
      </c>
      <c r="F4225">
        <v>8.0399999999999991</v>
      </c>
      <c r="G4225" s="95">
        <f>F4225*(Dashboard!$C$21/50)^Dashboard!$C$22</f>
        <v>8.8593171316479484</v>
      </c>
      <c r="H4225" s="67">
        <v>0</v>
      </c>
    </row>
    <row r="4226" spans="2:8" x14ac:dyDescent="0.2">
      <c r="B4226" s="59">
        <v>2014</v>
      </c>
      <c r="C4226">
        <v>6</v>
      </c>
      <c r="D4226">
        <v>25</v>
      </c>
      <c r="E4226" s="95">
        <v>22</v>
      </c>
      <c r="F4226">
        <v>8.5</v>
      </c>
      <c r="G4226" s="95">
        <f>F4226*(Dashboard!$C$21/50)^Dashboard!$C$22</f>
        <v>9.3661934849511912</v>
      </c>
      <c r="H4226" s="67">
        <v>0</v>
      </c>
    </row>
    <row r="4227" spans="2:8" x14ac:dyDescent="0.2">
      <c r="B4227" s="59">
        <v>2014</v>
      </c>
      <c r="C4227">
        <v>6</v>
      </c>
      <c r="D4227">
        <v>25</v>
      </c>
      <c r="E4227" s="95">
        <v>23</v>
      </c>
      <c r="F4227">
        <v>8.73</v>
      </c>
      <c r="G4227" s="95">
        <f>F4227*(Dashboard!$C$21/50)^Dashboard!$C$22</f>
        <v>9.6196316616028117</v>
      </c>
      <c r="H4227" s="67">
        <v>0</v>
      </c>
    </row>
    <row r="4228" spans="2:8" x14ac:dyDescent="0.2">
      <c r="B4228" s="59">
        <v>2014</v>
      </c>
      <c r="C4228">
        <v>6</v>
      </c>
      <c r="D4228">
        <v>26</v>
      </c>
      <c r="E4228" s="95">
        <v>0</v>
      </c>
      <c r="F4228">
        <v>8.74</v>
      </c>
      <c r="G4228" s="95">
        <f>F4228*(Dashboard!$C$21/50)^Dashboard!$C$22</f>
        <v>9.630650712761577</v>
      </c>
      <c r="H4228" s="67">
        <v>0</v>
      </c>
    </row>
    <row r="4229" spans="2:8" x14ac:dyDescent="0.2">
      <c r="B4229" s="59">
        <v>2014</v>
      </c>
      <c r="C4229">
        <v>6</v>
      </c>
      <c r="D4229">
        <v>26</v>
      </c>
      <c r="E4229" s="95">
        <v>1</v>
      </c>
      <c r="F4229">
        <v>8.41</v>
      </c>
      <c r="G4229" s="95">
        <f>F4229*(Dashboard!$C$21/50)^Dashboard!$C$22</f>
        <v>9.2670220245222961</v>
      </c>
      <c r="H4229" s="67">
        <v>0</v>
      </c>
    </row>
    <row r="4230" spans="2:8" x14ac:dyDescent="0.2">
      <c r="B4230" s="59">
        <v>2014</v>
      </c>
      <c r="C4230">
        <v>6</v>
      </c>
      <c r="D4230">
        <v>26</v>
      </c>
      <c r="E4230" s="95">
        <v>2</v>
      </c>
      <c r="F4230">
        <v>8.2100000000000009</v>
      </c>
      <c r="G4230" s="95">
        <f>F4230*(Dashboard!$C$21/50)^Dashboard!$C$22</f>
        <v>9.0466410013469751</v>
      </c>
      <c r="H4230" s="67">
        <v>0</v>
      </c>
    </row>
    <row r="4231" spans="2:8" x14ac:dyDescent="0.2">
      <c r="B4231" s="59">
        <v>2014</v>
      </c>
      <c r="C4231">
        <v>6</v>
      </c>
      <c r="D4231">
        <v>26</v>
      </c>
      <c r="E4231" s="95">
        <v>3</v>
      </c>
      <c r="F4231">
        <v>8.11</v>
      </c>
      <c r="G4231" s="95">
        <f>F4231*(Dashboard!$C$21/50)^Dashboard!$C$22</f>
        <v>8.9364504897593111</v>
      </c>
      <c r="H4231" s="67">
        <v>0</v>
      </c>
    </row>
    <row r="4232" spans="2:8" x14ac:dyDescent="0.2">
      <c r="B4232" s="59">
        <v>2014</v>
      </c>
      <c r="C4232">
        <v>6</v>
      </c>
      <c r="D4232">
        <v>26</v>
      </c>
      <c r="E4232" s="95">
        <v>4</v>
      </c>
      <c r="F4232">
        <v>8.36</v>
      </c>
      <c r="G4232" s="95">
        <f>F4232*(Dashboard!$C$21/50)^Dashboard!$C$22</f>
        <v>9.2119267687284641</v>
      </c>
      <c r="H4232" s="67">
        <v>30.7</v>
      </c>
    </row>
    <row r="4233" spans="2:8" x14ac:dyDescent="0.2">
      <c r="B4233" s="59">
        <v>2014</v>
      </c>
      <c r="C4233">
        <v>6</v>
      </c>
      <c r="D4233">
        <v>26</v>
      </c>
      <c r="E4233" s="95">
        <v>5</v>
      </c>
      <c r="F4233">
        <v>7.98</v>
      </c>
      <c r="G4233" s="95">
        <f>F4233*(Dashboard!$C$21/50)^Dashboard!$C$22</f>
        <v>8.7932028246953529</v>
      </c>
      <c r="H4233" s="67">
        <v>147.01</v>
      </c>
    </row>
    <row r="4234" spans="2:8" x14ac:dyDescent="0.2">
      <c r="B4234" s="59">
        <v>2014</v>
      </c>
      <c r="C4234">
        <v>6</v>
      </c>
      <c r="D4234">
        <v>26</v>
      </c>
      <c r="E4234" s="95">
        <v>6</v>
      </c>
      <c r="F4234">
        <v>7.41</v>
      </c>
      <c r="G4234" s="95">
        <f>F4234*(Dashboard!$C$21/50)^Dashboard!$C$22</f>
        <v>8.1651169086456843</v>
      </c>
      <c r="H4234" s="67">
        <v>306.02999999999997</v>
      </c>
    </row>
    <row r="4235" spans="2:8" x14ac:dyDescent="0.2">
      <c r="B4235" s="59">
        <v>2014</v>
      </c>
      <c r="C4235">
        <v>6</v>
      </c>
      <c r="D4235">
        <v>26</v>
      </c>
      <c r="E4235" s="95">
        <v>7</v>
      </c>
      <c r="F4235">
        <v>7.21</v>
      </c>
      <c r="G4235" s="95">
        <f>F4235*(Dashboard!$C$21/50)^Dashboard!$C$22</f>
        <v>7.9447358854703625</v>
      </c>
      <c r="H4235" s="67">
        <v>472.6</v>
      </c>
    </row>
    <row r="4236" spans="2:8" x14ac:dyDescent="0.2">
      <c r="B4236" s="59">
        <v>2014</v>
      </c>
      <c r="C4236">
        <v>6</v>
      </c>
      <c r="D4236">
        <v>26</v>
      </c>
      <c r="E4236" s="95">
        <v>8</v>
      </c>
      <c r="F4236">
        <v>7.02</v>
      </c>
      <c r="G4236" s="95">
        <f>F4236*(Dashboard!$C$21/50)^Dashboard!$C$22</f>
        <v>7.735373913453806</v>
      </c>
      <c r="H4236" s="67">
        <v>596.20000000000005</v>
      </c>
    </row>
    <row r="4237" spans="2:8" x14ac:dyDescent="0.2">
      <c r="B4237" s="59">
        <v>2014</v>
      </c>
      <c r="C4237">
        <v>6</v>
      </c>
      <c r="D4237">
        <v>26</v>
      </c>
      <c r="E4237" s="95">
        <v>9</v>
      </c>
      <c r="F4237">
        <v>7.12</v>
      </c>
      <c r="G4237" s="95">
        <f>F4237*(Dashboard!$C$21/50)^Dashboard!$C$22</f>
        <v>7.8455644250414682</v>
      </c>
      <c r="H4237" s="67">
        <v>718.8</v>
      </c>
    </row>
    <row r="4238" spans="2:8" x14ac:dyDescent="0.2">
      <c r="B4238" s="59">
        <v>2014</v>
      </c>
      <c r="C4238">
        <v>6</v>
      </c>
      <c r="D4238">
        <v>26</v>
      </c>
      <c r="E4238" s="95">
        <v>10</v>
      </c>
      <c r="F4238">
        <v>7.71</v>
      </c>
      <c r="G4238" s="95">
        <f>F4238*(Dashboard!$C$21/50)^Dashboard!$C$22</f>
        <v>8.4956884434086675</v>
      </c>
      <c r="H4238" s="67">
        <v>804.97</v>
      </c>
    </row>
    <row r="4239" spans="2:8" x14ac:dyDescent="0.2">
      <c r="B4239" s="59">
        <v>2014</v>
      </c>
      <c r="C4239">
        <v>6</v>
      </c>
      <c r="D4239">
        <v>26</v>
      </c>
      <c r="E4239" s="95">
        <v>11</v>
      </c>
      <c r="F4239">
        <v>8.4499999999999993</v>
      </c>
      <c r="G4239" s="95">
        <f>F4239*(Dashboard!$C$21/50)^Dashboard!$C$22</f>
        <v>9.3110982291573592</v>
      </c>
      <c r="H4239" s="67">
        <v>903.56</v>
      </c>
    </row>
    <row r="4240" spans="2:8" x14ac:dyDescent="0.2">
      <c r="B4240" s="59">
        <v>2014</v>
      </c>
      <c r="C4240">
        <v>6</v>
      </c>
      <c r="D4240">
        <v>26</v>
      </c>
      <c r="E4240" s="95">
        <v>12</v>
      </c>
      <c r="F4240">
        <v>8.94</v>
      </c>
      <c r="G4240" s="95">
        <f>F4240*(Dashboard!$C$21/50)^Dashboard!$C$22</f>
        <v>9.851031735936898</v>
      </c>
      <c r="H4240" s="67">
        <v>882.79</v>
      </c>
    </row>
    <row r="4241" spans="2:8" x14ac:dyDescent="0.2">
      <c r="B4241" s="59">
        <v>2014</v>
      </c>
      <c r="C4241">
        <v>6</v>
      </c>
      <c r="D4241">
        <v>26</v>
      </c>
      <c r="E4241" s="95">
        <v>13</v>
      </c>
      <c r="F4241">
        <v>9.36</v>
      </c>
      <c r="G4241" s="95">
        <f>F4241*(Dashboard!$C$21/50)^Dashboard!$C$22</f>
        <v>10.313831884605076</v>
      </c>
      <c r="H4241" s="67">
        <v>796.58</v>
      </c>
    </row>
    <row r="4242" spans="2:8" x14ac:dyDescent="0.2">
      <c r="B4242" s="59">
        <v>2014</v>
      </c>
      <c r="C4242">
        <v>6</v>
      </c>
      <c r="D4242">
        <v>26</v>
      </c>
      <c r="E4242" s="95">
        <v>14</v>
      </c>
      <c r="F4242">
        <v>9.89</v>
      </c>
      <c r="G4242" s="95">
        <f>F4242*(Dashboard!$C$21/50)^Dashboard!$C$22</f>
        <v>10.897841596019679</v>
      </c>
      <c r="H4242" s="67">
        <v>716.27</v>
      </c>
    </row>
    <row r="4243" spans="2:8" x14ac:dyDescent="0.2">
      <c r="B4243" s="59">
        <v>2014</v>
      </c>
      <c r="C4243">
        <v>6</v>
      </c>
      <c r="D4243">
        <v>26</v>
      </c>
      <c r="E4243" s="95">
        <v>15</v>
      </c>
      <c r="F4243">
        <v>9.9499999999999993</v>
      </c>
      <c r="G4243" s="95">
        <f>F4243*(Dashboard!$C$21/50)^Dashboard!$C$22</f>
        <v>10.963955902972275</v>
      </c>
      <c r="H4243" s="67">
        <v>553.4</v>
      </c>
    </row>
    <row r="4244" spans="2:8" x14ac:dyDescent="0.2">
      <c r="B4244" s="59">
        <v>2014</v>
      </c>
      <c r="C4244">
        <v>6</v>
      </c>
      <c r="D4244">
        <v>26</v>
      </c>
      <c r="E4244" s="95">
        <v>16</v>
      </c>
      <c r="F4244">
        <v>9.67</v>
      </c>
      <c r="G4244" s="95">
        <f>F4244*(Dashboard!$C$21/50)^Dashboard!$C$22</f>
        <v>10.655422470526824</v>
      </c>
      <c r="H4244" s="67">
        <v>362.78</v>
      </c>
    </row>
    <row r="4245" spans="2:8" x14ac:dyDescent="0.2">
      <c r="B4245" s="59">
        <v>2014</v>
      </c>
      <c r="C4245">
        <v>6</v>
      </c>
      <c r="D4245">
        <v>26</v>
      </c>
      <c r="E4245" s="95">
        <v>17</v>
      </c>
      <c r="F4245">
        <v>9.26</v>
      </c>
      <c r="G4245" s="95">
        <f>F4245*(Dashboard!$C$21/50)^Dashboard!$C$22</f>
        <v>10.203641373017415</v>
      </c>
      <c r="H4245" s="67">
        <v>199.09</v>
      </c>
    </row>
    <row r="4246" spans="2:8" x14ac:dyDescent="0.2">
      <c r="B4246" s="59">
        <v>2014</v>
      </c>
      <c r="C4246">
        <v>6</v>
      </c>
      <c r="D4246">
        <v>26</v>
      </c>
      <c r="E4246" s="95">
        <v>18</v>
      </c>
      <c r="F4246">
        <v>9.2200000000000006</v>
      </c>
      <c r="G4246" s="95">
        <f>F4246*(Dashboard!$C$21/50)^Dashboard!$C$22</f>
        <v>10.15956516838235</v>
      </c>
      <c r="H4246" s="67">
        <v>59.98</v>
      </c>
    </row>
    <row r="4247" spans="2:8" x14ac:dyDescent="0.2">
      <c r="B4247" s="59">
        <v>2014</v>
      </c>
      <c r="C4247">
        <v>6</v>
      </c>
      <c r="D4247">
        <v>26</v>
      </c>
      <c r="E4247" s="95">
        <v>19</v>
      </c>
      <c r="F4247">
        <v>9</v>
      </c>
      <c r="G4247" s="95">
        <f>F4247*(Dashboard!$C$21/50)^Dashboard!$C$22</f>
        <v>9.9171460428894953</v>
      </c>
      <c r="H4247" s="67">
        <v>0</v>
      </c>
    </row>
    <row r="4248" spans="2:8" x14ac:dyDescent="0.2">
      <c r="B4248" s="59">
        <v>2014</v>
      </c>
      <c r="C4248">
        <v>6</v>
      </c>
      <c r="D4248">
        <v>26</v>
      </c>
      <c r="E4248" s="95">
        <v>20</v>
      </c>
      <c r="F4248">
        <v>8.59</v>
      </c>
      <c r="G4248" s="95">
        <f>F4248*(Dashboard!$C$21/50)^Dashboard!$C$22</f>
        <v>9.4653649453800863</v>
      </c>
      <c r="H4248" s="67">
        <v>0</v>
      </c>
    </row>
    <row r="4249" spans="2:8" x14ac:dyDescent="0.2">
      <c r="B4249" s="59">
        <v>2014</v>
      </c>
      <c r="C4249">
        <v>6</v>
      </c>
      <c r="D4249">
        <v>26</v>
      </c>
      <c r="E4249" s="95">
        <v>21</v>
      </c>
      <c r="F4249">
        <v>8.59</v>
      </c>
      <c r="G4249" s="95">
        <f>F4249*(Dashboard!$C$21/50)^Dashboard!$C$22</f>
        <v>9.4653649453800863</v>
      </c>
      <c r="H4249" s="67">
        <v>0</v>
      </c>
    </row>
    <row r="4250" spans="2:8" x14ac:dyDescent="0.2">
      <c r="B4250" s="59">
        <v>2014</v>
      </c>
      <c r="C4250">
        <v>6</v>
      </c>
      <c r="D4250">
        <v>26</v>
      </c>
      <c r="E4250" s="95">
        <v>22</v>
      </c>
      <c r="F4250">
        <v>8.69</v>
      </c>
      <c r="G4250" s="95">
        <f>F4250*(Dashboard!$C$21/50)^Dashboard!$C$22</f>
        <v>9.5755554569677468</v>
      </c>
      <c r="H4250" s="67">
        <v>0</v>
      </c>
    </row>
    <row r="4251" spans="2:8" x14ac:dyDescent="0.2">
      <c r="B4251" s="59">
        <v>2014</v>
      </c>
      <c r="C4251">
        <v>6</v>
      </c>
      <c r="D4251">
        <v>26</v>
      </c>
      <c r="E4251" s="95">
        <v>23</v>
      </c>
      <c r="F4251">
        <v>8.61</v>
      </c>
      <c r="G4251" s="95">
        <f>F4251*(Dashboard!$C$21/50)^Dashboard!$C$22</f>
        <v>9.487403047697617</v>
      </c>
      <c r="H4251" s="67">
        <v>0</v>
      </c>
    </row>
    <row r="4252" spans="2:8" x14ac:dyDescent="0.2">
      <c r="B4252" s="59">
        <v>2014</v>
      </c>
      <c r="C4252">
        <v>6</v>
      </c>
      <c r="D4252">
        <v>27</v>
      </c>
      <c r="E4252" s="95">
        <v>0</v>
      </c>
      <c r="F4252">
        <v>8.19</v>
      </c>
      <c r="G4252" s="95">
        <f>F4252*(Dashboard!$C$21/50)^Dashboard!$C$22</f>
        <v>9.0246028990294409</v>
      </c>
      <c r="H4252" s="67">
        <v>0</v>
      </c>
    </row>
    <row r="4253" spans="2:8" x14ac:dyDescent="0.2">
      <c r="B4253" s="59">
        <v>2014</v>
      </c>
      <c r="C4253">
        <v>6</v>
      </c>
      <c r="D4253">
        <v>27</v>
      </c>
      <c r="E4253" s="95">
        <v>1</v>
      </c>
      <c r="F4253">
        <v>7.99</v>
      </c>
      <c r="G4253" s="95">
        <f>F4253*(Dashboard!$C$21/50)^Dashboard!$C$22</f>
        <v>8.80422187585412</v>
      </c>
      <c r="H4253" s="67">
        <v>0</v>
      </c>
    </row>
    <row r="4254" spans="2:8" x14ac:dyDescent="0.2">
      <c r="B4254" s="59">
        <v>2014</v>
      </c>
      <c r="C4254">
        <v>6</v>
      </c>
      <c r="D4254">
        <v>27</v>
      </c>
      <c r="E4254" s="95">
        <v>2</v>
      </c>
      <c r="F4254">
        <v>8.18</v>
      </c>
      <c r="G4254" s="95">
        <f>F4254*(Dashboard!$C$21/50)^Dashboard!$C$22</f>
        <v>9.0135838478706756</v>
      </c>
      <c r="H4254" s="67">
        <v>0</v>
      </c>
    </row>
    <row r="4255" spans="2:8" x14ac:dyDescent="0.2">
      <c r="B4255" s="59">
        <v>2014</v>
      </c>
      <c r="C4255">
        <v>6</v>
      </c>
      <c r="D4255">
        <v>27</v>
      </c>
      <c r="E4255" s="95">
        <v>3</v>
      </c>
      <c r="F4255">
        <v>7.73</v>
      </c>
      <c r="G4255" s="95">
        <f>F4255*(Dashboard!$C$21/50)^Dashboard!$C$22</f>
        <v>8.5177265457262017</v>
      </c>
      <c r="H4255" s="67">
        <v>0</v>
      </c>
    </row>
    <row r="4256" spans="2:8" x14ac:dyDescent="0.2">
      <c r="B4256" s="59">
        <v>2014</v>
      </c>
      <c r="C4256">
        <v>6</v>
      </c>
      <c r="D4256">
        <v>27</v>
      </c>
      <c r="E4256" s="95">
        <v>4</v>
      </c>
      <c r="F4256">
        <v>7.2</v>
      </c>
      <c r="G4256" s="95">
        <f>F4256*(Dashboard!$C$21/50)^Dashboard!$C$22</f>
        <v>7.9337168343115971</v>
      </c>
      <c r="H4256" s="67">
        <v>34.19</v>
      </c>
    </row>
    <row r="4257" spans="2:8" x14ac:dyDescent="0.2">
      <c r="B4257" s="59">
        <v>2014</v>
      </c>
      <c r="C4257">
        <v>6</v>
      </c>
      <c r="D4257">
        <v>27</v>
      </c>
      <c r="E4257" s="95">
        <v>5</v>
      </c>
      <c r="F4257">
        <v>6.5</v>
      </c>
      <c r="G4257" s="95">
        <f>F4257*(Dashboard!$C$21/50)^Dashboard!$C$22</f>
        <v>7.1623832531979694</v>
      </c>
      <c r="H4257" s="67">
        <v>169.99</v>
      </c>
    </row>
    <row r="4258" spans="2:8" x14ac:dyDescent="0.2">
      <c r="B4258" s="59">
        <v>2014</v>
      </c>
      <c r="C4258">
        <v>6</v>
      </c>
      <c r="D4258">
        <v>27</v>
      </c>
      <c r="E4258" s="95">
        <v>6</v>
      </c>
      <c r="F4258">
        <v>6.32</v>
      </c>
      <c r="G4258" s="95">
        <f>F4258*(Dashboard!$C$21/50)^Dashboard!$C$22</f>
        <v>6.9640403323401801</v>
      </c>
      <c r="H4258" s="67">
        <v>345.95</v>
      </c>
    </row>
    <row r="4259" spans="2:8" x14ac:dyDescent="0.2">
      <c r="B4259" s="59">
        <v>2014</v>
      </c>
      <c r="C4259">
        <v>6</v>
      </c>
      <c r="D4259">
        <v>27</v>
      </c>
      <c r="E4259" s="95">
        <v>7</v>
      </c>
      <c r="F4259">
        <v>6.29</v>
      </c>
      <c r="G4259" s="95">
        <f>F4259*(Dashboard!$C$21/50)^Dashboard!$C$22</f>
        <v>6.9309831788638814</v>
      </c>
      <c r="H4259" s="67">
        <v>524.99</v>
      </c>
    </row>
    <row r="4260" spans="2:8" x14ac:dyDescent="0.2">
      <c r="B4260" s="59">
        <v>2014</v>
      </c>
      <c r="C4260">
        <v>6</v>
      </c>
      <c r="D4260">
        <v>27</v>
      </c>
      <c r="E4260" s="95">
        <v>8</v>
      </c>
      <c r="F4260">
        <v>6.01</v>
      </c>
      <c r="G4260" s="95">
        <f>F4260*(Dashboard!$C$21/50)^Dashboard!$C$22</f>
        <v>6.6224497464184298</v>
      </c>
      <c r="H4260" s="67">
        <v>687.59</v>
      </c>
    </row>
    <row r="4261" spans="2:8" x14ac:dyDescent="0.2">
      <c r="B4261" s="59">
        <v>2014</v>
      </c>
      <c r="C4261">
        <v>6</v>
      </c>
      <c r="D4261">
        <v>27</v>
      </c>
      <c r="E4261" s="95">
        <v>9</v>
      </c>
      <c r="F4261">
        <v>5.89</v>
      </c>
      <c r="G4261" s="95">
        <f>F4261*(Dashboard!$C$21/50)^Dashboard!$C$22</f>
        <v>6.4902211325132368</v>
      </c>
      <c r="H4261" s="67">
        <v>820.04</v>
      </c>
    </row>
    <row r="4262" spans="2:8" x14ac:dyDescent="0.2">
      <c r="B4262" s="59">
        <v>2014</v>
      </c>
      <c r="C4262">
        <v>6</v>
      </c>
      <c r="D4262">
        <v>27</v>
      </c>
      <c r="E4262" s="95">
        <v>10</v>
      </c>
      <c r="F4262">
        <v>5.85</v>
      </c>
      <c r="G4262" s="95">
        <f>F4262*(Dashboard!$C$21/50)^Dashboard!$C$22</f>
        <v>6.4461449278781719</v>
      </c>
      <c r="H4262" s="67">
        <v>902.87</v>
      </c>
    </row>
    <row r="4263" spans="2:8" x14ac:dyDescent="0.2">
      <c r="B4263" s="59">
        <v>2014</v>
      </c>
      <c r="C4263">
        <v>6</v>
      </c>
      <c r="D4263">
        <v>27</v>
      </c>
      <c r="E4263" s="95">
        <v>11</v>
      </c>
      <c r="F4263">
        <v>5.74</v>
      </c>
      <c r="G4263" s="95">
        <f>F4263*(Dashboard!$C$21/50)^Dashboard!$C$22</f>
        <v>6.3249353651317453</v>
      </c>
      <c r="H4263" s="67">
        <v>940</v>
      </c>
    </row>
    <row r="4264" spans="2:8" x14ac:dyDescent="0.2">
      <c r="B4264" s="59">
        <v>2014</v>
      </c>
      <c r="C4264">
        <v>6</v>
      </c>
      <c r="D4264">
        <v>27</v>
      </c>
      <c r="E4264" s="95">
        <v>12</v>
      </c>
      <c r="F4264">
        <v>5.75</v>
      </c>
      <c r="G4264" s="95">
        <f>F4264*(Dashboard!$C$21/50)^Dashboard!$C$22</f>
        <v>6.3359544162905115</v>
      </c>
      <c r="H4264" s="67">
        <v>922.49</v>
      </c>
    </row>
    <row r="4265" spans="2:8" x14ac:dyDescent="0.2">
      <c r="B4265" s="59">
        <v>2014</v>
      </c>
      <c r="C4265">
        <v>6</v>
      </c>
      <c r="D4265">
        <v>27</v>
      </c>
      <c r="E4265" s="95">
        <v>13</v>
      </c>
      <c r="F4265">
        <v>5.73</v>
      </c>
      <c r="G4265" s="95">
        <f>F4265*(Dashboard!$C$21/50)^Dashboard!$C$22</f>
        <v>6.3139163139729799</v>
      </c>
      <c r="H4265" s="67">
        <v>868.88</v>
      </c>
    </row>
    <row r="4266" spans="2:8" x14ac:dyDescent="0.2">
      <c r="B4266" s="59">
        <v>2014</v>
      </c>
      <c r="C4266">
        <v>6</v>
      </c>
      <c r="D4266">
        <v>27</v>
      </c>
      <c r="E4266" s="95">
        <v>14</v>
      </c>
      <c r="F4266">
        <v>5.65</v>
      </c>
      <c r="G4266" s="95">
        <f>F4266*(Dashboard!$C$21/50)^Dashboard!$C$22</f>
        <v>6.225763904702851</v>
      </c>
      <c r="H4266" s="67">
        <v>750.23</v>
      </c>
    </row>
    <row r="4267" spans="2:8" x14ac:dyDescent="0.2">
      <c r="B4267" s="59">
        <v>2014</v>
      </c>
      <c r="C4267">
        <v>6</v>
      </c>
      <c r="D4267">
        <v>27</v>
      </c>
      <c r="E4267" s="95">
        <v>15</v>
      </c>
      <c r="F4267">
        <v>5.51</v>
      </c>
      <c r="G4267" s="95">
        <f>F4267*(Dashboard!$C$21/50)^Dashboard!$C$22</f>
        <v>6.0714971884801248</v>
      </c>
      <c r="H4267" s="67">
        <v>606.87</v>
      </c>
    </row>
    <row r="4268" spans="2:8" x14ac:dyDescent="0.2">
      <c r="B4268" s="59">
        <v>2014</v>
      </c>
      <c r="C4268">
        <v>6</v>
      </c>
      <c r="D4268">
        <v>27</v>
      </c>
      <c r="E4268" s="95">
        <v>16</v>
      </c>
      <c r="F4268">
        <v>5.34</v>
      </c>
      <c r="G4268" s="95">
        <f>F4268*(Dashboard!$C$21/50)^Dashboard!$C$22</f>
        <v>5.8841733187811007</v>
      </c>
      <c r="H4268" s="67">
        <v>430.97</v>
      </c>
    </row>
    <row r="4269" spans="2:8" x14ac:dyDescent="0.2">
      <c r="B4269" s="59">
        <v>2014</v>
      </c>
      <c r="C4269">
        <v>6</v>
      </c>
      <c r="D4269">
        <v>27</v>
      </c>
      <c r="E4269" s="95">
        <v>17</v>
      </c>
      <c r="F4269">
        <v>4.99</v>
      </c>
      <c r="G4269" s="95">
        <f>F4269*(Dashboard!$C$21/50)^Dashboard!$C$22</f>
        <v>5.4985065282242873</v>
      </c>
      <c r="H4269" s="67">
        <v>250.23</v>
      </c>
    </row>
    <row r="4270" spans="2:8" x14ac:dyDescent="0.2">
      <c r="B4270" s="59">
        <v>2014</v>
      </c>
      <c r="C4270">
        <v>6</v>
      </c>
      <c r="D4270">
        <v>27</v>
      </c>
      <c r="E4270" s="95">
        <v>18</v>
      </c>
      <c r="F4270">
        <v>4.34</v>
      </c>
      <c r="G4270" s="95">
        <f>F4270*(Dashboard!$C$21/50)^Dashboard!$C$22</f>
        <v>4.7822682029044898</v>
      </c>
      <c r="H4270" s="67">
        <v>81.73</v>
      </c>
    </row>
    <row r="4271" spans="2:8" x14ac:dyDescent="0.2">
      <c r="B4271" s="59">
        <v>2014</v>
      </c>
      <c r="C4271">
        <v>6</v>
      </c>
      <c r="D4271">
        <v>27</v>
      </c>
      <c r="E4271" s="95">
        <v>19</v>
      </c>
      <c r="F4271">
        <v>3.58</v>
      </c>
      <c r="G4271" s="95">
        <f>F4271*(Dashboard!$C$21/50)^Dashboard!$C$22</f>
        <v>3.9448203148382661</v>
      </c>
      <c r="H4271" s="67">
        <v>0</v>
      </c>
    </row>
    <row r="4272" spans="2:8" x14ac:dyDescent="0.2">
      <c r="B4272" s="59">
        <v>2014</v>
      </c>
      <c r="C4272">
        <v>6</v>
      </c>
      <c r="D4272">
        <v>27</v>
      </c>
      <c r="E4272" s="95">
        <v>20</v>
      </c>
      <c r="F4272">
        <v>2.84</v>
      </c>
      <c r="G4272" s="95">
        <f>F4272*(Dashboard!$C$21/50)^Dashboard!$C$22</f>
        <v>3.129410529089574</v>
      </c>
      <c r="H4272" s="67">
        <v>0</v>
      </c>
    </row>
    <row r="4273" spans="2:8" x14ac:dyDescent="0.2">
      <c r="B4273" s="59">
        <v>2014</v>
      </c>
      <c r="C4273">
        <v>6</v>
      </c>
      <c r="D4273">
        <v>27</v>
      </c>
      <c r="E4273" s="95">
        <v>21</v>
      </c>
      <c r="F4273">
        <v>2.35</v>
      </c>
      <c r="G4273" s="95">
        <f>F4273*(Dashboard!$C$21/50)^Dashboard!$C$22</f>
        <v>2.5894770223100352</v>
      </c>
      <c r="H4273" s="67">
        <v>0</v>
      </c>
    </row>
    <row r="4274" spans="2:8" x14ac:dyDescent="0.2">
      <c r="B4274" s="59">
        <v>2014</v>
      </c>
      <c r="C4274">
        <v>6</v>
      </c>
      <c r="D4274">
        <v>27</v>
      </c>
      <c r="E4274" s="95">
        <v>22</v>
      </c>
      <c r="F4274">
        <v>1.99</v>
      </c>
      <c r="G4274" s="95">
        <f>F4274*(Dashboard!$C$21/50)^Dashboard!$C$22</f>
        <v>2.1927911805944551</v>
      </c>
      <c r="H4274" s="67">
        <v>0</v>
      </c>
    </row>
    <row r="4275" spans="2:8" x14ac:dyDescent="0.2">
      <c r="B4275" s="59">
        <v>2014</v>
      </c>
      <c r="C4275">
        <v>6</v>
      </c>
      <c r="D4275">
        <v>27</v>
      </c>
      <c r="E4275" s="95">
        <v>23</v>
      </c>
      <c r="F4275">
        <v>1.67</v>
      </c>
      <c r="G4275" s="95">
        <f>F4275*(Dashboard!$C$21/50)^Dashboard!$C$22</f>
        <v>1.8401815435139397</v>
      </c>
      <c r="H4275" s="67">
        <v>0</v>
      </c>
    </row>
    <row r="4276" spans="2:8" x14ac:dyDescent="0.2">
      <c r="B4276" s="59">
        <v>2014</v>
      </c>
      <c r="C4276">
        <v>6</v>
      </c>
      <c r="D4276">
        <v>28</v>
      </c>
      <c r="E4276" s="95">
        <v>0</v>
      </c>
      <c r="F4276">
        <v>1.61</v>
      </c>
      <c r="G4276" s="95">
        <f>F4276*(Dashboard!$C$21/50)^Dashboard!$C$22</f>
        <v>1.7740672365613432</v>
      </c>
      <c r="H4276" s="67">
        <v>0</v>
      </c>
    </row>
    <row r="4277" spans="2:8" x14ac:dyDescent="0.2">
      <c r="B4277" s="59">
        <v>2014</v>
      </c>
      <c r="C4277">
        <v>6</v>
      </c>
      <c r="D4277">
        <v>28</v>
      </c>
      <c r="E4277" s="95">
        <v>1</v>
      </c>
      <c r="F4277">
        <v>2</v>
      </c>
      <c r="G4277" s="95">
        <f>F4277*(Dashboard!$C$21/50)^Dashboard!$C$22</f>
        <v>2.2038102317532213</v>
      </c>
      <c r="H4277" s="67">
        <v>0</v>
      </c>
    </row>
    <row r="4278" spans="2:8" x14ac:dyDescent="0.2">
      <c r="B4278" s="59">
        <v>2014</v>
      </c>
      <c r="C4278">
        <v>6</v>
      </c>
      <c r="D4278">
        <v>28</v>
      </c>
      <c r="E4278" s="95">
        <v>2</v>
      </c>
      <c r="F4278">
        <v>2.68</v>
      </c>
      <c r="G4278" s="95">
        <f>F4278*(Dashboard!$C$21/50)^Dashboard!$C$22</f>
        <v>2.9531057105493166</v>
      </c>
      <c r="H4278" s="67">
        <v>0</v>
      </c>
    </row>
    <row r="4279" spans="2:8" x14ac:dyDescent="0.2">
      <c r="B4279" s="59">
        <v>2014</v>
      </c>
      <c r="C4279">
        <v>6</v>
      </c>
      <c r="D4279">
        <v>28</v>
      </c>
      <c r="E4279" s="95">
        <v>3</v>
      </c>
      <c r="F4279">
        <v>3.48</v>
      </c>
      <c r="G4279" s="95">
        <f>F4279*(Dashboard!$C$21/50)^Dashboard!$C$22</f>
        <v>3.8346298032506052</v>
      </c>
      <c r="H4279" s="67">
        <v>0</v>
      </c>
    </row>
    <row r="4280" spans="2:8" x14ac:dyDescent="0.2">
      <c r="B4280" s="59">
        <v>2014</v>
      </c>
      <c r="C4280">
        <v>6</v>
      </c>
      <c r="D4280">
        <v>28</v>
      </c>
      <c r="E4280" s="95">
        <v>4</v>
      </c>
      <c r="F4280">
        <v>4.28</v>
      </c>
      <c r="G4280" s="95">
        <f>F4280*(Dashboard!$C$21/50)^Dashboard!$C$22</f>
        <v>4.7161538959518943</v>
      </c>
      <c r="H4280" s="67">
        <v>33.549999999999997</v>
      </c>
    </row>
    <row r="4281" spans="2:8" x14ac:dyDescent="0.2">
      <c r="B4281" s="59">
        <v>2014</v>
      </c>
      <c r="C4281">
        <v>6</v>
      </c>
      <c r="D4281">
        <v>28</v>
      </c>
      <c r="E4281" s="95">
        <v>5</v>
      </c>
      <c r="F4281">
        <v>4.82</v>
      </c>
      <c r="G4281" s="95">
        <f>F4281*(Dashboard!$C$21/50)^Dashboard!$C$22</f>
        <v>5.3111826585252633</v>
      </c>
      <c r="H4281" s="67">
        <v>166.18</v>
      </c>
    </row>
    <row r="4282" spans="2:8" x14ac:dyDescent="0.2">
      <c r="B4282" s="59">
        <v>2014</v>
      </c>
      <c r="C4282">
        <v>6</v>
      </c>
      <c r="D4282">
        <v>28</v>
      </c>
      <c r="E4282" s="95">
        <v>6</v>
      </c>
      <c r="F4282">
        <v>5.45</v>
      </c>
      <c r="G4282" s="95">
        <f>F4282*(Dashboard!$C$21/50)^Dashboard!$C$22</f>
        <v>6.0053828815275283</v>
      </c>
      <c r="H4282" s="67">
        <v>326.64</v>
      </c>
    </row>
    <row r="4283" spans="2:8" x14ac:dyDescent="0.2">
      <c r="B4283" s="59">
        <v>2014</v>
      </c>
      <c r="C4283">
        <v>6</v>
      </c>
      <c r="D4283">
        <v>28</v>
      </c>
      <c r="E4283" s="95">
        <v>7</v>
      </c>
      <c r="F4283">
        <v>6.07</v>
      </c>
      <c r="G4283" s="95">
        <f>F4283*(Dashboard!$C$21/50)^Dashboard!$C$22</f>
        <v>6.6885640533710271</v>
      </c>
      <c r="H4283" s="67">
        <v>501.84</v>
      </c>
    </row>
    <row r="4284" spans="2:8" x14ac:dyDescent="0.2">
      <c r="B4284" s="59">
        <v>2014</v>
      </c>
      <c r="C4284">
        <v>6</v>
      </c>
      <c r="D4284">
        <v>28</v>
      </c>
      <c r="E4284" s="95">
        <v>8</v>
      </c>
      <c r="F4284">
        <v>6.6</v>
      </c>
      <c r="G4284" s="95">
        <f>F4284*(Dashboard!$C$21/50)^Dashboard!$C$22</f>
        <v>7.2725737647856299</v>
      </c>
      <c r="H4284" s="67">
        <v>651.95000000000005</v>
      </c>
    </row>
    <row r="4285" spans="2:8" x14ac:dyDescent="0.2">
      <c r="B4285" s="59">
        <v>2014</v>
      </c>
      <c r="C4285">
        <v>6</v>
      </c>
      <c r="D4285">
        <v>28</v>
      </c>
      <c r="E4285" s="95">
        <v>9</v>
      </c>
      <c r="F4285">
        <v>7.07</v>
      </c>
      <c r="G4285" s="95">
        <f>F4285*(Dashboard!$C$21/50)^Dashboard!$C$22</f>
        <v>7.790469169247638</v>
      </c>
      <c r="H4285" s="67">
        <v>780.89</v>
      </c>
    </row>
    <row r="4286" spans="2:8" x14ac:dyDescent="0.2">
      <c r="B4286" s="59">
        <v>2014</v>
      </c>
      <c r="C4286">
        <v>6</v>
      </c>
      <c r="D4286">
        <v>28</v>
      </c>
      <c r="E4286" s="95">
        <v>10</v>
      </c>
      <c r="F4286">
        <v>7.51</v>
      </c>
      <c r="G4286" s="95">
        <f>F4286*(Dashboard!$C$21/50)^Dashboard!$C$22</f>
        <v>8.2753074202333465</v>
      </c>
      <c r="H4286" s="67">
        <v>732.84</v>
      </c>
    </row>
    <row r="4287" spans="2:8" x14ac:dyDescent="0.2">
      <c r="B4287" s="59">
        <v>2014</v>
      </c>
      <c r="C4287">
        <v>6</v>
      </c>
      <c r="D4287">
        <v>28</v>
      </c>
      <c r="E4287" s="95">
        <v>11</v>
      </c>
      <c r="F4287">
        <v>7.95</v>
      </c>
      <c r="G4287" s="95">
        <f>F4287*(Dashboard!$C$21/50)^Dashboard!$C$22</f>
        <v>8.7601456712190551</v>
      </c>
      <c r="H4287" s="67">
        <v>858.85</v>
      </c>
    </row>
    <row r="4288" spans="2:8" x14ac:dyDescent="0.2">
      <c r="B4288" s="59">
        <v>2014</v>
      </c>
      <c r="C4288">
        <v>6</v>
      </c>
      <c r="D4288">
        <v>28</v>
      </c>
      <c r="E4288" s="95">
        <v>12</v>
      </c>
      <c r="F4288">
        <v>8.27</v>
      </c>
      <c r="G4288" s="95">
        <f>F4288*(Dashboard!$C$21/50)^Dashboard!$C$22</f>
        <v>9.1127553082995689</v>
      </c>
      <c r="H4288" s="67">
        <v>701.58</v>
      </c>
    </row>
    <row r="4289" spans="2:8" x14ac:dyDescent="0.2">
      <c r="B4289" s="59">
        <v>2014</v>
      </c>
      <c r="C4289">
        <v>6</v>
      </c>
      <c r="D4289">
        <v>28</v>
      </c>
      <c r="E4289" s="95">
        <v>13</v>
      </c>
      <c r="F4289">
        <v>8.52</v>
      </c>
      <c r="G4289" s="95">
        <f>F4289*(Dashboard!$C$21/50)^Dashboard!$C$22</f>
        <v>9.3882315872687219</v>
      </c>
      <c r="H4289" s="67">
        <v>663.36</v>
      </c>
    </row>
    <row r="4290" spans="2:8" x14ac:dyDescent="0.2">
      <c r="B4290" s="59">
        <v>2014</v>
      </c>
      <c r="C4290">
        <v>6</v>
      </c>
      <c r="D4290">
        <v>28</v>
      </c>
      <c r="E4290" s="95">
        <v>14</v>
      </c>
      <c r="F4290">
        <v>8.6</v>
      </c>
      <c r="G4290" s="95">
        <f>F4290*(Dashboard!$C$21/50)^Dashboard!$C$22</f>
        <v>9.4763839965388517</v>
      </c>
      <c r="H4290" s="67">
        <v>544.41999999999996</v>
      </c>
    </row>
    <row r="4291" spans="2:8" x14ac:dyDescent="0.2">
      <c r="B4291" s="59">
        <v>2014</v>
      </c>
      <c r="C4291">
        <v>6</v>
      </c>
      <c r="D4291">
        <v>28</v>
      </c>
      <c r="E4291" s="95">
        <v>15</v>
      </c>
      <c r="F4291">
        <v>8.6</v>
      </c>
      <c r="G4291" s="95">
        <f>F4291*(Dashboard!$C$21/50)^Dashboard!$C$22</f>
        <v>9.4763839965388517</v>
      </c>
      <c r="H4291" s="67">
        <v>482.25</v>
      </c>
    </row>
    <row r="4292" spans="2:8" x14ac:dyDescent="0.2">
      <c r="B4292" s="59">
        <v>2014</v>
      </c>
      <c r="C4292">
        <v>6</v>
      </c>
      <c r="D4292">
        <v>28</v>
      </c>
      <c r="E4292" s="95">
        <v>16</v>
      </c>
      <c r="F4292">
        <v>8.49</v>
      </c>
      <c r="G4292" s="95">
        <f>F4292*(Dashboard!$C$21/50)^Dashboard!$C$22</f>
        <v>9.3551744337924241</v>
      </c>
      <c r="H4292" s="67">
        <v>368.28</v>
      </c>
    </row>
    <row r="4293" spans="2:8" x14ac:dyDescent="0.2">
      <c r="B4293" s="59">
        <v>2014</v>
      </c>
      <c r="C4293">
        <v>6</v>
      </c>
      <c r="D4293">
        <v>28</v>
      </c>
      <c r="E4293" s="95">
        <v>17</v>
      </c>
      <c r="F4293">
        <v>8.2200000000000006</v>
      </c>
      <c r="G4293" s="95">
        <f>F4293*(Dashboard!$C$21/50)^Dashboard!$C$22</f>
        <v>9.0576600525057405</v>
      </c>
      <c r="H4293" s="67">
        <v>196.48</v>
      </c>
    </row>
    <row r="4294" spans="2:8" x14ac:dyDescent="0.2">
      <c r="B4294" s="59">
        <v>2014</v>
      </c>
      <c r="C4294">
        <v>6</v>
      </c>
      <c r="D4294">
        <v>28</v>
      </c>
      <c r="E4294" s="95">
        <v>18</v>
      </c>
      <c r="F4294">
        <v>7.89</v>
      </c>
      <c r="G4294" s="95">
        <f>F4294*(Dashboard!$C$21/50)^Dashboard!$C$22</f>
        <v>8.6940313642664577</v>
      </c>
      <c r="H4294" s="67">
        <v>63.48</v>
      </c>
    </row>
    <row r="4295" spans="2:8" x14ac:dyDescent="0.2">
      <c r="B4295" s="59">
        <v>2014</v>
      </c>
      <c r="C4295">
        <v>6</v>
      </c>
      <c r="D4295">
        <v>28</v>
      </c>
      <c r="E4295" s="95">
        <v>19</v>
      </c>
      <c r="F4295">
        <v>7.93</v>
      </c>
      <c r="G4295" s="95">
        <f>F4295*(Dashboard!$C$21/50)^Dashboard!$C$22</f>
        <v>8.7381075689015226</v>
      </c>
      <c r="H4295" s="67">
        <v>0</v>
      </c>
    </row>
    <row r="4296" spans="2:8" x14ac:dyDescent="0.2">
      <c r="B4296" s="59">
        <v>2014</v>
      </c>
      <c r="C4296">
        <v>6</v>
      </c>
      <c r="D4296">
        <v>28</v>
      </c>
      <c r="E4296" s="95">
        <v>20</v>
      </c>
      <c r="F4296">
        <v>8.15</v>
      </c>
      <c r="G4296" s="95">
        <f>F4296*(Dashboard!$C$21/50)^Dashboard!$C$22</f>
        <v>8.9805266943943778</v>
      </c>
      <c r="H4296" s="67">
        <v>0</v>
      </c>
    </row>
    <row r="4297" spans="2:8" x14ac:dyDescent="0.2">
      <c r="B4297" s="59">
        <v>2014</v>
      </c>
      <c r="C4297">
        <v>6</v>
      </c>
      <c r="D4297">
        <v>28</v>
      </c>
      <c r="E4297" s="95">
        <v>21</v>
      </c>
      <c r="F4297">
        <v>8.1</v>
      </c>
      <c r="G4297" s="95">
        <f>F4297*(Dashboard!$C$21/50)^Dashboard!$C$22</f>
        <v>8.9254314386005458</v>
      </c>
      <c r="H4297" s="67">
        <v>0</v>
      </c>
    </row>
    <row r="4298" spans="2:8" x14ac:dyDescent="0.2">
      <c r="B4298" s="59">
        <v>2014</v>
      </c>
      <c r="C4298">
        <v>6</v>
      </c>
      <c r="D4298">
        <v>28</v>
      </c>
      <c r="E4298" s="95">
        <v>22</v>
      </c>
      <c r="F4298">
        <v>7.52</v>
      </c>
      <c r="G4298" s="95">
        <f>F4298*(Dashboard!$C$21/50)^Dashboard!$C$22</f>
        <v>8.2863264713921119</v>
      </c>
      <c r="H4298" s="67">
        <v>0</v>
      </c>
    </row>
    <row r="4299" spans="2:8" x14ac:dyDescent="0.2">
      <c r="B4299" s="59">
        <v>2014</v>
      </c>
      <c r="C4299">
        <v>6</v>
      </c>
      <c r="D4299">
        <v>28</v>
      </c>
      <c r="E4299" s="95">
        <v>23</v>
      </c>
      <c r="F4299">
        <v>6.12</v>
      </c>
      <c r="G4299" s="95">
        <f>F4299*(Dashboard!$C$21/50)^Dashboard!$C$22</f>
        <v>6.7436593091648573</v>
      </c>
      <c r="H4299" s="67">
        <v>0</v>
      </c>
    </row>
    <row r="4300" spans="2:8" x14ac:dyDescent="0.2">
      <c r="B4300" s="59">
        <v>2014</v>
      </c>
      <c r="C4300">
        <v>6</v>
      </c>
      <c r="D4300">
        <v>29</v>
      </c>
      <c r="E4300" s="95">
        <v>0</v>
      </c>
      <c r="F4300">
        <v>4.8600000000000003</v>
      </c>
      <c r="G4300" s="95">
        <f>F4300*(Dashboard!$C$21/50)^Dashboard!$C$22</f>
        <v>5.3552588631603282</v>
      </c>
      <c r="H4300" s="67">
        <v>0</v>
      </c>
    </row>
    <row r="4301" spans="2:8" x14ac:dyDescent="0.2">
      <c r="B4301" s="59">
        <v>2014</v>
      </c>
      <c r="C4301">
        <v>6</v>
      </c>
      <c r="D4301">
        <v>29</v>
      </c>
      <c r="E4301" s="95">
        <v>1</v>
      </c>
      <c r="F4301">
        <v>4.29</v>
      </c>
      <c r="G4301" s="95">
        <f>F4301*(Dashboard!$C$21/50)^Dashboard!$C$22</f>
        <v>4.7271729471106596</v>
      </c>
      <c r="H4301" s="67">
        <v>0</v>
      </c>
    </row>
    <row r="4302" spans="2:8" x14ac:dyDescent="0.2">
      <c r="B4302" s="59">
        <v>2014</v>
      </c>
      <c r="C4302">
        <v>6</v>
      </c>
      <c r="D4302">
        <v>29</v>
      </c>
      <c r="E4302" s="95">
        <v>2</v>
      </c>
      <c r="F4302">
        <v>3.61</v>
      </c>
      <c r="G4302" s="95">
        <f>F4302*(Dashboard!$C$21/50)^Dashboard!$C$22</f>
        <v>3.9778774683145643</v>
      </c>
      <c r="H4302" s="67">
        <v>0</v>
      </c>
    </row>
    <row r="4303" spans="2:8" x14ac:dyDescent="0.2">
      <c r="B4303" s="59">
        <v>2014</v>
      </c>
      <c r="C4303">
        <v>6</v>
      </c>
      <c r="D4303">
        <v>29</v>
      </c>
      <c r="E4303" s="95">
        <v>3</v>
      </c>
      <c r="F4303">
        <v>2.5</v>
      </c>
      <c r="G4303" s="95">
        <f>F4303*(Dashboard!$C$21/50)^Dashboard!$C$22</f>
        <v>2.7547627896915268</v>
      </c>
      <c r="H4303" s="67">
        <v>0</v>
      </c>
    </row>
    <row r="4304" spans="2:8" x14ac:dyDescent="0.2">
      <c r="B4304" s="59">
        <v>2014</v>
      </c>
      <c r="C4304">
        <v>6</v>
      </c>
      <c r="D4304">
        <v>29</v>
      </c>
      <c r="E4304" s="95">
        <v>4</v>
      </c>
      <c r="F4304">
        <v>0.26</v>
      </c>
      <c r="G4304" s="95">
        <f>F4304*(Dashboard!$C$21/50)^Dashboard!$C$22</f>
        <v>0.28649533012791878</v>
      </c>
      <c r="H4304" s="67">
        <v>22.36</v>
      </c>
    </row>
    <row r="4305" spans="2:8" x14ac:dyDescent="0.2">
      <c r="B4305" s="59">
        <v>2014</v>
      </c>
      <c r="C4305">
        <v>6</v>
      </c>
      <c r="D4305">
        <v>29</v>
      </c>
      <c r="E4305" s="95">
        <v>5</v>
      </c>
      <c r="F4305">
        <v>3.31</v>
      </c>
      <c r="G4305" s="95">
        <f>F4305*(Dashboard!$C$21/50)^Dashboard!$C$22</f>
        <v>3.6473059335515812</v>
      </c>
      <c r="H4305" s="67">
        <v>89.84</v>
      </c>
    </row>
    <row r="4306" spans="2:8" x14ac:dyDescent="0.2">
      <c r="B4306" s="59">
        <v>2014</v>
      </c>
      <c r="C4306">
        <v>6</v>
      </c>
      <c r="D4306">
        <v>29</v>
      </c>
      <c r="E4306" s="95">
        <v>6</v>
      </c>
      <c r="F4306">
        <v>7.21</v>
      </c>
      <c r="G4306" s="95">
        <f>F4306*(Dashboard!$C$21/50)^Dashboard!$C$22</f>
        <v>7.9447358854703625</v>
      </c>
      <c r="H4306" s="67">
        <v>139.86000000000001</v>
      </c>
    </row>
    <row r="4307" spans="2:8" x14ac:dyDescent="0.2">
      <c r="B4307" s="59">
        <v>2014</v>
      </c>
      <c r="C4307">
        <v>6</v>
      </c>
      <c r="D4307">
        <v>29</v>
      </c>
      <c r="E4307" s="95">
        <v>7</v>
      </c>
      <c r="F4307">
        <v>9.81</v>
      </c>
      <c r="G4307" s="95">
        <f>F4307*(Dashboard!$C$21/50)^Dashboard!$C$22</f>
        <v>10.809689186749551</v>
      </c>
      <c r="H4307" s="67">
        <v>311.14999999999998</v>
      </c>
    </row>
    <row r="4308" spans="2:8" x14ac:dyDescent="0.2">
      <c r="B4308" s="59">
        <v>2014</v>
      </c>
      <c r="C4308">
        <v>6</v>
      </c>
      <c r="D4308">
        <v>29</v>
      </c>
      <c r="E4308" s="95">
        <v>8</v>
      </c>
      <c r="F4308">
        <v>10.65</v>
      </c>
      <c r="G4308" s="95">
        <f>F4308*(Dashboard!$C$21/50)^Dashboard!$C$22</f>
        <v>11.735289484085904</v>
      </c>
      <c r="H4308" s="67">
        <v>375.77</v>
      </c>
    </row>
    <row r="4309" spans="2:8" x14ac:dyDescent="0.2">
      <c r="B4309" s="59">
        <v>2014</v>
      </c>
      <c r="C4309">
        <v>6</v>
      </c>
      <c r="D4309">
        <v>29</v>
      </c>
      <c r="E4309" s="95">
        <v>9</v>
      </c>
      <c r="F4309">
        <v>10.81</v>
      </c>
      <c r="G4309" s="95">
        <f>F4309*(Dashboard!$C$21/50)^Dashboard!$C$22</f>
        <v>11.911594302626161</v>
      </c>
      <c r="H4309" s="67">
        <v>389.9</v>
      </c>
    </row>
    <row r="4310" spans="2:8" x14ac:dyDescent="0.2">
      <c r="B4310" s="59">
        <v>2014</v>
      </c>
      <c r="C4310">
        <v>6</v>
      </c>
      <c r="D4310">
        <v>29</v>
      </c>
      <c r="E4310" s="95">
        <v>10</v>
      </c>
      <c r="F4310">
        <v>11.01</v>
      </c>
      <c r="G4310" s="95">
        <f>F4310*(Dashboard!$C$21/50)^Dashboard!$C$22</f>
        <v>12.131975325801482</v>
      </c>
      <c r="H4310" s="67">
        <v>406.23</v>
      </c>
    </row>
    <row r="4311" spans="2:8" x14ac:dyDescent="0.2">
      <c r="B4311" s="59">
        <v>2014</v>
      </c>
      <c r="C4311">
        <v>6</v>
      </c>
      <c r="D4311">
        <v>29</v>
      </c>
      <c r="E4311" s="95">
        <v>11</v>
      </c>
      <c r="F4311">
        <v>10.99</v>
      </c>
      <c r="G4311" s="95">
        <f>F4311*(Dashboard!$C$21/50)^Dashboard!$C$22</f>
        <v>12.109937223483952</v>
      </c>
      <c r="H4311" s="67">
        <v>765.54</v>
      </c>
    </row>
    <row r="4312" spans="2:8" x14ac:dyDescent="0.2">
      <c r="B4312" s="59">
        <v>2014</v>
      </c>
      <c r="C4312">
        <v>6</v>
      </c>
      <c r="D4312">
        <v>29</v>
      </c>
      <c r="E4312" s="95">
        <v>12</v>
      </c>
      <c r="F4312">
        <v>10.89</v>
      </c>
      <c r="G4312" s="95">
        <f>F4312*(Dashboard!$C$21/50)^Dashboard!$C$22</f>
        <v>11.999746711896291</v>
      </c>
      <c r="H4312" s="67">
        <v>754.3</v>
      </c>
    </row>
    <row r="4313" spans="2:8" x14ac:dyDescent="0.2">
      <c r="B4313" s="59">
        <v>2014</v>
      </c>
      <c r="C4313">
        <v>6</v>
      </c>
      <c r="D4313">
        <v>29</v>
      </c>
      <c r="E4313" s="95">
        <v>13</v>
      </c>
      <c r="F4313">
        <v>10.96</v>
      </c>
      <c r="G4313" s="95">
        <f>F4313*(Dashboard!$C$21/50)^Dashboard!$C$22</f>
        <v>12.076880070007654</v>
      </c>
      <c r="H4313" s="67">
        <v>847.85</v>
      </c>
    </row>
    <row r="4314" spans="2:8" x14ac:dyDescent="0.2">
      <c r="B4314" s="59">
        <v>2014</v>
      </c>
      <c r="C4314">
        <v>6</v>
      </c>
      <c r="D4314">
        <v>29</v>
      </c>
      <c r="E4314" s="95">
        <v>14</v>
      </c>
      <c r="F4314">
        <v>11.13</v>
      </c>
      <c r="G4314" s="95">
        <f>F4314*(Dashboard!$C$21/50)^Dashboard!$C$22</f>
        <v>12.264203939706677</v>
      </c>
      <c r="H4314" s="67">
        <v>736.41</v>
      </c>
    </row>
    <row r="4315" spans="2:8" x14ac:dyDescent="0.2">
      <c r="B4315" s="59">
        <v>2014</v>
      </c>
      <c r="C4315">
        <v>6</v>
      </c>
      <c r="D4315">
        <v>29</v>
      </c>
      <c r="E4315" s="95">
        <v>15</v>
      </c>
      <c r="F4315">
        <v>11.43</v>
      </c>
      <c r="G4315" s="95">
        <f>F4315*(Dashboard!$C$21/50)^Dashboard!$C$22</f>
        <v>12.59477547446966</v>
      </c>
      <c r="H4315" s="67">
        <v>586.51</v>
      </c>
    </row>
    <row r="4316" spans="2:8" x14ac:dyDescent="0.2">
      <c r="B4316" s="59">
        <v>2014</v>
      </c>
      <c r="C4316">
        <v>6</v>
      </c>
      <c r="D4316">
        <v>29</v>
      </c>
      <c r="E4316" s="95">
        <v>16</v>
      </c>
      <c r="F4316">
        <v>11.9</v>
      </c>
      <c r="G4316" s="95">
        <f>F4316*(Dashboard!$C$21/50)^Dashboard!$C$22</f>
        <v>13.112670878931667</v>
      </c>
      <c r="H4316" s="67">
        <v>381.91</v>
      </c>
    </row>
    <row r="4317" spans="2:8" x14ac:dyDescent="0.2">
      <c r="B4317" s="59">
        <v>2014</v>
      </c>
      <c r="C4317">
        <v>6</v>
      </c>
      <c r="D4317">
        <v>29</v>
      </c>
      <c r="E4317" s="95">
        <v>17</v>
      </c>
      <c r="F4317">
        <v>12.79</v>
      </c>
      <c r="G4317" s="95">
        <f>F4317*(Dashboard!$C$21/50)^Dashboard!$C$22</f>
        <v>14.093366432061849</v>
      </c>
      <c r="H4317" s="67">
        <v>217.52</v>
      </c>
    </row>
    <row r="4318" spans="2:8" x14ac:dyDescent="0.2">
      <c r="B4318" s="59">
        <v>2014</v>
      </c>
      <c r="C4318">
        <v>6</v>
      </c>
      <c r="D4318">
        <v>29</v>
      </c>
      <c r="E4318" s="95">
        <v>18</v>
      </c>
      <c r="F4318">
        <v>13.72</v>
      </c>
      <c r="G4318" s="95">
        <f>F4318*(Dashboard!$C$21/50)^Dashboard!$C$22</f>
        <v>15.1181381898271</v>
      </c>
      <c r="H4318" s="67">
        <v>76.73</v>
      </c>
    </row>
    <row r="4319" spans="2:8" x14ac:dyDescent="0.2">
      <c r="B4319" s="59">
        <v>2014</v>
      </c>
      <c r="C4319">
        <v>6</v>
      </c>
      <c r="D4319">
        <v>29</v>
      </c>
      <c r="E4319" s="95">
        <v>19</v>
      </c>
      <c r="F4319">
        <v>14.81</v>
      </c>
      <c r="G4319" s="95">
        <f>F4319*(Dashboard!$C$21/50)^Dashboard!$C$22</f>
        <v>16.319214766132603</v>
      </c>
      <c r="H4319" s="67">
        <v>0</v>
      </c>
    </row>
    <row r="4320" spans="2:8" x14ac:dyDescent="0.2">
      <c r="B4320" s="59">
        <v>2014</v>
      </c>
      <c r="C4320">
        <v>6</v>
      </c>
      <c r="D4320">
        <v>29</v>
      </c>
      <c r="E4320" s="95">
        <v>20</v>
      </c>
      <c r="F4320">
        <v>15.3</v>
      </c>
      <c r="G4320" s="95">
        <f>F4320*(Dashboard!$C$21/50)^Dashboard!$C$22</f>
        <v>16.859148272912144</v>
      </c>
      <c r="H4320" s="67">
        <v>0</v>
      </c>
    </row>
    <row r="4321" spans="2:8" x14ac:dyDescent="0.2">
      <c r="B4321" s="59">
        <v>2014</v>
      </c>
      <c r="C4321">
        <v>6</v>
      </c>
      <c r="D4321">
        <v>29</v>
      </c>
      <c r="E4321" s="95">
        <v>21</v>
      </c>
      <c r="F4321">
        <v>15.58</v>
      </c>
      <c r="G4321" s="95">
        <f>F4321*(Dashboard!$C$21/50)^Dashboard!$C$22</f>
        <v>17.167681705357595</v>
      </c>
      <c r="H4321" s="67">
        <v>0</v>
      </c>
    </row>
    <row r="4322" spans="2:8" x14ac:dyDescent="0.2">
      <c r="B4322" s="59">
        <v>2014</v>
      </c>
      <c r="C4322">
        <v>6</v>
      </c>
      <c r="D4322">
        <v>29</v>
      </c>
      <c r="E4322" s="95">
        <v>22</v>
      </c>
      <c r="F4322">
        <v>15.72</v>
      </c>
      <c r="G4322" s="95">
        <f>F4322*(Dashboard!$C$21/50)^Dashboard!$C$22</f>
        <v>17.32194842158032</v>
      </c>
      <c r="H4322" s="67">
        <v>0</v>
      </c>
    </row>
    <row r="4323" spans="2:8" x14ac:dyDescent="0.2">
      <c r="B4323" s="59">
        <v>2014</v>
      </c>
      <c r="C4323">
        <v>6</v>
      </c>
      <c r="D4323">
        <v>29</v>
      </c>
      <c r="E4323" s="95">
        <v>23</v>
      </c>
      <c r="F4323">
        <v>15.5</v>
      </c>
      <c r="G4323" s="95">
        <f>F4323*(Dashboard!$C$21/50)^Dashboard!$C$22</f>
        <v>17.079529296087465</v>
      </c>
      <c r="H4323" s="67">
        <v>0</v>
      </c>
    </row>
    <row r="4324" spans="2:8" x14ac:dyDescent="0.2">
      <c r="B4324" s="59">
        <v>2014</v>
      </c>
      <c r="C4324">
        <v>6</v>
      </c>
      <c r="D4324">
        <v>30</v>
      </c>
      <c r="E4324" s="95">
        <v>0</v>
      </c>
      <c r="F4324">
        <v>15.16</v>
      </c>
      <c r="G4324" s="95">
        <f>F4324*(Dashboard!$C$21/50)^Dashboard!$C$22</f>
        <v>16.704881556689418</v>
      </c>
      <c r="H4324" s="67">
        <v>0</v>
      </c>
    </row>
    <row r="4325" spans="2:8" x14ac:dyDescent="0.2">
      <c r="B4325" s="59">
        <v>2014</v>
      </c>
      <c r="C4325">
        <v>6</v>
      </c>
      <c r="D4325">
        <v>30</v>
      </c>
      <c r="E4325" s="95">
        <v>1</v>
      </c>
      <c r="F4325">
        <v>14.87</v>
      </c>
      <c r="G4325" s="95">
        <f>F4325*(Dashboard!$C$21/50)^Dashboard!$C$22</f>
        <v>16.385329073085199</v>
      </c>
      <c r="H4325" s="67">
        <v>0</v>
      </c>
    </row>
    <row r="4326" spans="2:8" x14ac:dyDescent="0.2">
      <c r="B4326" s="59">
        <v>2014</v>
      </c>
      <c r="C4326">
        <v>6</v>
      </c>
      <c r="D4326">
        <v>30</v>
      </c>
      <c r="E4326" s="95">
        <v>2</v>
      </c>
      <c r="F4326">
        <v>14.51</v>
      </c>
      <c r="G4326" s="95">
        <f>F4326*(Dashboard!$C$21/50)^Dashboard!$C$22</f>
        <v>15.98864323136962</v>
      </c>
      <c r="H4326" s="67">
        <v>0</v>
      </c>
    </row>
    <row r="4327" spans="2:8" x14ac:dyDescent="0.2">
      <c r="B4327" s="59">
        <v>2014</v>
      </c>
      <c r="C4327">
        <v>6</v>
      </c>
      <c r="D4327">
        <v>30</v>
      </c>
      <c r="E4327" s="95">
        <v>3</v>
      </c>
      <c r="F4327">
        <v>13.99</v>
      </c>
      <c r="G4327" s="95">
        <f>F4327*(Dashboard!$C$21/50)^Dashboard!$C$22</f>
        <v>15.415652571113784</v>
      </c>
      <c r="H4327" s="67">
        <v>0</v>
      </c>
    </row>
    <row r="4328" spans="2:8" x14ac:dyDescent="0.2">
      <c r="B4328" s="59">
        <v>2014</v>
      </c>
      <c r="C4328">
        <v>6</v>
      </c>
      <c r="D4328">
        <v>30</v>
      </c>
      <c r="E4328" s="95">
        <v>4</v>
      </c>
      <c r="F4328">
        <v>13.58</v>
      </c>
      <c r="G4328" s="95">
        <f>F4328*(Dashboard!$C$21/50)^Dashboard!$C$22</f>
        <v>14.963871473604373</v>
      </c>
      <c r="H4328" s="67">
        <v>38.65</v>
      </c>
    </row>
    <row r="4329" spans="2:8" x14ac:dyDescent="0.2">
      <c r="B4329" s="59">
        <v>2014</v>
      </c>
      <c r="C4329">
        <v>6</v>
      </c>
      <c r="D4329">
        <v>30</v>
      </c>
      <c r="E4329" s="95">
        <v>5</v>
      </c>
      <c r="F4329">
        <v>13.6</v>
      </c>
      <c r="G4329" s="95">
        <f>F4329*(Dashboard!$C$21/50)^Dashboard!$C$22</f>
        <v>14.985909575921905</v>
      </c>
      <c r="H4329" s="67">
        <v>190.98</v>
      </c>
    </row>
    <row r="4330" spans="2:8" x14ac:dyDescent="0.2">
      <c r="B4330" s="59">
        <v>2014</v>
      </c>
      <c r="C4330">
        <v>6</v>
      </c>
      <c r="D4330">
        <v>30</v>
      </c>
      <c r="E4330" s="95">
        <v>6</v>
      </c>
      <c r="F4330">
        <v>13.53</v>
      </c>
      <c r="G4330" s="95">
        <f>F4330*(Dashboard!$C$21/50)^Dashboard!$C$22</f>
        <v>14.908776217810541</v>
      </c>
      <c r="H4330" s="67">
        <v>375.55</v>
      </c>
    </row>
    <row r="4331" spans="2:8" x14ac:dyDescent="0.2">
      <c r="B4331" s="59">
        <v>2014</v>
      </c>
      <c r="C4331">
        <v>6</v>
      </c>
      <c r="D4331">
        <v>30</v>
      </c>
      <c r="E4331" s="95">
        <v>7</v>
      </c>
      <c r="F4331">
        <v>13.55</v>
      </c>
      <c r="G4331" s="95">
        <f>F4331*(Dashboard!$C$21/50)^Dashboard!$C$22</f>
        <v>14.930814320128075</v>
      </c>
      <c r="H4331" s="67">
        <v>560.95000000000005</v>
      </c>
    </row>
    <row r="4332" spans="2:8" x14ac:dyDescent="0.2">
      <c r="B4332" s="59">
        <v>2014</v>
      </c>
      <c r="C4332">
        <v>6</v>
      </c>
      <c r="D4332">
        <v>30</v>
      </c>
      <c r="E4332" s="95">
        <v>8</v>
      </c>
      <c r="F4332">
        <v>13.43</v>
      </c>
      <c r="G4332" s="95">
        <f>F4332*(Dashboard!$C$21/50)^Dashboard!$C$22</f>
        <v>14.79858570622288</v>
      </c>
      <c r="H4332" s="67">
        <v>720.65</v>
      </c>
    </row>
    <row r="4333" spans="2:8" x14ac:dyDescent="0.2">
      <c r="B4333" s="59">
        <v>2014</v>
      </c>
      <c r="C4333">
        <v>6</v>
      </c>
      <c r="D4333">
        <v>30</v>
      </c>
      <c r="E4333" s="95">
        <v>9</v>
      </c>
      <c r="F4333">
        <v>13.36</v>
      </c>
      <c r="G4333" s="95">
        <f>F4333*(Dashboard!$C$21/50)^Dashboard!$C$22</f>
        <v>14.721452348111518</v>
      </c>
      <c r="H4333" s="67">
        <v>847.82</v>
      </c>
    </row>
    <row r="4334" spans="2:8" x14ac:dyDescent="0.2">
      <c r="B4334" s="59">
        <v>2014</v>
      </c>
      <c r="C4334">
        <v>6</v>
      </c>
      <c r="D4334">
        <v>30</v>
      </c>
      <c r="E4334" s="95">
        <v>10</v>
      </c>
      <c r="F4334">
        <v>13.18</v>
      </c>
      <c r="G4334" s="95">
        <f>F4334*(Dashboard!$C$21/50)^Dashboard!$C$22</f>
        <v>14.523109427253729</v>
      </c>
      <c r="H4334" s="67">
        <v>926.7</v>
      </c>
    </row>
    <row r="4335" spans="2:8" x14ac:dyDescent="0.2">
      <c r="B4335" s="59">
        <v>2014</v>
      </c>
      <c r="C4335">
        <v>6</v>
      </c>
      <c r="D4335">
        <v>30</v>
      </c>
      <c r="E4335" s="95">
        <v>11</v>
      </c>
      <c r="F4335">
        <v>13.03</v>
      </c>
      <c r="G4335" s="95">
        <f>F4335*(Dashboard!$C$21/50)^Dashboard!$C$22</f>
        <v>14.357823659872237</v>
      </c>
      <c r="H4335" s="67">
        <v>958.91</v>
      </c>
    </row>
    <row r="4336" spans="2:8" x14ac:dyDescent="0.2">
      <c r="B4336" s="59">
        <v>2014</v>
      </c>
      <c r="C4336">
        <v>6</v>
      </c>
      <c r="D4336">
        <v>30</v>
      </c>
      <c r="E4336" s="95">
        <v>12</v>
      </c>
      <c r="F4336">
        <v>12.85</v>
      </c>
      <c r="G4336" s="95">
        <f>F4336*(Dashboard!$C$21/50)^Dashboard!$C$22</f>
        <v>14.159480739014446</v>
      </c>
      <c r="H4336" s="67">
        <v>942.67</v>
      </c>
    </row>
    <row r="4337" spans="2:8" x14ac:dyDescent="0.2">
      <c r="B4337" s="59">
        <v>2014</v>
      </c>
      <c r="C4337">
        <v>6</v>
      </c>
      <c r="D4337">
        <v>30</v>
      </c>
      <c r="E4337" s="95">
        <v>13</v>
      </c>
      <c r="F4337">
        <v>12.56</v>
      </c>
      <c r="G4337" s="95">
        <f>F4337*(Dashboard!$C$21/50)^Dashboard!$C$22</f>
        <v>13.83992825541023</v>
      </c>
      <c r="H4337" s="67">
        <v>882.35</v>
      </c>
    </row>
    <row r="4338" spans="2:8" x14ac:dyDescent="0.2">
      <c r="B4338" s="59">
        <v>2014</v>
      </c>
      <c r="C4338">
        <v>6</v>
      </c>
      <c r="D4338">
        <v>30</v>
      </c>
      <c r="E4338" s="95">
        <v>14</v>
      </c>
      <c r="F4338">
        <v>12.1</v>
      </c>
      <c r="G4338" s="95">
        <f>F4338*(Dashboard!$C$21/50)^Dashboard!$C$22</f>
        <v>13.333051902106989</v>
      </c>
      <c r="H4338" s="67">
        <v>772.57</v>
      </c>
    </row>
    <row r="4339" spans="2:8" x14ac:dyDescent="0.2">
      <c r="B4339" s="59">
        <v>2014</v>
      </c>
      <c r="C4339">
        <v>6</v>
      </c>
      <c r="D4339">
        <v>30</v>
      </c>
      <c r="E4339" s="95">
        <v>15</v>
      </c>
      <c r="F4339">
        <v>11.58</v>
      </c>
      <c r="G4339" s="95">
        <f>F4339*(Dashboard!$C$21/50)^Dashboard!$C$22</f>
        <v>12.760061241851151</v>
      </c>
      <c r="H4339" s="67">
        <v>610.69000000000005</v>
      </c>
    </row>
    <row r="4340" spans="2:8" x14ac:dyDescent="0.2">
      <c r="B4340" s="59">
        <v>2014</v>
      </c>
      <c r="C4340">
        <v>6</v>
      </c>
      <c r="D4340">
        <v>30</v>
      </c>
      <c r="E4340" s="95">
        <v>16</v>
      </c>
      <c r="F4340">
        <v>10.99</v>
      </c>
      <c r="G4340" s="95">
        <f>F4340*(Dashboard!$C$21/50)^Dashboard!$C$22</f>
        <v>12.109937223483952</v>
      </c>
      <c r="H4340" s="67">
        <v>429.84</v>
      </c>
    </row>
    <row r="4341" spans="2:8" x14ac:dyDescent="0.2">
      <c r="B4341" s="59">
        <v>2014</v>
      </c>
      <c r="C4341">
        <v>6</v>
      </c>
      <c r="D4341">
        <v>30</v>
      </c>
      <c r="E4341" s="95">
        <v>17</v>
      </c>
      <c r="F4341">
        <v>10.37</v>
      </c>
      <c r="G4341" s="95">
        <f>F4341*(Dashboard!$C$21/50)^Dashboard!$C$22</f>
        <v>11.426756051640451</v>
      </c>
      <c r="H4341" s="67">
        <v>246.66</v>
      </c>
    </row>
    <row r="4342" spans="2:8" x14ac:dyDescent="0.2">
      <c r="B4342" s="59">
        <v>2014</v>
      </c>
      <c r="C4342">
        <v>6</v>
      </c>
      <c r="D4342">
        <v>30</v>
      </c>
      <c r="E4342" s="95">
        <v>18</v>
      </c>
      <c r="F4342">
        <v>9.77</v>
      </c>
      <c r="G4342" s="95">
        <f>F4342*(Dashboard!$C$21/50)^Dashboard!$C$22</f>
        <v>10.765612982114487</v>
      </c>
      <c r="H4342" s="67">
        <v>76.430000000000007</v>
      </c>
    </row>
    <row r="4343" spans="2:8" x14ac:dyDescent="0.2">
      <c r="B4343" s="59">
        <v>2014</v>
      </c>
      <c r="C4343">
        <v>6</v>
      </c>
      <c r="D4343">
        <v>30</v>
      </c>
      <c r="E4343" s="95">
        <v>19</v>
      </c>
      <c r="F4343">
        <v>9.57</v>
      </c>
      <c r="G4343" s="95">
        <f>F4343*(Dashboard!$C$21/50)^Dashboard!$C$22</f>
        <v>10.545231958939164</v>
      </c>
      <c r="H4343" s="67">
        <v>0</v>
      </c>
    </row>
    <row r="4344" spans="2:8" x14ac:dyDescent="0.2">
      <c r="B4344" s="59">
        <v>2014</v>
      </c>
      <c r="C4344">
        <v>6</v>
      </c>
      <c r="D4344">
        <v>30</v>
      </c>
      <c r="E4344" s="95">
        <v>20</v>
      </c>
      <c r="F4344">
        <v>9.25</v>
      </c>
      <c r="G4344" s="95">
        <f>F4344*(Dashboard!$C$21/50)^Dashboard!$C$22</f>
        <v>10.192622321858648</v>
      </c>
      <c r="H4344" s="67">
        <v>0</v>
      </c>
    </row>
    <row r="4345" spans="2:8" x14ac:dyDescent="0.2">
      <c r="B4345" s="59">
        <v>2014</v>
      </c>
      <c r="C4345">
        <v>6</v>
      </c>
      <c r="D4345">
        <v>30</v>
      </c>
      <c r="E4345" s="95">
        <v>21</v>
      </c>
      <c r="F4345">
        <v>9.09</v>
      </c>
      <c r="G4345" s="95">
        <f>F4345*(Dashboard!$C$21/50)^Dashboard!$C$22</f>
        <v>10.01631750331839</v>
      </c>
      <c r="H4345" s="67">
        <v>0</v>
      </c>
    </row>
    <row r="4346" spans="2:8" x14ac:dyDescent="0.2">
      <c r="B4346" s="59">
        <v>2014</v>
      </c>
      <c r="C4346">
        <v>6</v>
      </c>
      <c r="D4346">
        <v>30</v>
      </c>
      <c r="E4346" s="95">
        <v>22</v>
      </c>
      <c r="F4346">
        <v>8.99</v>
      </c>
      <c r="G4346" s="95">
        <f>F4346*(Dashboard!$C$21/50)^Dashboard!$C$22</f>
        <v>9.90612699173073</v>
      </c>
      <c r="H4346" s="67">
        <v>0</v>
      </c>
    </row>
    <row r="4347" spans="2:8" x14ac:dyDescent="0.2">
      <c r="B4347" s="59">
        <v>2014</v>
      </c>
      <c r="C4347">
        <v>6</v>
      </c>
      <c r="D4347">
        <v>30</v>
      </c>
      <c r="E4347" s="95">
        <v>23</v>
      </c>
      <c r="F4347">
        <v>8.86</v>
      </c>
      <c r="G4347" s="95">
        <f>F4347*(Dashboard!$C$21/50)^Dashboard!$C$22</f>
        <v>9.7628793266667699</v>
      </c>
      <c r="H4347" s="67">
        <v>0</v>
      </c>
    </row>
    <row r="4348" spans="2:8" x14ac:dyDescent="0.2">
      <c r="B4348" s="59">
        <v>2014</v>
      </c>
      <c r="C4348">
        <v>7</v>
      </c>
      <c r="D4348">
        <v>1</v>
      </c>
      <c r="E4348" s="95">
        <v>0</v>
      </c>
      <c r="F4348">
        <v>8.66</v>
      </c>
      <c r="G4348" s="95">
        <f>F4348*(Dashboard!$C$21/50)^Dashboard!$C$22</f>
        <v>9.542498303491449</v>
      </c>
      <c r="H4348" s="67">
        <v>0</v>
      </c>
    </row>
    <row r="4349" spans="2:8" x14ac:dyDescent="0.2">
      <c r="B4349" s="59">
        <v>2014</v>
      </c>
      <c r="C4349">
        <v>7</v>
      </c>
      <c r="D4349">
        <v>1</v>
      </c>
      <c r="E4349" s="95">
        <v>1</v>
      </c>
      <c r="F4349">
        <v>8.26</v>
      </c>
      <c r="G4349" s="95">
        <f>F4349*(Dashboard!$C$21/50)^Dashboard!$C$22</f>
        <v>9.1017362571408036</v>
      </c>
      <c r="H4349" s="67">
        <v>0</v>
      </c>
    </row>
    <row r="4350" spans="2:8" x14ac:dyDescent="0.2">
      <c r="B4350" s="59">
        <v>2014</v>
      </c>
      <c r="C4350">
        <v>7</v>
      </c>
      <c r="D4350">
        <v>1</v>
      </c>
      <c r="E4350" s="95">
        <v>2</v>
      </c>
      <c r="F4350">
        <v>7.75</v>
      </c>
      <c r="G4350" s="95">
        <f>F4350*(Dashboard!$C$21/50)^Dashboard!$C$22</f>
        <v>8.5397646480437324</v>
      </c>
      <c r="H4350" s="67">
        <v>0</v>
      </c>
    </row>
    <row r="4351" spans="2:8" x14ac:dyDescent="0.2">
      <c r="B4351" s="59">
        <v>2014</v>
      </c>
      <c r="C4351">
        <v>7</v>
      </c>
      <c r="D4351">
        <v>1</v>
      </c>
      <c r="E4351" s="95">
        <v>3</v>
      </c>
      <c r="F4351">
        <v>6.67</v>
      </c>
      <c r="G4351" s="95">
        <f>F4351*(Dashboard!$C$21/50)^Dashboard!$C$22</f>
        <v>7.3497071228969935</v>
      </c>
      <c r="H4351" s="67">
        <v>0</v>
      </c>
    </row>
    <row r="4352" spans="2:8" x14ac:dyDescent="0.2">
      <c r="B4352" s="59">
        <v>2014</v>
      </c>
      <c r="C4352">
        <v>7</v>
      </c>
      <c r="D4352">
        <v>1</v>
      </c>
      <c r="E4352" s="95">
        <v>4</v>
      </c>
      <c r="F4352">
        <v>5.21</v>
      </c>
      <c r="G4352" s="95">
        <f>F4352*(Dashboard!$C$21/50)^Dashboard!$C$22</f>
        <v>5.7409256537171416</v>
      </c>
      <c r="H4352" s="67">
        <v>33.54</v>
      </c>
    </row>
    <row r="4353" spans="2:8" x14ac:dyDescent="0.2">
      <c r="B4353" s="59">
        <v>2014</v>
      </c>
      <c r="C4353">
        <v>7</v>
      </c>
      <c r="D4353">
        <v>1</v>
      </c>
      <c r="E4353" s="95">
        <v>5</v>
      </c>
      <c r="F4353">
        <v>3.87</v>
      </c>
      <c r="G4353" s="95">
        <f>F4353*(Dashboard!$C$21/50)^Dashboard!$C$22</f>
        <v>4.2643727984424835</v>
      </c>
      <c r="H4353" s="67">
        <v>177.68</v>
      </c>
    </row>
    <row r="4354" spans="2:8" x14ac:dyDescent="0.2">
      <c r="B4354" s="59">
        <v>2014</v>
      </c>
      <c r="C4354">
        <v>7</v>
      </c>
      <c r="D4354">
        <v>1</v>
      </c>
      <c r="E4354" s="95">
        <v>6</v>
      </c>
      <c r="F4354">
        <v>3.3</v>
      </c>
      <c r="G4354" s="95">
        <f>F4354*(Dashboard!$C$21/50)^Dashboard!$C$22</f>
        <v>3.6362868823928149</v>
      </c>
      <c r="H4354" s="67">
        <v>357.23</v>
      </c>
    </row>
    <row r="4355" spans="2:8" x14ac:dyDescent="0.2">
      <c r="B4355" s="59">
        <v>2014</v>
      </c>
      <c r="C4355">
        <v>7</v>
      </c>
      <c r="D4355">
        <v>1</v>
      </c>
      <c r="E4355" s="95">
        <v>7</v>
      </c>
      <c r="F4355">
        <v>2.66</v>
      </c>
      <c r="G4355" s="95">
        <f>F4355*(Dashboard!$C$21/50)^Dashboard!$C$22</f>
        <v>2.9310676082317846</v>
      </c>
      <c r="H4355" s="67">
        <v>536.20000000000005</v>
      </c>
    </row>
    <row r="4356" spans="2:8" x14ac:dyDescent="0.2">
      <c r="B4356" s="59">
        <v>2014</v>
      </c>
      <c r="C4356">
        <v>7</v>
      </c>
      <c r="D4356">
        <v>1</v>
      </c>
      <c r="E4356" s="95">
        <v>8</v>
      </c>
      <c r="F4356">
        <v>2.94</v>
      </c>
      <c r="G4356" s="95">
        <f>F4356*(Dashboard!$C$21/50)^Dashboard!$C$22</f>
        <v>3.2396010406772353</v>
      </c>
      <c r="H4356" s="67">
        <v>697.66</v>
      </c>
    </row>
    <row r="4357" spans="2:8" x14ac:dyDescent="0.2">
      <c r="B4357" s="59">
        <v>2014</v>
      </c>
      <c r="C4357">
        <v>7</v>
      </c>
      <c r="D4357">
        <v>1</v>
      </c>
      <c r="E4357" s="95">
        <v>9</v>
      </c>
      <c r="F4357">
        <v>3.76</v>
      </c>
      <c r="G4357" s="95">
        <f>F4357*(Dashboard!$C$21/50)^Dashboard!$C$22</f>
        <v>4.1431632356960559</v>
      </c>
      <c r="H4357" s="67">
        <v>825.7</v>
      </c>
    </row>
    <row r="4358" spans="2:8" x14ac:dyDescent="0.2">
      <c r="B4358" s="59">
        <v>2014</v>
      </c>
      <c r="C4358">
        <v>7</v>
      </c>
      <c r="D4358">
        <v>1</v>
      </c>
      <c r="E4358" s="95">
        <v>10</v>
      </c>
      <c r="F4358">
        <v>4.4400000000000004</v>
      </c>
      <c r="G4358" s="95">
        <f>F4358*(Dashboard!$C$21/50)^Dashboard!$C$22</f>
        <v>4.8924587144921521</v>
      </c>
      <c r="H4358" s="67">
        <v>903.88</v>
      </c>
    </row>
    <row r="4359" spans="2:8" x14ac:dyDescent="0.2">
      <c r="B4359" s="59">
        <v>2014</v>
      </c>
      <c r="C4359">
        <v>7</v>
      </c>
      <c r="D4359">
        <v>1</v>
      </c>
      <c r="E4359" s="95">
        <v>11</v>
      </c>
      <c r="F4359">
        <v>4.96</v>
      </c>
      <c r="G4359" s="95">
        <f>F4359*(Dashboard!$C$21/50)^Dashboard!$C$22</f>
        <v>5.4654493747479886</v>
      </c>
      <c r="H4359" s="67">
        <v>923.44</v>
      </c>
    </row>
    <row r="4360" spans="2:8" x14ac:dyDescent="0.2">
      <c r="B4360" s="59">
        <v>2014</v>
      </c>
      <c r="C4360">
        <v>7</v>
      </c>
      <c r="D4360">
        <v>1</v>
      </c>
      <c r="E4360" s="95">
        <v>12</v>
      </c>
      <c r="F4360">
        <v>5.45</v>
      </c>
      <c r="G4360" s="95">
        <f>F4360*(Dashboard!$C$21/50)^Dashboard!$C$22</f>
        <v>6.0053828815275283</v>
      </c>
      <c r="H4360" s="67">
        <v>868.68</v>
      </c>
    </row>
    <row r="4361" spans="2:8" x14ac:dyDescent="0.2">
      <c r="B4361" s="59">
        <v>2014</v>
      </c>
      <c r="C4361">
        <v>7</v>
      </c>
      <c r="D4361">
        <v>1</v>
      </c>
      <c r="E4361" s="95">
        <v>13</v>
      </c>
      <c r="F4361">
        <v>5.93</v>
      </c>
      <c r="G4361" s="95">
        <f>F4361*(Dashboard!$C$21/50)^Dashboard!$C$22</f>
        <v>6.5342973371483009</v>
      </c>
      <c r="H4361" s="67">
        <v>767.28</v>
      </c>
    </row>
    <row r="4362" spans="2:8" x14ac:dyDescent="0.2">
      <c r="B4362" s="59">
        <v>2014</v>
      </c>
      <c r="C4362">
        <v>7</v>
      </c>
      <c r="D4362">
        <v>1</v>
      </c>
      <c r="E4362" s="95">
        <v>14</v>
      </c>
      <c r="F4362">
        <v>6.33</v>
      </c>
      <c r="G4362" s="95">
        <f>F4362*(Dashboard!$C$21/50)^Dashboard!$C$22</f>
        <v>6.9750593834989454</v>
      </c>
      <c r="H4362" s="67">
        <v>635.67999999999995</v>
      </c>
    </row>
    <row r="4363" spans="2:8" x14ac:dyDescent="0.2">
      <c r="B4363" s="59">
        <v>2014</v>
      </c>
      <c r="C4363">
        <v>7</v>
      </c>
      <c r="D4363">
        <v>1</v>
      </c>
      <c r="E4363" s="95">
        <v>15</v>
      </c>
      <c r="F4363">
        <v>6.65</v>
      </c>
      <c r="G4363" s="95">
        <f>F4363*(Dashboard!$C$21/50)^Dashboard!$C$22</f>
        <v>7.327669020579461</v>
      </c>
      <c r="H4363" s="67">
        <v>430.29</v>
      </c>
    </row>
    <row r="4364" spans="2:8" x14ac:dyDescent="0.2">
      <c r="B4364" s="59">
        <v>2014</v>
      </c>
      <c r="C4364">
        <v>7</v>
      </c>
      <c r="D4364">
        <v>1</v>
      </c>
      <c r="E4364" s="95">
        <v>16</v>
      </c>
      <c r="F4364">
        <v>6.72</v>
      </c>
      <c r="G4364" s="95">
        <f>F4364*(Dashboard!$C$21/50)^Dashboard!$C$22</f>
        <v>7.4048023786908237</v>
      </c>
      <c r="H4364" s="67">
        <v>247.2</v>
      </c>
    </row>
    <row r="4365" spans="2:8" x14ac:dyDescent="0.2">
      <c r="B4365" s="59">
        <v>2014</v>
      </c>
      <c r="C4365">
        <v>7</v>
      </c>
      <c r="D4365">
        <v>1</v>
      </c>
      <c r="E4365" s="95">
        <v>17</v>
      </c>
      <c r="F4365">
        <v>6.47</v>
      </c>
      <c r="G4365" s="95">
        <f>F4365*(Dashboard!$C$21/50)^Dashboard!$C$22</f>
        <v>7.1293260997216708</v>
      </c>
      <c r="H4365" s="67">
        <v>115.96</v>
      </c>
    </row>
    <row r="4366" spans="2:8" x14ac:dyDescent="0.2">
      <c r="B4366" s="59">
        <v>2014</v>
      </c>
      <c r="C4366">
        <v>7</v>
      </c>
      <c r="D4366">
        <v>1</v>
      </c>
      <c r="E4366" s="95">
        <v>18</v>
      </c>
      <c r="F4366">
        <v>5.89</v>
      </c>
      <c r="G4366" s="95">
        <f>F4366*(Dashboard!$C$21/50)^Dashboard!$C$22</f>
        <v>6.4902211325132368</v>
      </c>
      <c r="H4366" s="67">
        <v>42.35</v>
      </c>
    </row>
    <row r="4367" spans="2:8" x14ac:dyDescent="0.2">
      <c r="B4367" s="59">
        <v>2014</v>
      </c>
      <c r="C4367">
        <v>7</v>
      </c>
      <c r="D4367">
        <v>1</v>
      </c>
      <c r="E4367" s="95">
        <v>19</v>
      </c>
      <c r="F4367">
        <v>5.26</v>
      </c>
      <c r="G4367" s="95">
        <f>F4367*(Dashboard!$C$21/50)^Dashboard!$C$22</f>
        <v>5.7960209095109718</v>
      </c>
      <c r="H4367" s="67">
        <v>0</v>
      </c>
    </row>
    <row r="4368" spans="2:8" x14ac:dyDescent="0.2">
      <c r="B4368" s="59">
        <v>2014</v>
      </c>
      <c r="C4368">
        <v>7</v>
      </c>
      <c r="D4368">
        <v>1</v>
      </c>
      <c r="E4368" s="95">
        <v>20</v>
      </c>
      <c r="F4368">
        <v>5.1100000000000003</v>
      </c>
      <c r="G4368" s="95">
        <f>F4368*(Dashboard!$C$21/50)^Dashboard!$C$22</f>
        <v>5.6307351421294811</v>
      </c>
      <c r="H4368" s="67">
        <v>0</v>
      </c>
    </row>
    <row r="4369" spans="2:8" x14ac:dyDescent="0.2">
      <c r="B4369" s="59">
        <v>2014</v>
      </c>
      <c r="C4369">
        <v>7</v>
      </c>
      <c r="D4369">
        <v>1</v>
      </c>
      <c r="E4369" s="95">
        <v>21</v>
      </c>
      <c r="F4369">
        <v>5.17</v>
      </c>
      <c r="G4369" s="95">
        <f>F4369*(Dashboard!$C$21/50)^Dashboard!$C$22</f>
        <v>5.6968494490820767</v>
      </c>
      <c r="H4369" s="67">
        <v>0</v>
      </c>
    </row>
    <row r="4370" spans="2:8" x14ac:dyDescent="0.2">
      <c r="B4370" s="59">
        <v>2014</v>
      </c>
      <c r="C4370">
        <v>7</v>
      </c>
      <c r="D4370">
        <v>1</v>
      </c>
      <c r="E4370" s="95">
        <v>22</v>
      </c>
      <c r="F4370">
        <v>5.29</v>
      </c>
      <c r="G4370" s="95">
        <f>F4370*(Dashboard!$C$21/50)^Dashboard!$C$22</f>
        <v>5.8290780629872705</v>
      </c>
      <c r="H4370" s="67">
        <v>0</v>
      </c>
    </row>
    <row r="4371" spans="2:8" x14ac:dyDescent="0.2">
      <c r="B4371" s="59">
        <v>2014</v>
      </c>
      <c r="C4371">
        <v>7</v>
      </c>
      <c r="D4371">
        <v>1</v>
      </c>
      <c r="E4371" s="95">
        <v>23</v>
      </c>
      <c r="F4371">
        <v>5.45</v>
      </c>
      <c r="G4371" s="95">
        <f>F4371*(Dashboard!$C$21/50)^Dashboard!$C$22</f>
        <v>6.0053828815275283</v>
      </c>
      <c r="H4371" s="67">
        <v>0</v>
      </c>
    </row>
    <row r="4372" spans="2:8" x14ac:dyDescent="0.2">
      <c r="B4372" s="59">
        <v>2014</v>
      </c>
      <c r="C4372">
        <v>7</v>
      </c>
      <c r="D4372">
        <v>2</v>
      </c>
      <c r="E4372" s="95">
        <v>0</v>
      </c>
      <c r="F4372">
        <v>5.73</v>
      </c>
      <c r="G4372" s="95">
        <f>F4372*(Dashboard!$C$21/50)^Dashboard!$C$22</f>
        <v>6.3139163139729799</v>
      </c>
      <c r="H4372" s="67">
        <v>0</v>
      </c>
    </row>
    <row r="4373" spans="2:8" x14ac:dyDescent="0.2">
      <c r="B4373" s="59">
        <v>2014</v>
      </c>
      <c r="C4373">
        <v>7</v>
      </c>
      <c r="D4373">
        <v>2</v>
      </c>
      <c r="E4373" s="95">
        <v>1</v>
      </c>
      <c r="F4373">
        <v>6.01</v>
      </c>
      <c r="G4373" s="95">
        <f>F4373*(Dashboard!$C$21/50)^Dashboard!$C$22</f>
        <v>6.6224497464184298</v>
      </c>
      <c r="H4373" s="67">
        <v>0</v>
      </c>
    </row>
    <row r="4374" spans="2:8" x14ac:dyDescent="0.2">
      <c r="B4374" s="59">
        <v>2014</v>
      </c>
      <c r="C4374">
        <v>7</v>
      </c>
      <c r="D4374">
        <v>2</v>
      </c>
      <c r="E4374" s="95">
        <v>2</v>
      </c>
      <c r="F4374">
        <v>6.17</v>
      </c>
      <c r="G4374" s="95">
        <f>F4374*(Dashboard!$C$21/50)^Dashboard!$C$22</f>
        <v>6.7987545649586876</v>
      </c>
      <c r="H4374" s="67">
        <v>0</v>
      </c>
    </row>
    <row r="4375" spans="2:8" x14ac:dyDescent="0.2">
      <c r="B4375" s="59">
        <v>2014</v>
      </c>
      <c r="C4375">
        <v>7</v>
      </c>
      <c r="D4375">
        <v>2</v>
      </c>
      <c r="E4375" s="95">
        <v>3</v>
      </c>
      <c r="F4375">
        <v>6.04</v>
      </c>
      <c r="G4375" s="95">
        <f>F4375*(Dashboard!$C$21/50)^Dashboard!$C$22</f>
        <v>6.6555068998947284</v>
      </c>
      <c r="H4375" s="67">
        <v>0</v>
      </c>
    </row>
    <row r="4376" spans="2:8" x14ac:dyDescent="0.2">
      <c r="B4376" s="59">
        <v>2014</v>
      </c>
      <c r="C4376">
        <v>7</v>
      </c>
      <c r="D4376">
        <v>2</v>
      </c>
      <c r="E4376" s="95">
        <v>4</v>
      </c>
      <c r="F4376">
        <v>5.8</v>
      </c>
      <c r="G4376" s="95">
        <f>F4376*(Dashboard!$C$21/50)^Dashboard!$C$22</f>
        <v>6.3910496720843417</v>
      </c>
      <c r="H4376" s="67">
        <v>24.51</v>
      </c>
    </row>
    <row r="4377" spans="2:8" x14ac:dyDescent="0.2">
      <c r="B4377" s="59">
        <v>2014</v>
      </c>
      <c r="C4377">
        <v>7</v>
      </c>
      <c r="D4377">
        <v>2</v>
      </c>
      <c r="E4377" s="95">
        <v>5</v>
      </c>
      <c r="F4377">
        <v>5.59</v>
      </c>
      <c r="G4377" s="95">
        <f>F4377*(Dashboard!$C$21/50)^Dashboard!$C$22</f>
        <v>6.1596495977502537</v>
      </c>
      <c r="H4377" s="67">
        <v>111.42</v>
      </c>
    </row>
    <row r="4378" spans="2:8" x14ac:dyDescent="0.2">
      <c r="B4378" s="59">
        <v>2014</v>
      </c>
      <c r="C4378">
        <v>7</v>
      </c>
      <c r="D4378">
        <v>2</v>
      </c>
      <c r="E4378" s="95">
        <v>6</v>
      </c>
      <c r="F4378">
        <v>5.59</v>
      </c>
      <c r="G4378" s="95">
        <f>F4378*(Dashboard!$C$21/50)^Dashboard!$C$22</f>
        <v>6.1596495977502537</v>
      </c>
      <c r="H4378" s="67">
        <v>278.41000000000003</v>
      </c>
    </row>
    <row r="4379" spans="2:8" x14ac:dyDescent="0.2">
      <c r="B4379" s="59">
        <v>2014</v>
      </c>
      <c r="C4379">
        <v>7</v>
      </c>
      <c r="D4379">
        <v>2</v>
      </c>
      <c r="E4379" s="95">
        <v>7</v>
      </c>
      <c r="F4379">
        <v>5.63</v>
      </c>
      <c r="G4379" s="95">
        <f>F4379*(Dashboard!$C$21/50)^Dashboard!$C$22</f>
        <v>6.2037258023853177</v>
      </c>
      <c r="H4379" s="67">
        <v>422.05</v>
      </c>
    </row>
    <row r="4380" spans="2:8" x14ac:dyDescent="0.2">
      <c r="B4380" s="59">
        <v>2014</v>
      </c>
      <c r="C4380">
        <v>7</v>
      </c>
      <c r="D4380">
        <v>2</v>
      </c>
      <c r="E4380" s="95">
        <v>8</v>
      </c>
      <c r="F4380">
        <v>5.44</v>
      </c>
      <c r="G4380" s="95">
        <f>F4380*(Dashboard!$C$21/50)^Dashboard!$C$22</f>
        <v>5.9943638303687621</v>
      </c>
      <c r="H4380" s="67">
        <v>613.34</v>
      </c>
    </row>
    <row r="4381" spans="2:8" x14ac:dyDescent="0.2">
      <c r="B4381" s="59">
        <v>2014</v>
      </c>
      <c r="C4381">
        <v>7</v>
      </c>
      <c r="D4381">
        <v>2</v>
      </c>
      <c r="E4381" s="95">
        <v>9</v>
      </c>
      <c r="F4381">
        <v>5.33</v>
      </c>
      <c r="G4381" s="95">
        <f>F4381*(Dashboard!$C$21/50)^Dashboard!$C$22</f>
        <v>5.8731542676223345</v>
      </c>
      <c r="H4381" s="67">
        <v>743.86</v>
      </c>
    </row>
    <row r="4382" spans="2:8" x14ac:dyDescent="0.2">
      <c r="B4382" s="59">
        <v>2014</v>
      </c>
      <c r="C4382">
        <v>7</v>
      </c>
      <c r="D4382">
        <v>2</v>
      </c>
      <c r="E4382" s="95">
        <v>10</v>
      </c>
      <c r="F4382">
        <v>5.25</v>
      </c>
      <c r="G4382" s="95">
        <f>F4382*(Dashboard!$C$21/50)^Dashboard!$C$22</f>
        <v>5.7850018583522056</v>
      </c>
      <c r="H4382" s="67">
        <v>836.56</v>
      </c>
    </row>
    <row r="4383" spans="2:8" x14ac:dyDescent="0.2">
      <c r="B4383" s="59">
        <v>2014</v>
      </c>
      <c r="C4383">
        <v>7</v>
      </c>
      <c r="D4383">
        <v>2</v>
      </c>
      <c r="E4383" s="95">
        <v>11</v>
      </c>
      <c r="F4383">
        <v>5.23</v>
      </c>
      <c r="G4383" s="95">
        <f>F4383*(Dashboard!$C$21/50)^Dashboard!$C$22</f>
        <v>5.762963756034674</v>
      </c>
      <c r="H4383" s="67">
        <v>886.16</v>
      </c>
    </row>
    <row r="4384" spans="2:8" x14ac:dyDescent="0.2">
      <c r="B4384" s="59">
        <v>2014</v>
      </c>
      <c r="C4384">
        <v>7</v>
      </c>
      <c r="D4384">
        <v>2</v>
      </c>
      <c r="E4384" s="95">
        <v>12</v>
      </c>
      <c r="F4384">
        <v>5.35</v>
      </c>
      <c r="G4384" s="95">
        <f>F4384*(Dashboard!$C$21/50)^Dashboard!$C$22</f>
        <v>5.8951923699398669</v>
      </c>
      <c r="H4384" s="67">
        <v>882.45</v>
      </c>
    </row>
    <row r="4385" spans="2:8" x14ac:dyDescent="0.2">
      <c r="B4385" s="59">
        <v>2014</v>
      </c>
      <c r="C4385">
        <v>7</v>
      </c>
      <c r="D4385">
        <v>2</v>
      </c>
      <c r="E4385" s="95">
        <v>13</v>
      </c>
      <c r="F4385">
        <v>5.46</v>
      </c>
      <c r="G4385" s="95">
        <f>F4385*(Dashboard!$C$21/50)^Dashboard!$C$22</f>
        <v>6.0164019326862945</v>
      </c>
      <c r="H4385" s="67">
        <v>788.68</v>
      </c>
    </row>
    <row r="4386" spans="2:8" x14ac:dyDescent="0.2">
      <c r="B4386" s="59">
        <v>2014</v>
      </c>
      <c r="C4386">
        <v>7</v>
      </c>
      <c r="D4386">
        <v>2</v>
      </c>
      <c r="E4386" s="95">
        <v>14</v>
      </c>
      <c r="F4386">
        <v>5.35</v>
      </c>
      <c r="G4386" s="95">
        <f>F4386*(Dashboard!$C$21/50)^Dashboard!$C$22</f>
        <v>5.8951923699398669</v>
      </c>
      <c r="H4386" s="67">
        <v>641.70000000000005</v>
      </c>
    </row>
    <row r="4387" spans="2:8" x14ac:dyDescent="0.2">
      <c r="B4387" s="59">
        <v>2014</v>
      </c>
      <c r="C4387">
        <v>7</v>
      </c>
      <c r="D4387">
        <v>2</v>
      </c>
      <c r="E4387" s="95">
        <v>15</v>
      </c>
      <c r="F4387">
        <v>5.0199999999999996</v>
      </c>
      <c r="G4387" s="95">
        <f>F4387*(Dashboard!$C$21/50)^Dashboard!$C$22</f>
        <v>5.5315636817005851</v>
      </c>
      <c r="H4387" s="67">
        <v>486.02</v>
      </c>
    </row>
    <row r="4388" spans="2:8" x14ac:dyDescent="0.2">
      <c r="B4388" s="59">
        <v>2014</v>
      </c>
      <c r="C4388">
        <v>7</v>
      </c>
      <c r="D4388">
        <v>2</v>
      </c>
      <c r="E4388" s="95">
        <v>16</v>
      </c>
      <c r="F4388">
        <v>4.51</v>
      </c>
      <c r="G4388" s="95">
        <f>F4388*(Dashboard!$C$21/50)^Dashboard!$C$22</f>
        <v>4.9695920726035139</v>
      </c>
      <c r="H4388" s="67">
        <v>329.69</v>
      </c>
    </row>
    <row r="4389" spans="2:8" x14ac:dyDescent="0.2">
      <c r="B4389" s="59">
        <v>2014</v>
      </c>
      <c r="C4389">
        <v>7</v>
      </c>
      <c r="D4389">
        <v>2</v>
      </c>
      <c r="E4389" s="95">
        <v>17</v>
      </c>
      <c r="F4389">
        <v>3.59</v>
      </c>
      <c r="G4389" s="95">
        <f>F4389*(Dashboard!$C$21/50)^Dashboard!$C$22</f>
        <v>3.9558393659970323</v>
      </c>
      <c r="H4389" s="67">
        <v>159.99</v>
      </c>
    </row>
    <row r="4390" spans="2:8" x14ac:dyDescent="0.2">
      <c r="B4390" s="59">
        <v>2014</v>
      </c>
      <c r="C4390">
        <v>7</v>
      </c>
      <c r="D4390">
        <v>2</v>
      </c>
      <c r="E4390" s="95">
        <v>18</v>
      </c>
      <c r="F4390">
        <v>2.1800000000000002</v>
      </c>
      <c r="G4390" s="95">
        <f>F4390*(Dashboard!$C$21/50)^Dashboard!$C$22</f>
        <v>2.4021531526110116</v>
      </c>
      <c r="H4390" s="67">
        <v>56.28</v>
      </c>
    </row>
    <row r="4391" spans="2:8" x14ac:dyDescent="0.2">
      <c r="B4391" s="59">
        <v>2014</v>
      </c>
      <c r="C4391">
        <v>7</v>
      </c>
      <c r="D4391">
        <v>2</v>
      </c>
      <c r="E4391" s="95">
        <v>19</v>
      </c>
      <c r="F4391">
        <v>1.35</v>
      </c>
      <c r="G4391" s="95">
        <f>F4391*(Dashboard!$C$21/50)^Dashboard!$C$22</f>
        <v>1.4875719064334245</v>
      </c>
      <c r="H4391" s="67">
        <v>0</v>
      </c>
    </row>
    <row r="4392" spans="2:8" x14ac:dyDescent="0.2">
      <c r="B4392" s="59">
        <v>2014</v>
      </c>
      <c r="C4392">
        <v>7</v>
      </c>
      <c r="D4392">
        <v>2</v>
      </c>
      <c r="E4392" s="95">
        <v>20</v>
      </c>
      <c r="F4392">
        <v>1.9</v>
      </c>
      <c r="G4392" s="95">
        <f>F4392*(Dashboard!$C$21/50)^Dashboard!$C$22</f>
        <v>2.09361972016556</v>
      </c>
      <c r="H4392" s="67">
        <v>0</v>
      </c>
    </row>
    <row r="4393" spans="2:8" x14ac:dyDescent="0.2">
      <c r="B4393" s="59">
        <v>2014</v>
      </c>
      <c r="C4393">
        <v>7</v>
      </c>
      <c r="D4393">
        <v>2</v>
      </c>
      <c r="E4393" s="95">
        <v>21</v>
      </c>
      <c r="F4393">
        <v>2.77</v>
      </c>
      <c r="G4393" s="95">
        <f>F4393*(Dashboard!$C$21/50)^Dashboard!$C$22</f>
        <v>3.0522771709782117</v>
      </c>
      <c r="H4393" s="67">
        <v>0</v>
      </c>
    </row>
    <row r="4394" spans="2:8" x14ac:dyDescent="0.2">
      <c r="B4394" s="59">
        <v>2014</v>
      </c>
      <c r="C4394">
        <v>7</v>
      </c>
      <c r="D4394">
        <v>2</v>
      </c>
      <c r="E4394" s="95">
        <v>22</v>
      </c>
      <c r="F4394">
        <v>3.39</v>
      </c>
      <c r="G4394" s="95">
        <f>F4394*(Dashboard!$C$21/50)^Dashboard!$C$22</f>
        <v>3.7354583428217101</v>
      </c>
      <c r="H4394" s="67">
        <v>0</v>
      </c>
    </row>
    <row r="4395" spans="2:8" x14ac:dyDescent="0.2">
      <c r="B4395" s="59">
        <v>2014</v>
      </c>
      <c r="C4395">
        <v>7</v>
      </c>
      <c r="D4395">
        <v>2</v>
      </c>
      <c r="E4395" s="95">
        <v>23</v>
      </c>
      <c r="F4395">
        <v>3.51</v>
      </c>
      <c r="G4395" s="95">
        <f>F4395*(Dashboard!$C$21/50)^Dashboard!$C$22</f>
        <v>3.867686956726903</v>
      </c>
      <c r="H4395" s="67">
        <v>0</v>
      </c>
    </row>
    <row r="4396" spans="2:8" x14ac:dyDescent="0.2">
      <c r="B4396" s="59">
        <v>2014</v>
      </c>
      <c r="C4396">
        <v>7</v>
      </c>
      <c r="D4396">
        <v>3</v>
      </c>
      <c r="E4396" s="95">
        <v>0</v>
      </c>
      <c r="F4396">
        <v>2.72</v>
      </c>
      <c r="G4396" s="95">
        <f>F4396*(Dashboard!$C$21/50)^Dashboard!$C$22</f>
        <v>2.997181915184381</v>
      </c>
      <c r="H4396" s="67">
        <v>0</v>
      </c>
    </row>
    <row r="4397" spans="2:8" x14ac:dyDescent="0.2">
      <c r="B4397" s="59">
        <v>2014</v>
      </c>
      <c r="C4397">
        <v>7</v>
      </c>
      <c r="D4397">
        <v>3</v>
      </c>
      <c r="E4397" s="95">
        <v>1</v>
      </c>
      <c r="F4397">
        <v>1.05</v>
      </c>
      <c r="G4397" s="95">
        <f>F4397*(Dashboard!$C$21/50)^Dashboard!$C$22</f>
        <v>1.1570003716704413</v>
      </c>
      <c r="H4397" s="67">
        <v>0</v>
      </c>
    </row>
    <row r="4398" spans="2:8" x14ac:dyDescent="0.2">
      <c r="B4398" s="59">
        <v>2014</v>
      </c>
      <c r="C4398">
        <v>7</v>
      </c>
      <c r="D4398">
        <v>3</v>
      </c>
      <c r="E4398" s="95">
        <v>2</v>
      </c>
      <c r="F4398">
        <v>1.95</v>
      </c>
      <c r="G4398" s="95">
        <f>F4398*(Dashboard!$C$21/50)^Dashboard!$C$22</f>
        <v>2.1487149759593906</v>
      </c>
      <c r="H4398" s="67">
        <v>0</v>
      </c>
    </row>
    <row r="4399" spans="2:8" x14ac:dyDescent="0.2">
      <c r="B4399" s="59">
        <v>2014</v>
      </c>
      <c r="C4399">
        <v>7</v>
      </c>
      <c r="D4399">
        <v>3</v>
      </c>
      <c r="E4399" s="95">
        <v>3</v>
      </c>
      <c r="F4399">
        <v>0.8</v>
      </c>
      <c r="G4399" s="95">
        <f>F4399*(Dashboard!$C$21/50)^Dashboard!$C$22</f>
        <v>0.88152409270128862</v>
      </c>
      <c r="H4399" s="67">
        <v>0</v>
      </c>
    </row>
    <row r="4400" spans="2:8" x14ac:dyDescent="0.2">
      <c r="B4400" s="59">
        <v>2014</v>
      </c>
      <c r="C4400">
        <v>7</v>
      </c>
      <c r="D4400">
        <v>3</v>
      </c>
      <c r="E4400" s="95">
        <v>4</v>
      </c>
      <c r="F4400">
        <v>1.85</v>
      </c>
      <c r="G4400" s="95">
        <f>F4400*(Dashboard!$C$21/50)^Dashboard!$C$22</f>
        <v>2.0385244643717297</v>
      </c>
      <c r="H4400" s="67">
        <v>27.34</v>
      </c>
    </row>
    <row r="4401" spans="2:8" x14ac:dyDescent="0.2">
      <c r="B4401" s="59">
        <v>2014</v>
      </c>
      <c r="C4401">
        <v>7</v>
      </c>
      <c r="D4401">
        <v>3</v>
      </c>
      <c r="E4401" s="95">
        <v>5</v>
      </c>
      <c r="F4401">
        <v>4.0999999999999996</v>
      </c>
      <c r="G4401" s="95">
        <f>F4401*(Dashboard!$C$21/50)^Dashboard!$C$22</f>
        <v>4.5178109750941031</v>
      </c>
      <c r="H4401" s="67">
        <v>142.72</v>
      </c>
    </row>
    <row r="4402" spans="2:8" x14ac:dyDescent="0.2">
      <c r="B4402" s="59">
        <v>2014</v>
      </c>
      <c r="C4402">
        <v>7</v>
      </c>
      <c r="D4402">
        <v>3</v>
      </c>
      <c r="E4402" s="95">
        <v>6</v>
      </c>
      <c r="F4402">
        <v>5.45</v>
      </c>
      <c r="G4402" s="95">
        <f>F4402*(Dashboard!$C$21/50)^Dashboard!$C$22</f>
        <v>6.0053828815275283</v>
      </c>
      <c r="H4402" s="67">
        <v>302.88</v>
      </c>
    </row>
    <row r="4403" spans="2:8" x14ac:dyDescent="0.2">
      <c r="B4403" s="59">
        <v>2014</v>
      </c>
      <c r="C4403">
        <v>7</v>
      </c>
      <c r="D4403">
        <v>3</v>
      </c>
      <c r="E4403" s="95">
        <v>7</v>
      </c>
      <c r="F4403">
        <v>6.05</v>
      </c>
      <c r="G4403" s="95">
        <f>F4403*(Dashboard!$C$21/50)^Dashboard!$C$22</f>
        <v>6.6665259510534947</v>
      </c>
      <c r="H4403" s="67">
        <v>473.11</v>
      </c>
    </row>
    <row r="4404" spans="2:8" x14ac:dyDescent="0.2">
      <c r="B4404" s="59">
        <v>2014</v>
      </c>
      <c r="C4404">
        <v>7</v>
      </c>
      <c r="D4404">
        <v>3</v>
      </c>
      <c r="E4404" s="95">
        <v>8</v>
      </c>
      <c r="F4404">
        <v>6.54</v>
      </c>
      <c r="G4404" s="95">
        <f>F4404*(Dashboard!$C$21/50)^Dashboard!$C$22</f>
        <v>7.2064594578330334</v>
      </c>
      <c r="H4404" s="67">
        <v>622.89</v>
      </c>
    </row>
    <row r="4405" spans="2:8" x14ac:dyDescent="0.2">
      <c r="B4405" s="59">
        <v>2014</v>
      </c>
      <c r="C4405">
        <v>7</v>
      </c>
      <c r="D4405">
        <v>3</v>
      </c>
      <c r="E4405" s="95">
        <v>9</v>
      </c>
      <c r="F4405">
        <v>7.07</v>
      </c>
      <c r="G4405" s="95">
        <f>F4405*(Dashboard!$C$21/50)^Dashboard!$C$22</f>
        <v>7.790469169247638</v>
      </c>
      <c r="H4405" s="67">
        <v>746.3</v>
      </c>
    </row>
    <row r="4406" spans="2:8" x14ac:dyDescent="0.2">
      <c r="B4406" s="59">
        <v>2014</v>
      </c>
      <c r="C4406">
        <v>7</v>
      </c>
      <c r="D4406">
        <v>3</v>
      </c>
      <c r="E4406" s="95">
        <v>10</v>
      </c>
      <c r="F4406">
        <v>7.25</v>
      </c>
      <c r="G4406" s="95">
        <f>F4406*(Dashboard!$C$21/50)^Dashboard!$C$22</f>
        <v>7.9888120901054274</v>
      </c>
      <c r="H4406" s="67">
        <v>803.74</v>
      </c>
    </row>
    <row r="4407" spans="2:8" x14ac:dyDescent="0.2">
      <c r="B4407" s="59">
        <v>2014</v>
      </c>
      <c r="C4407">
        <v>7</v>
      </c>
      <c r="D4407">
        <v>3</v>
      </c>
      <c r="E4407" s="95">
        <v>11</v>
      </c>
      <c r="F4407">
        <v>7.4</v>
      </c>
      <c r="G4407" s="95">
        <f>F4407*(Dashboard!$C$21/50)^Dashboard!$C$22</f>
        <v>8.154097857486919</v>
      </c>
      <c r="H4407" s="67">
        <v>818.88</v>
      </c>
    </row>
    <row r="4408" spans="2:8" x14ac:dyDescent="0.2">
      <c r="B4408" s="59">
        <v>2014</v>
      </c>
      <c r="C4408">
        <v>7</v>
      </c>
      <c r="D4408">
        <v>3</v>
      </c>
      <c r="E4408" s="95">
        <v>12</v>
      </c>
      <c r="F4408">
        <v>7.67</v>
      </c>
      <c r="G4408" s="95">
        <f>F4408*(Dashboard!$C$21/50)^Dashboard!$C$22</f>
        <v>8.4516122387736043</v>
      </c>
      <c r="H4408" s="67">
        <v>783.38</v>
      </c>
    </row>
    <row r="4409" spans="2:8" x14ac:dyDescent="0.2">
      <c r="B4409" s="59">
        <v>2014</v>
      </c>
      <c r="C4409">
        <v>7</v>
      </c>
      <c r="D4409">
        <v>3</v>
      </c>
      <c r="E4409" s="95">
        <v>13</v>
      </c>
      <c r="F4409">
        <v>8.1999999999999993</v>
      </c>
      <c r="G4409" s="95">
        <f>F4409*(Dashboard!$C$21/50)^Dashboard!$C$22</f>
        <v>9.0356219501882062</v>
      </c>
      <c r="H4409" s="67">
        <v>759.34</v>
      </c>
    </row>
    <row r="4410" spans="2:8" x14ac:dyDescent="0.2">
      <c r="B4410" s="59">
        <v>2014</v>
      </c>
      <c r="C4410">
        <v>7</v>
      </c>
      <c r="D4410">
        <v>3</v>
      </c>
      <c r="E4410" s="95">
        <v>14</v>
      </c>
      <c r="F4410">
        <v>9.23</v>
      </c>
      <c r="G4410" s="95">
        <f>F4410*(Dashboard!$C$21/50)^Dashboard!$C$22</f>
        <v>10.170584219541118</v>
      </c>
      <c r="H4410" s="67">
        <v>646.08000000000004</v>
      </c>
    </row>
    <row r="4411" spans="2:8" x14ac:dyDescent="0.2">
      <c r="B4411" s="59">
        <v>2014</v>
      </c>
      <c r="C4411">
        <v>7</v>
      </c>
      <c r="D4411">
        <v>3</v>
      </c>
      <c r="E4411" s="95">
        <v>15</v>
      </c>
      <c r="F4411">
        <v>10.08</v>
      </c>
      <c r="G4411" s="95">
        <f>F4411*(Dashboard!$C$21/50)^Dashboard!$C$22</f>
        <v>11.107203568036235</v>
      </c>
      <c r="H4411" s="67">
        <v>516.98</v>
      </c>
    </row>
    <row r="4412" spans="2:8" x14ac:dyDescent="0.2">
      <c r="B4412" s="59">
        <v>2014</v>
      </c>
      <c r="C4412">
        <v>7</v>
      </c>
      <c r="D4412">
        <v>3</v>
      </c>
      <c r="E4412" s="95">
        <v>16</v>
      </c>
      <c r="F4412">
        <v>10.66</v>
      </c>
      <c r="G4412" s="95">
        <f>F4412*(Dashboard!$C$21/50)^Dashboard!$C$22</f>
        <v>11.746308535244669</v>
      </c>
      <c r="H4412" s="67">
        <v>380.55</v>
      </c>
    </row>
    <row r="4413" spans="2:8" x14ac:dyDescent="0.2">
      <c r="B4413" s="59">
        <v>2014</v>
      </c>
      <c r="C4413">
        <v>7</v>
      </c>
      <c r="D4413">
        <v>3</v>
      </c>
      <c r="E4413" s="95">
        <v>17</v>
      </c>
      <c r="F4413">
        <v>11.27</v>
      </c>
      <c r="G4413" s="95">
        <f>F4413*(Dashboard!$C$21/50)^Dashboard!$C$22</f>
        <v>12.418470655929402</v>
      </c>
      <c r="H4413" s="67">
        <v>206.63</v>
      </c>
    </row>
    <row r="4414" spans="2:8" x14ac:dyDescent="0.2">
      <c r="B4414" s="59">
        <v>2014</v>
      </c>
      <c r="C4414">
        <v>7</v>
      </c>
      <c r="D4414">
        <v>3</v>
      </c>
      <c r="E4414" s="95">
        <v>18</v>
      </c>
      <c r="F4414">
        <v>11.08</v>
      </c>
      <c r="G4414" s="95">
        <f>F4414*(Dashboard!$C$21/50)^Dashboard!$C$22</f>
        <v>12.209108683912847</v>
      </c>
      <c r="H4414" s="67">
        <v>61.12</v>
      </c>
    </row>
    <row r="4415" spans="2:8" x14ac:dyDescent="0.2">
      <c r="B4415" s="59">
        <v>2014</v>
      </c>
      <c r="C4415">
        <v>7</v>
      </c>
      <c r="D4415">
        <v>3</v>
      </c>
      <c r="E4415" s="95">
        <v>19</v>
      </c>
      <c r="F4415">
        <v>11.09</v>
      </c>
      <c r="G4415" s="95">
        <f>F4415*(Dashboard!$C$21/50)^Dashboard!$C$22</f>
        <v>12.220127735071612</v>
      </c>
      <c r="H4415" s="67">
        <v>0</v>
      </c>
    </row>
    <row r="4416" spans="2:8" x14ac:dyDescent="0.2">
      <c r="B4416" s="59">
        <v>2014</v>
      </c>
      <c r="C4416">
        <v>7</v>
      </c>
      <c r="D4416">
        <v>3</v>
      </c>
      <c r="E4416" s="95">
        <v>20</v>
      </c>
      <c r="F4416">
        <v>11.65</v>
      </c>
      <c r="G4416" s="95">
        <f>F4416*(Dashboard!$C$21/50)^Dashboard!$C$22</f>
        <v>12.837194599962515</v>
      </c>
      <c r="H4416" s="67">
        <v>0</v>
      </c>
    </row>
    <row r="4417" spans="2:8" x14ac:dyDescent="0.2">
      <c r="B4417" s="59">
        <v>2014</v>
      </c>
      <c r="C4417">
        <v>7</v>
      </c>
      <c r="D4417">
        <v>3</v>
      </c>
      <c r="E4417" s="95">
        <v>21</v>
      </c>
      <c r="F4417">
        <v>12.87</v>
      </c>
      <c r="G4417" s="95">
        <f>F4417*(Dashboard!$C$21/50)^Dashboard!$C$22</f>
        <v>14.181518841331979</v>
      </c>
      <c r="H4417" s="67">
        <v>0</v>
      </c>
    </row>
    <row r="4418" spans="2:8" x14ac:dyDescent="0.2">
      <c r="B4418" s="59">
        <v>2014</v>
      </c>
      <c r="C4418">
        <v>7</v>
      </c>
      <c r="D4418">
        <v>3</v>
      </c>
      <c r="E4418" s="95">
        <v>22</v>
      </c>
      <c r="F4418">
        <v>14.7</v>
      </c>
      <c r="G4418" s="95">
        <f>F4418*(Dashboard!$C$21/50)^Dashboard!$C$22</f>
        <v>16.198005203386177</v>
      </c>
      <c r="H4418" s="67">
        <v>0</v>
      </c>
    </row>
    <row r="4419" spans="2:8" x14ac:dyDescent="0.2">
      <c r="B4419" s="59">
        <v>2014</v>
      </c>
      <c r="C4419">
        <v>7</v>
      </c>
      <c r="D4419">
        <v>3</v>
      </c>
      <c r="E4419" s="95">
        <v>23</v>
      </c>
      <c r="F4419">
        <v>15.66</v>
      </c>
      <c r="G4419" s="95">
        <f>F4419*(Dashboard!$C$21/50)^Dashboard!$C$22</f>
        <v>17.255834114627724</v>
      </c>
      <c r="H4419" s="67">
        <v>0</v>
      </c>
    </row>
    <row r="4420" spans="2:8" x14ac:dyDescent="0.2">
      <c r="B4420" s="59">
        <v>2014</v>
      </c>
      <c r="C4420">
        <v>7</v>
      </c>
      <c r="D4420">
        <v>4</v>
      </c>
      <c r="E4420" s="95">
        <v>0</v>
      </c>
      <c r="F4420">
        <v>15.76</v>
      </c>
      <c r="G4420" s="95">
        <f>F4420*(Dashboard!$C$21/50)^Dashboard!$C$22</f>
        <v>17.366024626215385</v>
      </c>
      <c r="H4420" s="67">
        <v>0</v>
      </c>
    </row>
    <row r="4421" spans="2:8" x14ac:dyDescent="0.2">
      <c r="B4421" s="59">
        <v>2014</v>
      </c>
      <c r="C4421">
        <v>7</v>
      </c>
      <c r="D4421">
        <v>4</v>
      </c>
      <c r="E4421" s="95">
        <v>1</v>
      </c>
      <c r="F4421">
        <v>15.77</v>
      </c>
      <c r="G4421" s="95">
        <f>F4421*(Dashboard!$C$21/50)^Dashboard!$C$22</f>
        <v>17.37704367737415</v>
      </c>
      <c r="H4421" s="67">
        <v>0</v>
      </c>
    </row>
    <row r="4422" spans="2:8" x14ac:dyDescent="0.2">
      <c r="B4422" s="59">
        <v>2014</v>
      </c>
      <c r="C4422">
        <v>7</v>
      </c>
      <c r="D4422">
        <v>4</v>
      </c>
      <c r="E4422" s="95">
        <v>2</v>
      </c>
      <c r="F4422">
        <v>15.43</v>
      </c>
      <c r="G4422" s="95">
        <f>F4422*(Dashboard!$C$21/50)^Dashboard!$C$22</f>
        <v>17.002395937976104</v>
      </c>
      <c r="H4422" s="67">
        <v>0</v>
      </c>
    </row>
    <row r="4423" spans="2:8" x14ac:dyDescent="0.2">
      <c r="B4423" s="59">
        <v>2014</v>
      </c>
      <c r="C4423">
        <v>7</v>
      </c>
      <c r="D4423">
        <v>4</v>
      </c>
      <c r="E4423" s="95">
        <v>3</v>
      </c>
      <c r="F4423">
        <v>15.18</v>
      </c>
      <c r="G4423" s="95">
        <f>F4423*(Dashboard!$C$21/50)^Dashboard!$C$22</f>
        <v>16.726919659006949</v>
      </c>
      <c r="H4423" s="67">
        <v>0</v>
      </c>
    </row>
    <row r="4424" spans="2:8" x14ac:dyDescent="0.2">
      <c r="B4424" s="59">
        <v>2014</v>
      </c>
      <c r="C4424">
        <v>7</v>
      </c>
      <c r="D4424">
        <v>4</v>
      </c>
      <c r="E4424" s="95">
        <v>4</v>
      </c>
      <c r="F4424">
        <v>14.37</v>
      </c>
      <c r="G4424" s="95">
        <f>F4424*(Dashboard!$C$21/50)^Dashboard!$C$22</f>
        <v>15.834376515146895</v>
      </c>
      <c r="H4424" s="67">
        <v>20.91</v>
      </c>
    </row>
    <row r="4425" spans="2:8" x14ac:dyDescent="0.2">
      <c r="B4425" s="59">
        <v>2014</v>
      </c>
      <c r="C4425">
        <v>7</v>
      </c>
      <c r="D4425">
        <v>4</v>
      </c>
      <c r="E4425" s="95">
        <v>5</v>
      </c>
      <c r="F4425">
        <v>13.86</v>
      </c>
      <c r="G4425" s="95">
        <f>F4425*(Dashboard!$C$21/50)^Dashboard!$C$22</f>
        <v>15.272404906049823</v>
      </c>
      <c r="H4425" s="67">
        <v>54.54</v>
      </c>
    </row>
    <row r="4426" spans="2:8" x14ac:dyDescent="0.2">
      <c r="B4426" s="59">
        <v>2014</v>
      </c>
      <c r="C4426">
        <v>7</v>
      </c>
      <c r="D4426">
        <v>4</v>
      </c>
      <c r="E4426" s="95">
        <v>6</v>
      </c>
      <c r="F4426">
        <v>13.67</v>
      </c>
      <c r="G4426" s="95">
        <f>F4426*(Dashboard!$C$21/50)^Dashboard!$C$22</f>
        <v>15.063042934033268</v>
      </c>
      <c r="H4426" s="67">
        <v>154.68</v>
      </c>
    </row>
    <row r="4427" spans="2:8" x14ac:dyDescent="0.2">
      <c r="B4427" s="59">
        <v>2014</v>
      </c>
      <c r="C4427">
        <v>7</v>
      </c>
      <c r="D4427">
        <v>4</v>
      </c>
      <c r="E4427" s="95">
        <v>7</v>
      </c>
      <c r="F4427">
        <v>13.87</v>
      </c>
      <c r="G4427" s="95">
        <f>F4427*(Dashboard!$C$21/50)^Dashboard!$C$22</f>
        <v>15.283423957208589</v>
      </c>
      <c r="H4427" s="67">
        <v>258.27</v>
      </c>
    </row>
    <row r="4428" spans="2:8" x14ac:dyDescent="0.2">
      <c r="B4428" s="59">
        <v>2014</v>
      </c>
      <c r="C4428">
        <v>7</v>
      </c>
      <c r="D4428">
        <v>4</v>
      </c>
      <c r="E4428" s="95">
        <v>8</v>
      </c>
      <c r="F4428">
        <v>12.89</v>
      </c>
      <c r="G4428" s="95">
        <f>F4428*(Dashboard!$C$21/50)^Dashboard!$C$22</f>
        <v>14.203556943649511</v>
      </c>
      <c r="H4428" s="67">
        <v>153.56</v>
      </c>
    </row>
    <row r="4429" spans="2:8" x14ac:dyDescent="0.2">
      <c r="B4429" s="59">
        <v>2014</v>
      </c>
      <c r="C4429">
        <v>7</v>
      </c>
      <c r="D4429">
        <v>4</v>
      </c>
      <c r="E4429" s="95">
        <v>9</v>
      </c>
      <c r="F4429">
        <v>12</v>
      </c>
      <c r="G4429" s="95">
        <f>F4429*(Dashboard!$C$21/50)^Dashboard!$C$22</f>
        <v>13.222861390519327</v>
      </c>
      <c r="H4429" s="67">
        <v>162.07</v>
      </c>
    </row>
    <row r="4430" spans="2:8" x14ac:dyDescent="0.2">
      <c r="B4430" s="59">
        <v>2014</v>
      </c>
      <c r="C4430">
        <v>7</v>
      </c>
      <c r="D4430">
        <v>4</v>
      </c>
      <c r="E4430" s="95">
        <v>10</v>
      </c>
      <c r="F4430">
        <v>10.68</v>
      </c>
      <c r="G4430" s="95">
        <f>F4430*(Dashboard!$C$21/50)^Dashboard!$C$22</f>
        <v>11.768346637562201</v>
      </c>
      <c r="H4430" s="67">
        <v>168.06</v>
      </c>
    </row>
    <row r="4431" spans="2:8" x14ac:dyDescent="0.2">
      <c r="B4431" s="59">
        <v>2014</v>
      </c>
      <c r="C4431">
        <v>7</v>
      </c>
      <c r="D4431">
        <v>4</v>
      </c>
      <c r="E4431" s="95">
        <v>11</v>
      </c>
      <c r="F4431">
        <v>9.0299999999999994</v>
      </c>
      <c r="G4431" s="95">
        <f>F4431*(Dashboard!$C$21/50)^Dashboard!$C$22</f>
        <v>9.9502031963657931</v>
      </c>
      <c r="H4431" s="67">
        <v>376.06</v>
      </c>
    </row>
    <row r="4432" spans="2:8" x14ac:dyDescent="0.2">
      <c r="B4432" s="59">
        <v>2014</v>
      </c>
      <c r="C4432">
        <v>7</v>
      </c>
      <c r="D4432">
        <v>4</v>
      </c>
      <c r="E4432" s="95">
        <v>12</v>
      </c>
      <c r="F4432">
        <v>7.47</v>
      </c>
      <c r="G4432" s="95">
        <f>F4432*(Dashboard!$C$21/50)^Dashboard!$C$22</f>
        <v>8.2312312155982816</v>
      </c>
      <c r="H4432" s="67">
        <v>602.34</v>
      </c>
    </row>
    <row r="4433" spans="2:8" x14ac:dyDescent="0.2">
      <c r="B4433" s="59">
        <v>2014</v>
      </c>
      <c r="C4433">
        <v>7</v>
      </c>
      <c r="D4433">
        <v>4</v>
      </c>
      <c r="E4433" s="95">
        <v>13</v>
      </c>
      <c r="F4433">
        <v>6.46</v>
      </c>
      <c r="G4433" s="95">
        <f>F4433*(Dashboard!$C$21/50)^Dashboard!$C$22</f>
        <v>7.1183070485629045</v>
      </c>
      <c r="H4433" s="67">
        <v>616.1</v>
      </c>
    </row>
    <row r="4434" spans="2:8" x14ac:dyDescent="0.2">
      <c r="B4434" s="59">
        <v>2014</v>
      </c>
      <c r="C4434">
        <v>7</v>
      </c>
      <c r="D4434">
        <v>4</v>
      </c>
      <c r="E4434" s="95">
        <v>14</v>
      </c>
      <c r="F4434">
        <v>6.02</v>
      </c>
      <c r="G4434" s="95">
        <f>F4434*(Dashboard!$C$21/50)^Dashboard!$C$22</f>
        <v>6.633468797577196</v>
      </c>
      <c r="H4434" s="67">
        <v>567.63</v>
      </c>
    </row>
    <row r="4435" spans="2:8" x14ac:dyDescent="0.2">
      <c r="B4435" s="59">
        <v>2014</v>
      </c>
      <c r="C4435">
        <v>7</v>
      </c>
      <c r="D4435">
        <v>4</v>
      </c>
      <c r="E4435" s="95">
        <v>15</v>
      </c>
      <c r="F4435">
        <v>5.74</v>
      </c>
      <c r="G4435" s="95">
        <f>F4435*(Dashboard!$C$21/50)^Dashboard!$C$22</f>
        <v>6.3249353651317453</v>
      </c>
      <c r="H4435" s="67">
        <v>277.91000000000003</v>
      </c>
    </row>
    <row r="4436" spans="2:8" x14ac:dyDescent="0.2">
      <c r="B4436" s="59">
        <v>2014</v>
      </c>
      <c r="C4436">
        <v>7</v>
      </c>
      <c r="D4436">
        <v>4</v>
      </c>
      <c r="E4436" s="95">
        <v>16</v>
      </c>
      <c r="F4436">
        <v>5.32</v>
      </c>
      <c r="G4436" s="95">
        <f>F4436*(Dashboard!$C$21/50)^Dashboard!$C$22</f>
        <v>5.8621352164635692</v>
      </c>
      <c r="H4436" s="67">
        <v>245.67</v>
      </c>
    </row>
    <row r="4437" spans="2:8" x14ac:dyDescent="0.2">
      <c r="B4437" s="59">
        <v>2014</v>
      </c>
      <c r="C4437">
        <v>7</v>
      </c>
      <c r="D4437">
        <v>4</v>
      </c>
      <c r="E4437" s="95">
        <v>17</v>
      </c>
      <c r="F4437">
        <v>5</v>
      </c>
      <c r="G4437" s="95">
        <f>F4437*(Dashboard!$C$21/50)^Dashboard!$C$22</f>
        <v>5.5095255793830535</v>
      </c>
      <c r="H4437" s="67">
        <v>129.02000000000001</v>
      </c>
    </row>
    <row r="4438" spans="2:8" x14ac:dyDescent="0.2">
      <c r="B4438" s="59">
        <v>2014</v>
      </c>
      <c r="C4438">
        <v>7</v>
      </c>
      <c r="D4438">
        <v>4</v>
      </c>
      <c r="E4438" s="95">
        <v>18</v>
      </c>
      <c r="F4438">
        <v>4.84</v>
      </c>
      <c r="G4438" s="95">
        <f>F4438*(Dashboard!$C$21/50)^Dashboard!$C$22</f>
        <v>5.3332207608427957</v>
      </c>
      <c r="H4438" s="67">
        <v>43.45</v>
      </c>
    </row>
    <row r="4439" spans="2:8" x14ac:dyDescent="0.2">
      <c r="B4439" s="59">
        <v>2014</v>
      </c>
      <c r="C4439">
        <v>7</v>
      </c>
      <c r="D4439">
        <v>4</v>
      </c>
      <c r="E4439" s="95">
        <v>19</v>
      </c>
      <c r="F4439">
        <v>5.01</v>
      </c>
      <c r="G4439" s="95">
        <f>F4439*(Dashboard!$C$21/50)^Dashboard!$C$22</f>
        <v>5.5205446305418189</v>
      </c>
      <c r="H4439" s="67">
        <v>0</v>
      </c>
    </row>
    <row r="4440" spans="2:8" x14ac:dyDescent="0.2">
      <c r="B4440" s="59">
        <v>2014</v>
      </c>
      <c r="C4440">
        <v>7</v>
      </c>
      <c r="D4440">
        <v>4</v>
      </c>
      <c r="E4440" s="95">
        <v>20</v>
      </c>
      <c r="F4440">
        <v>5.22</v>
      </c>
      <c r="G4440" s="95">
        <f>F4440*(Dashboard!$C$21/50)^Dashboard!$C$22</f>
        <v>5.7519447048759078</v>
      </c>
      <c r="H4440" s="67">
        <v>0</v>
      </c>
    </row>
    <row r="4441" spans="2:8" x14ac:dyDescent="0.2">
      <c r="B4441" s="59">
        <v>2014</v>
      </c>
      <c r="C4441">
        <v>7</v>
      </c>
      <c r="D4441">
        <v>4</v>
      </c>
      <c r="E4441" s="95">
        <v>21</v>
      </c>
      <c r="F4441">
        <v>5.52</v>
      </c>
      <c r="G4441" s="95">
        <f>F4441*(Dashboard!$C$21/50)^Dashboard!$C$22</f>
        <v>6.0825162396388901</v>
      </c>
      <c r="H4441" s="67">
        <v>0</v>
      </c>
    </row>
    <row r="4442" spans="2:8" x14ac:dyDescent="0.2">
      <c r="B4442" s="59">
        <v>2014</v>
      </c>
      <c r="C4442">
        <v>7</v>
      </c>
      <c r="D4442">
        <v>4</v>
      </c>
      <c r="E4442" s="95">
        <v>22</v>
      </c>
      <c r="F4442">
        <v>6</v>
      </c>
      <c r="G4442" s="95">
        <f>F4442*(Dashboard!$C$21/50)^Dashboard!$C$22</f>
        <v>6.6114306952596635</v>
      </c>
      <c r="H4442" s="67">
        <v>0</v>
      </c>
    </row>
    <row r="4443" spans="2:8" x14ac:dyDescent="0.2">
      <c r="B4443" s="59">
        <v>2014</v>
      </c>
      <c r="C4443">
        <v>7</v>
      </c>
      <c r="D4443">
        <v>4</v>
      </c>
      <c r="E4443" s="95">
        <v>23</v>
      </c>
      <c r="F4443">
        <v>6.43</v>
      </c>
      <c r="G4443" s="95">
        <f>F4443*(Dashboard!$C$21/50)^Dashboard!$C$22</f>
        <v>7.0852498950866059</v>
      </c>
      <c r="H4443" s="67">
        <v>0</v>
      </c>
    </row>
    <row r="4444" spans="2:8" x14ac:dyDescent="0.2">
      <c r="B4444" s="59">
        <v>2014</v>
      </c>
      <c r="C4444">
        <v>7</v>
      </c>
      <c r="D4444">
        <v>5</v>
      </c>
      <c r="E4444" s="95">
        <v>0</v>
      </c>
      <c r="F4444">
        <v>6.67</v>
      </c>
      <c r="G4444" s="95">
        <f>F4444*(Dashboard!$C$21/50)^Dashboard!$C$22</f>
        <v>7.3497071228969935</v>
      </c>
      <c r="H4444" s="67">
        <v>0</v>
      </c>
    </row>
    <row r="4445" spans="2:8" x14ac:dyDescent="0.2">
      <c r="B4445" s="59">
        <v>2014</v>
      </c>
      <c r="C4445">
        <v>7</v>
      </c>
      <c r="D4445">
        <v>5</v>
      </c>
      <c r="E4445" s="95">
        <v>1</v>
      </c>
      <c r="F4445">
        <v>6.7</v>
      </c>
      <c r="G4445" s="95">
        <f>F4445*(Dashboard!$C$21/50)^Dashboard!$C$22</f>
        <v>7.3827642763732912</v>
      </c>
      <c r="H4445" s="67">
        <v>0</v>
      </c>
    </row>
    <row r="4446" spans="2:8" x14ac:dyDescent="0.2">
      <c r="B4446" s="59">
        <v>2014</v>
      </c>
      <c r="C4446">
        <v>7</v>
      </c>
      <c r="D4446">
        <v>5</v>
      </c>
      <c r="E4446" s="95">
        <v>2</v>
      </c>
      <c r="F4446">
        <v>6.72</v>
      </c>
      <c r="G4446" s="95">
        <f>F4446*(Dashboard!$C$21/50)^Dashboard!$C$22</f>
        <v>7.4048023786908237</v>
      </c>
      <c r="H4446" s="67">
        <v>0</v>
      </c>
    </row>
    <row r="4447" spans="2:8" x14ac:dyDescent="0.2">
      <c r="B4447" s="59">
        <v>2014</v>
      </c>
      <c r="C4447">
        <v>7</v>
      </c>
      <c r="D4447">
        <v>5</v>
      </c>
      <c r="E4447" s="95">
        <v>3</v>
      </c>
      <c r="F4447">
        <v>6.73</v>
      </c>
      <c r="G4447" s="95">
        <f>F4447*(Dashboard!$C$21/50)^Dashboard!$C$22</f>
        <v>7.4158214298495899</v>
      </c>
      <c r="H4447" s="67">
        <v>0</v>
      </c>
    </row>
    <row r="4448" spans="2:8" x14ac:dyDescent="0.2">
      <c r="B4448" s="59">
        <v>2014</v>
      </c>
      <c r="C4448">
        <v>7</v>
      </c>
      <c r="D4448">
        <v>5</v>
      </c>
      <c r="E4448" s="95">
        <v>4</v>
      </c>
      <c r="F4448">
        <v>6.59</v>
      </c>
      <c r="G4448" s="95">
        <f>F4448*(Dashboard!$C$21/50)^Dashboard!$C$22</f>
        <v>7.2615547136268646</v>
      </c>
      <c r="H4448" s="67">
        <v>29.17</v>
      </c>
    </row>
    <row r="4449" spans="2:8" x14ac:dyDescent="0.2">
      <c r="B4449" s="59">
        <v>2014</v>
      </c>
      <c r="C4449">
        <v>7</v>
      </c>
      <c r="D4449">
        <v>5</v>
      </c>
      <c r="E4449" s="95">
        <v>5</v>
      </c>
      <c r="F4449">
        <v>6.3</v>
      </c>
      <c r="G4449" s="95">
        <f>F4449*(Dashboard!$C$21/50)^Dashboard!$C$22</f>
        <v>6.9420022300226467</v>
      </c>
      <c r="H4449" s="67">
        <v>130.65</v>
      </c>
    </row>
    <row r="4450" spans="2:8" x14ac:dyDescent="0.2">
      <c r="B4450" s="59">
        <v>2014</v>
      </c>
      <c r="C4450">
        <v>7</v>
      </c>
      <c r="D4450">
        <v>5</v>
      </c>
      <c r="E4450" s="95">
        <v>6</v>
      </c>
      <c r="F4450">
        <v>6.25</v>
      </c>
      <c r="G4450" s="95">
        <f>F4450*(Dashboard!$C$21/50)^Dashboard!$C$22</f>
        <v>6.8869069742288165</v>
      </c>
      <c r="H4450" s="67">
        <v>284.08999999999997</v>
      </c>
    </row>
    <row r="4451" spans="2:8" x14ac:dyDescent="0.2">
      <c r="B4451" s="59">
        <v>2014</v>
      </c>
      <c r="C4451">
        <v>7</v>
      </c>
      <c r="D4451">
        <v>5</v>
      </c>
      <c r="E4451" s="95">
        <v>7</v>
      </c>
      <c r="F4451">
        <v>6.34</v>
      </c>
      <c r="G4451" s="95">
        <f>F4451*(Dashboard!$C$21/50)^Dashboard!$C$22</f>
        <v>6.9860784346577116</v>
      </c>
      <c r="H4451" s="67">
        <v>417.57</v>
      </c>
    </row>
    <row r="4452" spans="2:8" x14ac:dyDescent="0.2">
      <c r="B4452" s="59">
        <v>2014</v>
      </c>
      <c r="C4452">
        <v>7</v>
      </c>
      <c r="D4452">
        <v>5</v>
      </c>
      <c r="E4452" s="95">
        <v>8</v>
      </c>
      <c r="F4452">
        <v>6.67</v>
      </c>
      <c r="G4452" s="95">
        <f>F4452*(Dashboard!$C$21/50)^Dashboard!$C$22</f>
        <v>7.3497071228969935</v>
      </c>
      <c r="H4452" s="67">
        <v>574.95000000000005</v>
      </c>
    </row>
    <row r="4453" spans="2:8" x14ac:dyDescent="0.2">
      <c r="B4453" s="59">
        <v>2014</v>
      </c>
      <c r="C4453">
        <v>7</v>
      </c>
      <c r="D4453">
        <v>5</v>
      </c>
      <c r="E4453" s="95">
        <v>9</v>
      </c>
      <c r="F4453">
        <v>7.02</v>
      </c>
      <c r="G4453" s="95">
        <f>F4453*(Dashboard!$C$21/50)^Dashboard!$C$22</f>
        <v>7.735373913453806</v>
      </c>
      <c r="H4453" s="67">
        <v>739.68</v>
      </c>
    </row>
    <row r="4454" spans="2:8" x14ac:dyDescent="0.2">
      <c r="B4454" s="59">
        <v>2014</v>
      </c>
      <c r="C4454">
        <v>7</v>
      </c>
      <c r="D4454">
        <v>5</v>
      </c>
      <c r="E4454" s="95">
        <v>10</v>
      </c>
      <c r="F4454">
        <v>7.35</v>
      </c>
      <c r="G4454" s="95">
        <f>F4454*(Dashboard!$C$21/50)^Dashboard!$C$22</f>
        <v>8.0990026016930887</v>
      </c>
      <c r="H4454" s="67">
        <v>851.33</v>
      </c>
    </row>
    <row r="4455" spans="2:8" x14ac:dyDescent="0.2">
      <c r="B4455" s="59">
        <v>2014</v>
      </c>
      <c r="C4455">
        <v>7</v>
      </c>
      <c r="D4455">
        <v>5</v>
      </c>
      <c r="E4455" s="95">
        <v>11</v>
      </c>
      <c r="F4455">
        <v>7.62</v>
      </c>
      <c r="G4455" s="95">
        <f>F4455*(Dashboard!$C$21/50)^Dashboard!$C$22</f>
        <v>8.3965169829797741</v>
      </c>
      <c r="H4455" s="67">
        <v>898.91</v>
      </c>
    </row>
    <row r="4456" spans="2:8" x14ac:dyDescent="0.2">
      <c r="B4456" s="59">
        <v>2014</v>
      </c>
      <c r="C4456">
        <v>7</v>
      </c>
      <c r="D4456">
        <v>5</v>
      </c>
      <c r="E4456" s="95">
        <v>12</v>
      </c>
      <c r="F4456">
        <v>7.64</v>
      </c>
      <c r="G4456" s="95">
        <f>F4456*(Dashboard!$C$21/50)^Dashboard!$C$22</f>
        <v>8.4185550852973048</v>
      </c>
      <c r="H4456" s="67">
        <v>889.87</v>
      </c>
    </row>
    <row r="4457" spans="2:8" x14ac:dyDescent="0.2">
      <c r="B4457" s="59">
        <v>2014</v>
      </c>
      <c r="C4457">
        <v>7</v>
      </c>
      <c r="D4457">
        <v>5</v>
      </c>
      <c r="E4457" s="95">
        <v>13</v>
      </c>
      <c r="F4457">
        <v>7.41</v>
      </c>
      <c r="G4457" s="95">
        <f>F4457*(Dashboard!$C$21/50)^Dashboard!$C$22</f>
        <v>8.1651169086456843</v>
      </c>
      <c r="H4457" s="67">
        <v>826.35</v>
      </c>
    </row>
    <row r="4458" spans="2:8" x14ac:dyDescent="0.2">
      <c r="B4458" s="59">
        <v>2014</v>
      </c>
      <c r="C4458">
        <v>7</v>
      </c>
      <c r="D4458">
        <v>5</v>
      </c>
      <c r="E4458" s="95">
        <v>14</v>
      </c>
      <c r="F4458">
        <v>7.15</v>
      </c>
      <c r="G4458" s="95">
        <f>F4458*(Dashboard!$C$21/50)^Dashboard!$C$22</f>
        <v>7.8786215785177669</v>
      </c>
      <c r="H4458" s="67">
        <v>708.2</v>
      </c>
    </row>
    <row r="4459" spans="2:8" x14ac:dyDescent="0.2">
      <c r="B4459" s="59">
        <v>2014</v>
      </c>
      <c r="C4459">
        <v>7</v>
      </c>
      <c r="D4459">
        <v>5</v>
      </c>
      <c r="E4459" s="95">
        <v>15</v>
      </c>
      <c r="F4459">
        <v>6.8</v>
      </c>
      <c r="G4459" s="95">
        <f>F4459*(Dashboard!$C$21/50)^Dashboard!$C$22</f>
        <v>7.4929547879609526</v>
      </c>
      <c r="H4459" s="67">
        <v>560.59</v>
      </c>
    </row>
    <row r="4460" spans="2:8" x14ac:dyDescent="0.2">
      <c r="B4460" s="59">
        <v>2014</v>
      </c>
      <c r="C4460">
        <v>7</v>
      </c>
      <c r="D4460">
        <v>5</v>
      </c>
      <c r="E4460" s="95">
        <v>16</v>
      </c>
      <c r="F4460">
        <v>6.29</v>
      </c>
      <c r="G4460" s="95">
        <f>F4460*(Dashboard!$C$21/50)^Dashboard!$C$22</f>
        <v>6.9309831788638814</v>
      </c>
      <c r="H4460" s="67">
        <v>386.51</v>
      </c>
    </row>
    <row r="4461" spans="2:8" x14ac:dyDescent="0.2">
      <c r="B4461" s="59">
        <v>2014</v>
      </c>
      <c r="C4461">
        <v>7</v>
      </c>
      <c r="D4461">
        <v>5</v>
      </c>
      <c r="E4461" s="95">
        <v>17</v>
      </c>
      <c r="F4461">
        <v>5.64</v>
      </c>
      <c r="G4461" s="95">
        <f>F4461*(Dashboard!$C$21/50)^Dashboard!$C$22</f>
        <v>6.2147448535440839</v>
      </c>
      <c r="H4461" s="67">
        <v>213.37</v>
      </c>
    </row>
    <row r="4462" spans="2:8" x14ac:dyDescent="0.2">
      <c r="B4462" s="59">
        <v>2014</v>
      </c>
      <c r="C4462">
        <v>7</v>
      </c>
      <c r="D4462">
        <v>5</v>
      </c>
      <c r="E4462" s="95">
        <v>18</v>
      </c>
      <c r="F4462">
        <v>4.84</v>
      </c>
      <c r="G4462" s="95">
        <f>F4462*(Dashboard!$C$21/50)^Dashboard!$C$22</f>
        <v>5.3332207608427957</v>
      </c>
      <c r="H4462" s="67">
        <v>70.12</v>
      </c>
    </row>
    <row r="4463" spans="2:8" x14ac:dyDescent="0.2">
      <c r="B4463" s="59">
        <v>2014</v>
      </c>
      <c r="C4463">
        <v>7</v>
      </c>
      <c r="D4463">
        <v>5</v>
      </c>
      <c r="E4463" s="95">
        <v>19</v>
      </c>
      <c r="F4463">
        <v>4.08</v>
      </c>
      <c r="G4463" s="95">
        <f>F4463*(Dashboard!$C$21/50)^Dashboard!$C$22</f>
        <v>4.4957728727765716</v>
      </c>
      <c r="H4463" s="67">
        <v>0</v>
      </c>
    </row>
    <row r="4464" spans="2:8" x14ac:dyDescent="0.2">
      <c r="B4464" s="59">
        <v>2014</v>
      </c>
      <c r="C4464">
        <v>7</v>
      </c>
      <c r="D4464">
        <v>5</v>
      </c>
      <c r="E4464" s="95">
        <v>20</v>
      </c>
      <c r="F4464">
        <v>3.42</v>
      </c>
      <c r="G4464" s="95">
        <f>F4464*(Dashboard!$C$21/50)^Dashboard!$C$22</f>
        <v>3.7685154962980083</v>
      </c>
      <c r="H4464" s="67">
        <v>0</v>
      </c>
    </row>
    <row r="4465" spans="2:8" x14ac:dyDescent="0.2">
      <c r="B4465" s="59">
        <v>2014</v>
      </c>
      <c r="C4465">
        <v>7</v>
      </c>
      <c r="D4465">
        <v>5</v>
      </c>
      <c r="E4465" s="95">
        <v>21</v>
      </c>
      <c r="F4465">
        <v>2.95</v>
      </c>
      <c r="G4465" s="95">
        <f>F4465*(Dashboard!$C$21/50)^Dashboard!$C$22</f>
        <v>3.2506200918360015</v>
      </c>
      <c r="H4465" s="67">
        <v>0</v>
      </c>
    </row>
    <row r="4466" spans="2:8" x14ac:dyDescent="0.2">
      <c r="B4466" s="59">
        <v>2014</v>
      </c>
      <c r="C4466">
        <v>7</v>
      </c>
      <c r="D4466">
        <v>5</v>
      </c>
      <c r="E4466" s="95">
        <v>22</v>
      </c>
      <c r="F4466">
        <v>2.37</v>
      </c>
      <c r="G4466" s="95">
        <f>F4466*(Dashboard!$C$21/50)^Dashboard!$C$22</f>
        <v>2.6115151246275672</v>
      </c>
      <c r="H4466" s="67">
        <v>0</v>
      </c>
    </row>
    <row r="4467" spans="2:8" x14ac:dyDescent="0.2">
      <c r="B4467" s="59">
        <v>2014</v>
      </c>
      <c r="C4467">
        <v>7</v>
      </c>
      <c r="D4467">
        <v>5</v>
      </c>
      <c r="E4467" s="95">
        <v>23</v>
      </c>
      <c r="F4467">
        <v>1.68</v>
      </c>
      <c r="G4467" s="95">
        <f>F4467*(Dashboard!$C$21/50)^Dashboard!$C$22</f>
        <v>1.8512005946727059</v>
      </c>
      <c r="H4467" s="67">
        <v>0</v>
      </c>
    </row>
    <row r="4468" spans="2:8" x14ac:dyDescent="0.2">
      <c r="B4468" s="59">
        <v>2014</v>
      </c>
      <c r="C4468">
        <v>7</v>
      </c>
      <c r="D4468">
        <v>6</v>
      </c>
      <c r="E4468" s="95">
        <v>0</v>
      </c>
      <c r="F4468">
        <v>1.39</v>
      </c>
      <c r="G4468" s="95">
        <f>F4468*(Dashboard!$C$21/50)^Dashboard!$C$22</f>
        <v>1.5316481110684887</v>
      </c>
      <c r="H4468" s="67">
        <v>0</v>
      </c>
    </row>
    <row r="4469" spans="2:8" x14ac:dyDescent="0.2">
      <c r="B4469" s="59">
        <v>2014</v>
      </c>
      <c r="C4469">
        <v>7</v>
      </c>
      <c r="D4469">
        <v>6</v>
      </c>
      <c r="E4469" s="95">
        <v>1</v>
      </c>
      <c r="F4469">
        <v>2.0499999999999998</v>
      </c>
      <c r="G4469" s="95">
        <f>F4469*(Dashboard!$C$21/50)^Dashboard!$C$22</f>
        <v>2.2589054875470516</v>
      </c>
      <c r="H4469" s="67">
        <v>0</v>
      </c>
    </row>
    <row r="4470" spans="2:8" x14ac:dyDescent="0.2">
      <c r="B4470" s="59">
        <v>2014</v>
      </c>
      <c r="C4470">
        <v>7</v>
      </c>
      <c r="D4470">
        <v>6</v>
      </c>
      <c r="E4470" s="95">
        <v>2</v>
      </c>
      <c r="F4470">
        <v>3.1</v>
      </c>
      <c r="G4470" s="95">
        <f>F4470*(Dashboard!$C$21/50)^Dashboard!$C$22</f>
        <v>3.4159058592174931</v>
      </c>
      <c r="H4470" s="67">
        <v>0</v>
      </c>
    </row>
    <row r="4471" spans="2:8" x14ac:dyDescent="0.2">
      <c r="B4471" s="59">
        <v>2014</v>
      </c>
      <c r="C4471">
        <v>7</v>
      </c>
      <c r="D4471">
        <v>6</v>
      </c>
      <c r="E4471" s="95">
        <v>3</v>
      </c>
      <c r="F4471">
        <v>3.92</v>
      </c>
      <c r="G4471" s="95">
        <f>F4471*(Dashboard!$C$21/50)^Dashboard!$C$22</f>
        <v>4.3194680542363137</v>
      </c>
      <c r="H4471" s="67">
        <v>0</v>
      </c>
    </row>
    <row r="4472" spans="2:8" x14ac:dyDescent="0.2">
      <c r="B4472" s="59">
        <v>2014</v>
      </c>
      <c r="C4472">
        <v>7</v>
      </c>
      <c r="D4472">
        <v>6</v>
      </c>
      <c r="E4472" s="95">
        <v>4</v>
      </c>
      <c r="F4472">
        <v>4.51</v>
      </c>
      <c r="G4472" s="95">
        <f>F4472*(Dashboard!$C$21/50)^Dashboard!$C$22</f>
        <v>4.9695920726035139</v>
      </c>
      <c r="H4472" s="67">
        <v>26.5</v>
      </c>
    </row>
    <row r="4473" spans="2:8" x14ac:dyDescent="0.2">
      <c r="B4473" s="59">
        <v>2014</v>
      </c>
      <c r="C4473">
        <v>7</v>
      </c>
      <c r="D4473">
        <v>6</v>
      </c>
      <c r="E4473" s="95">
        <v>5</v>
      </c>
      <c r="F4473">
        <v>4.8099999999999996</v>
      </c>
      <c r="G4473" s="95">
        <f>F4473*(Dashboard!$C$21/50)^Dashboard!$C$22</f>
        <v>5.3001636073664971</v>
      </c>
      <c r="H4473" s="67">
        <v>150.56</v>
      </c>
    </row>
    <row r="4474" spans="2:8" x14ac:dyDescent="0.2">
      <c r="B4474" s="59">
        <v>2014</v>
      </c>
      <c r="C4474">
        <v>7</v>
      </c>
      <c r="D4474">
        <v>6</v>
      </c>
      <c r="E4474" s="95">
        <v>6</v>
      </c>
      <c r="F4474">
        <v>5.31</v>
      </c>
      <c r="G4474" s="95">
        <f>F4474*(Dashboard!$C$21/50)^Dashboard!$C$22</f>
        <v>5.8511161653048021</v>
      </c>
      <c r="H4474" s="67">
        <v>328.38</v>
      </c>
    </row>
    <row r="4475" spans="2:8" x14ac:dyDescent="0.2">
      <c r="B4475" s="59">
        <v>2014</v>
      </c>
      <c r="C4475">
        <v>7</v>
      </c>
      <c r="D4475">
        <v>6</v>
      </c>
      <c r="E4475" s="95">
        <v>7</v>
      </c>
      <c r="F4475">
        <v>5.75</v>
      </c>
      <c r="G4475" s="95">
        <f>F4475*(Dashboard!$C$21/50)^Dashboard!$C$22</f>
        <v>6.3359544162905115</v>
      </c>
      <c r="H4475" s="67">
        <v>501.62</v>
      </c>
    </row>
    <row r="4476" spans="2:8" x14ac:dyDescent="0.2">
      <c r="B4476" s="59">
        <v>2014</v>
      </c>
      <c r="C4476">
        <v>7</v>
      </c>
      <c r="D4476">
        <v>6</v>
      </c>
      <c r="E4476" s="95">
        <v>8</v>
      </c>
      <c r="F4476">
        <v>6.18</v>
      </c>
      <c r="G4476" s="95">
        <f>F4476*(Dashboard!$C$21/50)^Dashboard!$C$22</f>
        <v>6.8097736161174538</v>
      </c>
      <c r="H4476" s="67">
        <v>672.51</v>
      </c>
    </row>
    <row r="4477" spans="2:8" x14ac:dyDescent="0.2">
      <c r="B4477" s="59">
        <v>2014</v>
      </c>
      <c r="C4477">
        <v>7</v>
      </c>
      <c r="D4477">
        <v>6</v>
      </c>
      <c r="E4477" s="95">
        <v>9</v>
      </c>
      <c r="F4477">
        <v>6.77</v>
      </c>
      <c r="G4477" s="95">
        <f>F4477*(Dashboard!$C$21/50)^Dashboard!$C$22</f>
        <v>7.4598976344846539</v>
      </c>
      <c r="H4477" s="67">
        <v>815.5</v>
      </c>
    </row>
    <row r="4478" spans="2:8" x14ac:dyDescent="0.2">
      <c r="B4478" s="59">
        <v>2014</v>
      </c>
      <c r="C4478">
        <v>7</v>
      </c>
      <c r="D4478">
        <v>6</v>
      </c>
      <c r="E4478" s="95">
        <v>10</v>
      </c>
      <c r="F4478">
        <v>7.32</v>
      </c>
      <c r="G4478" s="95">
        <f>F4478*(Dashboard!$C$21/50)^Dashboard!$C$22</f>
        <v>8.0659454482167909</v>
      </c>
      <c r="H4478" s="67">
        <v>856.96</v>
      </c>
    </row>
    <row r="4479" spans="2:8" x14ac:dyDescent="0.2">
      <c r="B4479" s="59">
        <v>2014</v>
      </c>
      <c r="C4479">
        <v>7</v>
      </c>
      <c r="D4479">
        <v>6</v>
      </c>
      <c r="E4479" s="95">
        <v>11</v>
      </c>
      <c r="F4479">
        <v>7.68</v>
      </c>
      <c r="G4479" s="95">
        <f>F4479*(Dashboard!$C$21/50)^Dashboard!$C$22</f>
        <v>8.4626312899323697</v>
      </c>
      <c r="H4479" s="67">
        <v>901.4</v>
      </c>
    </row>
    <row r="4480" spans="2:8" x14ac:dyDescent="0.2">
      <c r="B4480" s="59">
        <v>2014</v>
      </c>
      <c r="C4480">
        <v>7</v>
      </c>
      <c r="D4480">
        <v>6</v>
      </c>
      <c r="E4480" s="95">
        <v>12</v>
      </c>
      <c r="F4480">
        <v>7.96</v>
      </c>
      <c r="G4480" s="95">
        <f>F4480*(Dashboard!$C$21/50)^Dashboard!$C$22</f>
        <v>8.7711647223778204</v>
      </c>
      <c r="H4480" s="67">
        <v>850.44</v>
      </c>
    </row>
    <row r="4481" spans="2:8" x14ac:dyDescent="0.2">
      <c r="B4481" s="59">
        <v>2014</v>
      </c>
      <c r="C4481">
        <v>7</v>
      </c>
      <c r="D4481">
        <v>6</v>
      </c>
      <c r="E4481" s="95">
        <v>13</v>
      </c>
      <c r="F4481">
        <v>8.15</v>
      </c>
      <c r="G4481" s="95">
        <f>F4481*(Dashboard!$C$21/50)^Dashboard!$C$22</f>
        <v>8.9805266943943778</v>
      </c>
      <c r="H4481" s="67">
        <v>828.62</v>
      </c>
    </row>
    <row r="4482" spans="2:8" x14ac:dyDescent="0.2">
      <c r="B4482" s="59">
        <v>2014</v>
      </c>
      <c r="C4482">
        <v>7</v>
      </c>
      <c r="D4482">
        <v>6</v>
      </c>
      <c r="E4482" s="95">
        <v>14</v>
      </c>
      <c r="F4482">
        <v>8.2100000000000009</v>
      </c>
      <c r="G4482" s="95">
        <f>F4482*(Dashboard!$C$21/50)^Dashboard!$C$22</f>
        <v>9.0466410013469751</v>
      </c>
      <c r="H4482" s="67">
        <v>695.77</v>
      </c>
    </row>
    <row r="4483" spans="2:8" x14ac:dyDescent="0.2">
      <c r="B4483" s="59">
        <v>2014</v>
      </c>
      <c r="C4483">
        <v>7</v>
      </c>
      <c r="D4483">
        <v>6</v>
      </c>
      <c r="E4483" s="95">
        <v>15</v>
      </c>
      <c r="F4483">
        <v>7.86</v>
      </c>
      <c r="G4483" s="95">
        <f>F4483*(Dashboard!$C$21/50)^Dashboard!$C$22</f>
        <v>8.6609742107901599</v>
      </c>
      <c r="H4483" s="67">
        <v>546.17999999999995</v>
      </c>
    </row>
    <row r="4484" spans="2:8" x14ac:dyDescent="0.2">
      <c r="B4484" s="59">
        <v>2014</v>
      </c>
      <c r="C4484">
        <v>7</v>
      </c>
      <c r="D4484">
        <v>6</v>
      </c>
      <c r="E4484" s="95">
        <v>16</v>
      </c>
      <c r="F4484">
        <v>7.3</v>
      </c>
      <c r="G4484" s="95">
        <f>F4484*(Dashboard!$C$21/50)^Dashboard!$C$22</f>
        <v>8.0439073458992585</v>
      </c>
      <c r="H4484" s="67">
        <v>366.12</v>
      </c>
    </row>
    <row r="4485" spans="2:8" x14ac:dyDescent="0.2">
      <c r="B4485" s="59">
        <v>2014</v>
      </c>
      <c r="C4485">
        <v>7</v>
      </c>
      <c r="D4485">
        <v>6</v>
      </c>
      <c r="E4485" s="95">
        <v>17</v>
      </c>
      <c r="F4485">
        <v>6.83</v>
      </c>
      <c r="G4485" s="95">
        <f>F4485*(Dashboard!$C$21/50)^Dashboard!$C$22</f>
        <v>7.5260119414372513</v>
      </c>
      <c r="H4485" s="67">
        <v>209.18</v>
      </c>
    </row>
    <row r="4486" spans="2:8" x14ac:dyDescent="0.2">
      <c r="B4486" s="59">
        <v>2014</v>
      </c>
      <c r="C4486">
        <v>7</v>
      </c>
      <c r="D4486">
        <v>6</v>
      </c>
      <c r="E4486" s="95">
        <v>18</v>
      </c>
      <c r="F4486">
        <v>6.39</v>
      </c>
      <c r="G4486" s="95">
        <f>F4486*(Dashboard!$C$21/50)^Dashboard!$C$22</f>
        <v>7.0411736904515418</v>
      </c>
      <c r="H4486" s="67">
        <v>62.09</v>
      </c>
    </row>
    <row r="4487" spans="2:8" x14ac:dyDescent="0.2">
      <c r="B4487" s="59">
        <v>2014</v>
      </c>
      <c r="C4487">
        <v>7</v>
      </c>
      <c r="D4487">
        <v>6</v>
      </c>
      <c r="E4487" s="95">
        <v>19</v>
      </c>
      <c r="F4487">
        <v>6.02</v>
      </c>
      <c r="G4487" s="95">
        <f>F4487*(Dashboard!$C$21/50)^Dashboard!$C$22</f>
        <v>6.633468797577196</v>
      </c>
      <c r="H4487" s="67">
        <v>0</v>
      </c>
    </row>
    <row r="4488" spans="2:8" x14ac:dyDescent="0.2">
      <c r="B4488" s="59">
        <v>2014</v>
      </c>
      <c r="C4488">
        <v>7</v>
      </c>
      <c r="D4488">
        <v>6</v>
      </c>
      <c r="E4488" s="95">
        <v>20</v>
      </c>
      <c r="F4488">
        <v>5.48</v>
      </c>
      <c r="G4488" s="95">
        <f>F4488*(Dashboard!$C$21/50)^Dashboard!$C$22</f>
        <v>6.038440035003827</v>
      </c>
      <c r="H4488" s="67">
        <v>0</v>
      </c>
    </row>
    <row r="4489" spans="2:8" x14ac:dyDescent="0.2">
      <c r="B4489" s="59">
        <v>2014</v>
      </c>
      <c r="C4489">
        <v>7</v>
      </c>
      <c r="D4489">
        <v>6</v>
      </c>
      <c r="E4489" s="95">
        <v>21</v>
      </c>
      <c r="F4489">
        <v>4.8499999999999996</v>
      </c>
      <c r="G4489" s="95">
        <f>F4489*(Dashboard!$C$21/50)^Dashboard!$C$22</f>
        <v>5.3442398120015611</v>
      </c>
      <c r="H4489" s="67">
        <v>0</v>
      </c>
    </row>
    <row r="4490" spans="2:8" x14ac:dyDescent="0.2">
      <c r="B4490" s="59">
        <v>2014</v>
      </c>
      <c r="C4490">
        <v>7</v>
      </c>
      <c r="D4490">
        <v>6</v>
      </c>
      <c r="E4490" s="95">
        <v>22</v>
      </c>
      <c r="F4490">
        <v>4.55</v>
      </c>
      <c r="G4490" s="95">
        <f>F4490*(Dashboard!$C$21/50)^Dashboard!$C$22</f>
        <v>5.0136682772385779</v>
      </c>
      <c r="H4490" s="67">
        <v>0</v>
      </c>
    </row>
    <row r="4491" spans="2:8" x14ac:dyDescent="0.2">
      <c r="B4491" s="59">
        <v>2014</v>
      </c>
      <c r="C4491">
        <v>7</v>
      </c>
      <c r="D4491">
        <v>6</v>
      </c>
      <c r="E4491" s="95">
        <v>23</v>
      </c>
      <c r="F4491">
        <v>4.5</v>
      </c>
      <c r="G4491" s="95">
        <f>F4491*(Dashboard!$C$21/50)^Dashboard!$C$22</f>
        <v>4.9585730214447477</v>
      </c>
      <c r="H4491" s="67">
        <v>0</v>
      </c>
    </row>
    <row r="4492" spans="2:8" x14ac:dyDescent="0.2">
      <c r="B4492" s="59">
        <v>2014</v>
      </c>
      <c r="C4492">
        <v>7</v>
      </c>
      <c r="D4492">
        <v>7</v>
      </c>
      <c r="E4492" s="95">
        <v>0</v>
      </c>
      <c r="F4492">
        <v>4.6399999999999997</v>
      </c>
      <c r="G4492" s="95">
        <f>F4492*(Dashboard!$C$21/50)^Dashboard!$C$22</f>
        <v>5.112839737667473</v>
      </c>
      <c r="H4492" s="67">
        <v>0</v>
      </c>
    </row>
    <row r="4493" spans="2:8" x14ac:dyDescent="0.2">
      <c r="B4493" s="59">
        <v>2014</v>
      </c>
      <c r="C4493">
        <v>7</v>
      </c>
      <c r="D4493">
        <v>7</v>
      </c>
      <c r="E4493" s="95">
        <v>1</v>
      </c>
      <c r="F4493">
        <v>4.8899999999999997</v>
      </c>
      <c r="G4493" s="95">
        <f>F4493*(Dashboard!$C$21/50)^Dashboard!$C$22</f>
        <v>5.388316016636626</v>
      </c>
      <c r="H4493" s="67">
        <v>0</v>
      </c>
    </row>
    <row r="4494" spans="2:8" x14ac:dyDescent="0.2">
      <c r="B4494" s="59">
        <v>2014</v>
      </c>
      <c r="C4494">
        <v>7</v>
      </c>
      <c r="D4494">
        <v>7</v>
      </c>
      <c r="E4494" s="95">
        <v>2</v>
      </c>
      <c r="F4494">
        <v>5.05</v>
      </c>
      <c r="G4494" s="95">
        <f>F4494*(Dashboard!$C$21/50)^Dashboard!$C$22</f>
        <v>5.5646208351768838</v>
      </c>
      <c r="H4494" s="67">
        <v>0</v>
      </c>
    </row>
    <row r="4495" spans="2:8" x14ac:dyDescent="0.2">
      <c r="B4495" s="59">
        <v>2014</v>
      </c>
      <c r="C4495">
        <v>7</v>
      </c>
      <c r="D4495">
        <v>7</v>
      </c>
      <c r="E4495" s="95">
        <v>3</v>
      </c>
      <c r="F4495">
        <v>5</v>
      </c>
      <c r="G4495" s="95">
        <f>F4495*(Dashboard!$C$21/50)^Dashboard!$C$22</f>
        <v>5.5095255793830535</v>
      </c>
      <c r="H4495" s="67">
        <v>0</v>
      </c>
    </row>
    <row r="4496" spans="2:8" x14ac:dyDescent="0.2">
      <c r="B4496" s="59">
        <v>2014</v>
      </c>
      <c r="C4496">
        <v>7</v>
      </c>
      <c r="D4496">
        <v>7</v>
      </c>
      <c r="E4496" s="95">
        <v>4</v>
      </c>
      <c r="F4496">
        <v>4.88</v>
      </c>
      <c r="G4496" s="95">
        <f>F4496*(Dashboard!$C$21/50)^Dashboard!$C$22</f>
        <v>5.3772969654778597</v>
      </c>
      <c r="H4496" s="67">
        <v>25.94</v>
      </c>
    </row>
    <row r="4497" spans="2:8" x14ac:dyDescent="0.2">
      <c r="B4497" s="59">
        <v>2014</v>
      </c>
      <c r="C4497">
        <v>7</v>
      </c>
      <c r="D4497">
        <v>7</v>
      </c>
      <c r="E4497" s="95">
        <v>5</v>
      </c>
      <c r="F4497">
        <v>4.59</v>
      </c>
      <c r="G4497" s="95">
        <f>F4497*(Dashboard!$C$21/50)^Dashboard!$C$22</f>
        <v>5.0577444818736428</v>
      </c>
      <c r="H4497" s="67">
        <v>108.15</v>
      </c>
    </row>
    <row r="4498" spans="2:8" x14ac:dyDescent="0.2">
      <c r="B4498" s="59">
        <v>2014</v>
      </c>
      <c r="C4498">
        <v>7</v>
      </c>
      <c r="D4498">
        <v>7</v>
      </c>
      <c r="E4498" s="95">
        <v>6</v>
      </c>
      <c r="F4498">
        <v>4.72</v>
      </c>
      <c r="G4498" s="95">
        <f>F4498*(Dashboard!$C$21/50)^Dashboard!$C$22</f>
        <v>5.2009921469376019</v>
      </c>
      <c r="H4498" s="67">
        <v>232.26</v>
      </c>
    </row>
    <row r="4499" spans="2:8" x14ac:dyDescent="0.2">
      <c r="B4499" s="59">
        <v>2014</v>
      </c>
      <c r="C4499">
        <v>7</v>
      </c>
      <c r="D4499">
        <v>7</v>
      </c>
      <c r="E4499" s="95">
        <v>7</v>
      </c>
      <c r="F4499">
        <v>5.1100000000000003</v>
      </c>
      <c r="G4499" s="95">
        <f>F4499*(Dashboard!$C$21/50)^Dashboard!$C$22</f>
        <v>5.6307351421294811</v>
      </c>
      <c r="H4499" s="67">
        <v>392.06</v>
      </c>
    </row>
    <row r="4500" spans="2:8" x14ac:dyDescent="0.2">
      <c r="B4500" s="59">
        <v>2014</v>
      </c>
      <c r="C4500">
        <v>7</v>
      </c>
      <c r="D4500">
        <v>7</v>
      </c>
      <c r="E4500" s="95">
        <v>8</v>
      </c>
      <c r="F4500">
        <v>5.28</v>
      </c>
      <c r="G4500" s="95">
        <f>F4500*(Dashboard!$C$21/50)^Dashboard!$C$22</f>
        <v>5.8180590118285043</v>
      </c>
      <c r="H4500" s="67">
        <v>557.16</v>
      </c>
    </row>
    <row r="4501" spans="2:8" x14ac:dyDescent="0.2">
      <c r="B4501" s="59">
        <v>2014</v>
      </c>
      <c r="C4501">
        <v>7</v>
      </c>
      <c r="D4501">
        <v>7</v>
      </c>
      <c r="E4501" s="95">
        <v>9</v>
      </c>
      <c r="F4501">
        <v>5.23</v>
      </c>
      <c r="G4501" s="95">
        <f>F4501*(Dashboard!$C$21/50)^Dashboard!$C$22</f>
        <v>5.762963756034674</v>
      </c>
      <c r="H4501" s="67">
        <v>584.62</v>
      </c>
    </row>
    <row r="4502" spans="2:8" x14ac:dyDescent="0.2">
      <c r="B4502" s="59">
        <v>2014</v>
      </c>
      <c r="C4502">
        <v>7</v>
      </c>
      <c r="D4502">
        <v>7</v>
      </c>
      <c r="E4502" s="95">
        <v>10</v>
      </c>
      <c r="F4502">
        <v>4.8899999999999997</v>
      </c>
      <c r="G4502" s="95">
        <f>F4502*(Dashboard!$C$21/50)^Dashboard!$C$22</f>
        <v>5.388316016636626</v>
      </c>
      <c r="H4502" s="67">
        <v>394.47</v>
      </c>
    </row>
    <row r="4503" spans="2:8" x14ac:dyDescent="0.2">
      <c r="B4503" s="59">
        <v>2014</v>
      </c>
      <c r="C4503">
        <v>7</v>
      </c>
      <c r="D4503">
        <v>7</v>
      </c>
      <c r="E4503" s="95">
        <v>11</v>
      </c>
      <c r="F4503">
        <v>4.29</v>
      </c>
      <c r="G4503" s="95">
        <f>F4503*(Dashboard!$C$21/50)^Dashboard!$C$22</f>
        <v>4.7271729471106596</v>
      </c>
      <c r="H4503" s="67">
        <v>410.31</v>
      </c>
    </row>
    <row r="4504" spans="2:8" x14ac:dyDescent="0.2">
      <c r="B4504" s="59">
        <v>2014</v>
      </c>
      <c r="C4504">
        <v>7</v>
      </c>
      <c r="D4504">
        <v>7</v>
      </c>
      <c r="E4504" s="95">
        <v>12</v>
      </c>
      <c r="F4504">
        <v>3.13</v>
      </c>
      <c r="G4504" s="95">
        <f>F4504*(Dashboard!$C$21/50)^Dashboard!$C$22</f>
        <v>3.4489630126937914</v>
      </c>
      <c r="H4504" s="67">
        <v>466.23</v>
      </c>
    </row>
    <row r="4505" spans="2:8" x14ac:dyDescent="0.2">
      <c r="B4505" s="59">
        <v>2014</v>
      </c>
      <c r="C4505">
        <v>7</v>
      </c>
      <c r="D4505">
        <v>7</v>
      </c>
      <c r="E4505" s="95">
        <v>13</v>
      </c>
      <c r="F4505">
        <v>1.49</v>
      </c>
      <c r="G4505" s="95">
        <f>F4505*(Dashboard!$C$21/50)^Dashboard!$C$22</f>
        <v>1.6418386226561499</v>
      </c>
      <c r="H4505" s="67">
        <v>392.02</v>
      </c>
    </row>
    <row r="4506" spans="2:8" x14ac:dyDescent="0.2">
      <c r="B4506" s="59">
        <v>2014</v>
      </c>
      <c r="C4506">
        <v>7</v>
      </c>
      <c r="D4506">
        <v>7</v>
      </c>
      <c r="E4506" s="95">
        <v>14</v>
      </c>
      <c r="F4506">
        <v>1.94</v>
      </c>
      <c r="G4506" s="95">
        <f>F4506*(Dashboard!$C$21/50)^Dashboard!$C$22</f>
        <v>2.1376959248006244</v>
      </c>
      <c r="H4506" s="67">
        <v>356.2</v>
      </c>
    </row>
    <row r="4507" spans="2:8" x14ac:dyDescent="0.2">
      <c r="B4507" s="59">
        <v>2014</v>
      </c>
      <c r="C4507">
        <v>7</v>
      </c>
      <c r="D4507">
        <v>7</v>
      </c>
      <c r="E4507" s="95">
        <v>15</v>
      </c>
      <c r="F4507">
        <v>3.75</v>
      </c>
      <c r="G4507" s="95">
        <f>F4507*(Dashboard!$C$21/50)^Dashboard!$C$22</f>
        <v>4.1321441845372897</v>
      </c>
      <c r="H4507" s="67">
        <v>262.55</v>
      </c>
    </row>
    <row r="4508" spans="2:8" x14ac:dyDescent="0.2">
      <c r="B4508" s="59">
        <v>2014</v>
      </c>
      <c r="C4508">
        <v>7</v>
      </c>
      <c r="D4508">
        <v>7</v>
      </c>
      <c r="E4508" s="95">
        <v>16</v>
      </c>
      <c r="F4508">
        <v>5.17</v>
      </c>
      <c r="G4508" s="95">
        <f>F4508*(Dashboard!$C$21/50)^Dashboard!$C$22</f>
        <v>5.6968494490820767</v>
      </c>
      <c r="H4508" s="67">
        <v>87.71</v>
      </c>
    </row>
    <row r="4509" spans="2:8" x14ac:dyDescent="0.2">
      <c r="B4509" s="59">
        <v>2014</v>
      </c>
      <c r="C4509">
        <v>7</v>
      </c>
      <c r="D4509">
        <v>7</v>
      </c>
      <c r="E4509" s="95">
        <v>17</v>
      </c>
      <c r="F4509">
        <v>6.26</v>
      </c>
      <c r="G4509" s="95">
        <f>F4509*(Dashboard!$C$21/50)^Dashboard!$C$22</f>
        <v>6.8979260253875827</v>
      </c>
      <c r="H4509" s="67">
        <v>39.56</v>
      </c>
    </row>
    <row r="4510" spans="2:8" x14ac:dyDescent="0.2">
      <c r="B4510" s="59">
        <v>2014</v>
      </c>
      <c r="C4510">
        <v>7</v>
      </c>
      <c r="D4510">
        <v>7</v>
      </c>
      <c r="E4510" s="95">
        <v>18</v>
      </c>
      <c r="F4510">
        <v>7.27</v>
      </c>
      <c r="G4510" s="95">
        <f>F4510*(Dashboard!$C$21/50)^Dashboard!$C$22</f>
        <v>8.0108501924229589</v>
      </c>
      <c r="H4510" s="67">
        <v>6.84</v>
      </c>
    </row>
    <row r="4511" spans="2:8" x14ac:dyDescent="0.2">
      <c r="B4511" s="59">
        <v>2014</v>
      </c>
      <c r="C4511">
        <v>7</v>
      </c>
      <c r="D4511">
        <v>7</v>
      </c>
      <c r="E4511" s="95">
        <v>19</v>
      </c>
      <c r="F4511">
        <v>8.08</v>
      </c>
      <c r="G4511" s="95">
        <f>F4511*(Dashboard!$C$21/50)^Dashboard!$C$22</f>
        <v>8.9033933362830151</v>
      </c>
      <c r="H4511" s="67">
        <v>0</v>
      </c>
    </row>
    <row r="4512" spans="2:8" x14ac:dyDescent="0.2">
      <c r="B4512" s="59">
        <v>2014</v>
      </c>
      <c r="C4512">
        <v>7</v>
      </c>
      <c r="D4512">
        <v>7</v>
      </c>
      <c r="E4512" s="95">
        <v>20</v>
      </c>
      <c r="F4512">
        <v>8.52</v>
      </c>
      <c r="G4512" s="95">
        <f>F4512*(Dashboard!$C$21/50)^Dashboard!$C$22</f>
        <v>9.3882315872687219</v>
      </c>
      <c r="H4512" s="67">
        <v>0</v>
      </c>
    </row>
    <row r="4513" spans="2:8" x14ac:dyDescent="0.2">
      <c r="B4513" s="59">
        <v>2014</v>
      </c>
      <c r="C4513">
        <v>7</v>
      </c>
      <c r="D4513">
        <v>7</v>
      </c>
      <c r="E4513" s="95">
        <v>21</v>
      </c>
      <c r="F4513">
        <v>8.93</v>
      </c>
      <c r="G4513" s="95">
        <f>F4513*(Dashboard!$C$21/50)^Dashboard!$C$22</f>
        <v>9.8400126847781326</v>
      </c>
      <c r="H4513" s="67">
        <v>0</v>
      </c>
    </row>
    <row r="4514" spans="2:8" x14ac:dyDescent="0.2">
      <c r="B4514" s="59">
        <v>2014</v>
      </c>
      <c r="C4514">
        <v>7</v>
      </c>
      <c r="D4514">
        <v>7</v>
      </c>
      <c r="E4514" s="95">
        <v>22</v>
      </c>
      <c r="F4514">
        <v>9.39</v>
      </c>
      <c r="G4514" s="95">
        <f>F4514*(Dashboard!$C$21/50)^Dashboard!$C$22</f>
        <v>10.346889038081375</v>
      </c>
      <c r="H4514" s="67">
        <v>0</v>
      </c>
    </row>
    <row r="4515" spans="2:8" x14ac:dyDescent="0.2">
      <c r="B4515" s="59">
        <v>2014</v>
      </c>
      <c r="C4515">
        <v>7</v>
      </c>
      <c r="D4515">
        <v>7</v>
      </c>
      <c r="E4515" s="95">
        <v>23</v>
      </c>
      <c r="F4515">
        <v>10.220000000000001</v>
      </c>
      <c r="G4515" s="95">
        <f>F4515*(Dashboard!$C$21/50)^Dashboard!$C$22</f>
        <v>11.261470284258962</v>
      </c>
      <c r="H4515" s="67">
        <v>0</v>
      </c>
    </row>
    <row r="4516" spans="2:8" x14ac:dyDescent="0.2">
      <c r="B4516" s="59">
        <v>2014</v>
      </c>
      <c r="C4516">
        <v>7</v>
      </c>
      <c r="D4516">
        <v>8</v>
      </c>
      <c r="E4516" s="95">
        <v>0</v>
      </c>
      <c r="F4516">
        <v>11</v>
      </c>
      <c r="G4516" s="95">
        <f>F4516*(Dashboard!$C$21/50)^Dashboard!$C$22</f>
        <v>12.120956274642717</v>
      </c>
      <c r="H4516" s="67">
        <v>0</v>
      </c>
    </row>
    <row r="4517" spans="2:8" x14ac:dyDescent="0.2">
      <c r="B4517" s="59">
        <v>2014</v>
      </c>
      <c r="C4517">
        <v>7</v>
      </c>
      <c r="D4517">
        <v>8</v>
      </c>
      <c r="E4517" s="95">
        <v>1</v>
      </c>
      <c r="F4517">
        <v>11.66</v>
      </c>
      <c r="G4517" s="95">
        <f>F4517*(Dashboard!$C$21/50)^Dashboard!$C$22</f>
        <v>12.848213651121281</v>
      </c>
      <c r="H4517" s="67">
        <v>0</v>
      </c>
    </row>
    <row r="4518" spans="2:8" x14ac:dyDescent="0.2">
      <c r="B4518" s="59">
        <v>2014</v>
      </c>
      <c r="C4518">
        <v>7</v>
      </c>
      <c r="D4518">
        <v>8</v>
      </c>
      <c r="E4518" s="95">
        <v>2</v>
      </c>
      <c r="F4518">
        <v>11.96</v>
      </c>
      <c r="G4518" s="95">
        <f>F4518*(Dashboard!$C$21/50)^Dashboard!$C$22</f>
        <v>13.178785185884264</v>
      </c>
      <c r="H4518" s="67">
        <v>0</v>
      </c>
    </row>
    <row r="4519" spans="2:8" x14ac:dyDescent="0.2">
      <c r="B4519" s="59">
        <v>2014</v>
      </c>
      <c r="C4519">
        <v>7</v>
      </c>
      <c r="D4519">
        <v>8</v>
      </c>
      <c r="E4519" s="95">
        <v>3</v>
      </c>
      <c r="F4519">
        <v>12.3</v>
      </c>
      <c r="G4519" s="95">
        <f>F4519*(Dashboard!$C$21/50)^Dashboard!$C$22</f>
        <v>13.553432925282312</v>
      </c>
      <c r="H4519" s="67">
        <v>0</v>
      </c>
    </row>
    <row r="4520" spans="2:8" x14ac:dyDescent="0.2">
      <c r="B4520" s="59">
        <v>2014</v>
      </c>
      <c r="C4520">
        <v>7</v>
      </c>
      <c r="D4520">
        <v>8</v>
      </c>
      <c r="E4520" s="95">
        <v>4</v>
      </c>
      <c r="F4520">
        <v>12.78</v>
      </c>
      <c r="G4520" s="95">
        <f>F4520*(Dashboard!$C$21/50)^Dashboard!$C$22</f>
        <v>14.082347380903084</v>
      </c>
      <c r="H4520" s="67">
        <v>28.97</v>
      </c>
    </row>
    <row r="4521" spans="2:8" x14ac:dyDescent="0.2">
      <c r="B4521" s="59">
        <v>2014</v>
      </c>
      <c r="C4521">
        <v>7</v>
      </c>
      <c r="D4521">
        <v>8</v>
      </c>
      <c r="E4521" s="95">
        <v>5</v>
      </c>
      <c r="F4521">
        <v>12.84</v>
      </c>
      <c r="G4521" s="95">
        <f>F4521*(Dashboard!$C$21/50)^Dashboard!$C$22</f>
        <v>14.148461687855681</v>
      </c>
      <c r="H4521" s="67">
        <v>162.47999999999999</v>
      </c>
    </row>
    <row r="4522" spans="2:8" x14ac:dyDescent="0.2">
      <c r="B4522" s="59">
        <v>2014</v>
      </c>
      <c r="C4522">
        <v>7</v>
      </c>
      <c r="D4522">
        <v>8</v>
      </c>
      <c r="E4522" s="95">
        <v>6</v>
      </c>
      <c r="F4522">
        <v>13.11</v>
      </c>
      <c r="G4522" s="95">
        <f>F4522*(Dashboard!$C$21/50)^Dashboard!$C$22</f>
        <v>14.445976069142365</v>
      </c>
      <c r="H4522" s="67">
        <v>343.17</v>
      </c>
    </row>
    <row r="4523" spans="2:8" x14ac:dyDescent="0.2">
      <c r="B4523" s="59">
        <v>2014</v>
      </c>
      <c r="C4523">
        <v>7</v>
      </c>
      <c r="D4523">
        <v>8</v>
      </c>
      <c r="E4523" s="95">
        <v>7</v>
      </c>
      <c r="F4523">
        <v>13.25</v>
      </c>
      <c r="G4523" s="95">
        <f>F4523*(Dashboard!$C$21/50)^Dashboard!$C$22</f>
        <v>14.600242785365092</v>
      </c>
      <c r="H4523" s="67">
        <v>535.70000000000005</v>
      </c>
    </row>
    <row r="4524" spans="2:8" x14ac:dyDescent="0.2">
      <c r="B4524" s="59">
        <v>2014</v>
      </c>
      <c r="C4524">
        <v>7</v>
      </c>
      <c r="D4524">
        <v>8</v>
      </c>
      <c r="E4524" s="95">
        <v>8</v>
      </c>
      <c r="F4524">
        <v>13.34</v>
      </c>
      <c r="G4524" s="95">
        <f>F4524*(Dashboard!$C$21/50)^Dashboard!$C$22</f>
        <v>14.699414245793987</v>
      </c>
      <c r="H4524" s="67">
        <v>693.27</v>
      </c>
    </row>
    <row r="4525" spans="2:8" x14ac:dyDescent="0.2">
      <c r="B4525" s="59">
        <v>2014</v>
      </c>
      <c r="C4525">
        <v>7</v>
      </c>
      <c r="D4525">
        <v>8</v>
      </c>
      <c r="E4525" s="95">
        <v>9</v>
      </c>
      <c r="F4525">
        <v>13.35</v>
      </c>
      <c r="G4525" s="95">
        <f>F4525*(Dashboard!$C$21/50)^Dashboard!$C$22</f>
        <v>14.710433296952752</v>
      </c>
      <c r="H4525" s="67">
        <v>822.84</v>
      </c>
    </row>
    <row r="4526" spans="2:8" x14ac:dyDescent="0.2">
      <c r="B4526" s="59">
        <v>2014</v>
      </c>
      <c r="C4526">
        <v>7</v>
      </c>
      <c r="D4526">
        <v>8</v>
      </c>
      <c r="E4526" s="95">
        <v>10</v>
      </c>
      <c r="F4526">
        <v>13.45</v>
      </c>
      <c r="G4526" s="95">
        <f>F4526*(Dashboard!$C$21/50)^Dashboard!$C$22</f>
        <v>14.820623808540413</v>
      </c>
      <c r="H4526" s="67">
        <v>894.91</v>
      </c>
    </row>
    <row r="4527" spans="2:8" x14ac:dyDescent="0.2">
      <c r="B4527" s="59">
        <v>2014</v>
      </c>
      <c r="C4527">
        <v>7</v>
      </c>
      <c r="D4527">
        <v>8</v>
      </c>
      <c r="E4527" s="95">
        <v>11</v>
      </c>
      <c r="F4527">
        <v>13.64</v>
      </c>
      <c r="G4527" s="95">
        <f>F4527*(Dashboard!$C$21/50)^Dashboard!$C$22</f>
        <v>15.02998578055697</v>
      </c>
      <c r="H4527" s="67">
        <v>804.97</v>
      </c>
    </row>
    <row r="4528" spans="2:8" x14ac:dyDescent="0.2">
      <c r="B4528" s="59">
        <v>2014</v>
      </c>
      <c r="C4528">
        <v>7</v>
      </c>
      <c r="D4528">
        <v>8</v>
      </c>
      <c r="E4528" s="95">
        <v>12</v>
      </c>
      <c r="F4528">
        <v>13.88</v>
      </c>
      <c r="G4528" s="95">
        <f>F4528*(Dashboard!$C$21/50)^Dashboard!$C$22</f>
        <v>15.294443008367358</v>
      </c>
      <c r="H4528" s="67">
        <v>842.91</v>
      </c>
    </row>
    <row r="4529" spans="2:8" x14ac:dyDescent="0.2">
      <c r="B4529" s="59">
        <v>2014</v>
      </c>
      <c r="C4529">
        <v>7</v>
      </c>
      <c r="D4529">
        <v>8</v>
      </c>
      <c r="E4529" s="95">
        <v>13</v>
      </c>
      <c r="F4529">
        <v>13.98</v>
      </c>
      <c r="G4529" s="95">
        <f>F4529*(Dashboard!$C$21/50)^Dashboard!$C$22</f>
        <v>15.404633519955018</v>
      </c>
      <c r="H4529" s="67">
        <v>838.03</v>
      </c>
    </row>
    <row r="4530" spans="2:8" x14ac:dyDescent="0.2">
      <c r="B4530" s="59">
        <v>2014</v>
      </c>
      <c r="C4530">
        <v>7</v>
      </c>
      <c r="D4530">
        <v>8</v>
      </c>
      <c r="E4530" s="95">
        <v>14</v>
      </c>
      <c r="F4530">
        <v>13.93</v>
      </c>
      <c r="G4530" s="95">
        <f>F4530*(Dashboard!$C$21/50)^Dashboard!$C$22</f>
        <v>15.349538264161186</v>
      </c>
      <c r="H4530" s="67">
        <v>762.21</v>
      </c>
    </row>
    <row r="4531" spans="2:8" x14ac:dyDescent="0.2">
      <c r="B4531" s="59">
        <v>2014</v>
      </c>
      <c r="C4531">
        <v>7</v>
      </c>
      <c r="D4531">
        <v>8</v>
      </c>
      <c r="E4531" s="95">
        <v>15</v>
      </c>
      <c r="F4531">
        <v>13.63</v>
      </c>
      <c r="G4531" s="95">
        <f>F4531*(Dashboard!$C$21/50)^Dashboard!$C$22</f>
        <v>15.018966729398205</v>
      </c>
      <c r="H4531" s="67">
        <v>616.08000000000004</v>
      </c>
    </row>
    <row r="4532" spans="2:8" x14ac:dyDescent="0.2">
      <c r="B4532" s="59">
        <v>2014</v>
      </c>
      <c r="C4532">
        <v>7</v>
      </c>
      <c r="D4532">
        <v>8</v>
      </c>
      <c r="E4532" s="95">
        <v>16</v>
      </c>
      <c r="F4532">
        <v>12.99</v>
      </c>
      <c r="G4532" s="95">
        <f>F4532*(Dashboard!$C$21/50)^Dashboard!$C$22</f>
        <v>14.313747455237174</v>
      </c>
      <c r="H4532" s="67">
        <v>427.27</v>
      </c>
    </row>
    <row r="4533" spans="2:8" x14ac:dyDescent="0.2">
      <c r="B4533" s="59">
        <v>2014</v>
      </c>
      <c r="C4533">
        <v>7</v>
      </c>
      <c r="D4533">
        <v>8</v>
      </c>
      <c r="E4533" s="95">
        <v>17</v>
      </c>
      <c r="F4533">
        <v>12.66</v>
      </c>
      <c r="G4533" s="95">
        <f>F4533*(Dashboard!$C$21/50)^Dashboard!$C$22</f>
        <v>13.950118766997891</v>
      </c>
      <c r="H4533" s="67">
        <v>244.86</v>
      </c>
    </row>
    <row r="4534" spans="2:8" x14ac:dyDescent="0.2">
      <c r="B4534" s="59">
        <v>2014</v>
      </c>
      <c r="C4534">
        <v>7</v>
      </c>
      <c r="D4534">
        <v>8</v>
      </c>
      <c r="E4534" s="95">
        <v>18</v>
      </c>
      <c r="F4534">
        <v>12.11</v>
      </c>
      <c r="G4534" s="95">
        <f>F4534*(Dashboard!$C$21/50)^Dashboard!$C$22</f>
        <v>13.344070953265755</v>
      </c>
      <c r="H4534" s="67">
        <v>80.73</v>
      </c>
    </row>
    <row r="4535" spans="2:8" x14ac:dyDescent="0.2">
      <c r="B4535" s="59">
        <v>2014</v>
      </c>
      <c r="C4535">
        <v>7</v>
      </c>
      <c r="D4535">
        <v>8</v>
      </c>
      <c r="E4535" s="95">
        <v>19</v>
      </c>
      <c r="F4535">
        <v>11.08</v>
      </c>
      <c r="G4535" s="95">
        <f>F4535*(Dashboard!$C$21/50)^Dashboard!$C$22</f>
        <v>12.209108683912847</v>
      </c>
      <c r="H4535" s="67">
        <v>0</v>
      </c>
    </row>
    <row r="4536" spans="2:8" x14ac:dyDescent="0.2">
      <c r="B4536" s="59">
        <v>2014</v>
      </c>
      <c r="C4536">
        <v>7</v>
      </c>
      <c r="D4536">
        <v>8</v>
      </c>
      <c r="E4536" s="95">
        <v>20</v>
      </c>
      <c r="F4536">
        <v>10.55</v>
      </c>
      <c r="G4536" s="95">
        <f>F4536*(Dashboard!$C$21/50)^Dashboard!$C$22</f>
        <v>11.625098972498243</v>
      </c>
      <c r="H4536" s="67">
        <v>0</v>
      </c>
    </row>
    <row r="4537" spans="2:8" x14ac:dyDescent="0.2">
      <c r="B4537" s="59">
        <v>2014</v>
      </c>
      <c r="C4537">
        <v>7</v>
      </c>
      <c r="D4537">
        <v>8</v>
      </c>
      <c r="E4537" s="95">
        <v>21</v>
      </c>
      <c r="F4537">
        <v>10.53</v>
      </c>
      <c r="G4537" s="95">
        <f>F4537*(Dashboard!$C$21/50)^Dashboard!$C$22</f>
        <v>11.603060870180709</v>
      </c>
      <c r="H4537" s="67">
        <v>0</v>
      </c>
    </row>
    <row r="4538" spans="2:8" x14ac:dyDescent="0.2">
      <c r="B4538" s="59">
        <v>2014</v>
      </c>
      <c r="C4538">
        <v>7</v>
      </c>
      <c r="D4538">
        <v>8</v>
      </c>
      <c r="E4538" s="95">
        <v>22</v>
      </c>
      <c r="F4538">
        <v>10.8</v>
      </c>
      <c r="G4538" s="95">
        <f>F4538*(Dashboard!$C$21/50)^Dashboard!$C$22</f>
        <v>11.900575251467396</v>
      </c>
      <c r="H4538" s="67">
        <v>0</v>
      </c>
    </row>
    <row r="4539" spans="2:8" x14ac:dyDescent="0.2">
      <c r="B4539" s="59">
        <v>2014</v>
      </c>
      <c r="C4539">
        <v>7</v>
      </c>
      <c r="D4539">
        <v>8</v>
      </c>
      <c r="E4539" s="95">
        <v>23</v>
      </c>
      <c r="F4539">
        <v>11.47</v>
      </c>
      <c r="G4539" s="95">
        <f>F4539*(Dashboard!$C$21/50)^Dashboard!$C$22</f>
        <v>12.638851679104725</v>
      </c>
      <c r="H4539" s="67">
        <v>0</v>
      </c>
    </row>
    <row r="4540" spans="2:8" x14ac:dyDescent="0.2">
      <c r="B4540" s="59">
        <v>2014</v>
      </c>
      <c r="C4540">
        <v>7</v>
      </c>
      <c r="D4540">
        <v>9</v>
      </c>
      <c r="E4540" s="95">
        <v>0</v>
      </c>
      <c r="F4540">
        <v>11.33</v>
      </c>
      <c r="G4540" s="95">
        <f>F4540*(Dashboard!$C$21/50)^Dashboard!$C$22</f>
        <v>12.484584962881998</v>
      </c>
      <c r="H4540" s="67">
        <v>0</v>
      </c>
    </row>
    <row r="4541" spans="2:8" x14ac:dyDescent="0.2">
      <c r="B4541" s="59">
        <v>2014</v>
      </c>
      <c r="C4541">
        <v>7</v>
      </c>
      <c r="D4541">
        <v>9</v>
      </c>
      <c r="E4541" s="95">
        <v>1</v>
      </c>
      <c r="F4541">
        <v>11.14</v>
      </c>
      <c r="G4541" s="95">
        <f>F4541*(Dashboard!$C$21/50)^Dashboard!$C$22</f>
        <v>12.275222990865444</v>
      </c>
      <c r="H4541" s="67">
        <v>0</v>
      </c>
    </row>
    <row r="4542" spans="2:8" x14ac:dyDescent="0.2">
      <c r="B4542" s="59">
        <v>2014</v>
      </c>
      <c r="C4542">
        <v>7</v>
      </c>
      <c r="D4542">
        <v>9</v>
      </c>
      <c r="E4542" s="95">
        <v>2</v>
      </c>
      <c r="F4542">
        <v>11.17</v>
      </c>
      <c r="G4542" s="95">
        <f>F4542*(Dashboard!$C$21/50)^Dashboard!$C$22</f>
        <v>12.30828014434174</v>
      </c>
      <c r="H4542" s="67">
        <v>0</v>
      </c>
    </row>
    <row r="4543" spans="2:8" x14ac:dyDescent="0.2">
      <c r="B4543" s="59">
        <v>2014</v>
      </c>
      <c r="C4543">
        <v>7</v>
      </c>
      <c r="D4543">
        <v>9</v>
      </c>
      <c r="E4543" s="95">
        <v>3</v>
      </c>
      <c r="F4543">
        <v>11.22</v>
      </c>
      <c r="G4543" s="95">
        <f>F4543*(Dashboard!$C$21/50)^Dashboard!$C$22</f>
        <v>12.363375400135572</v>
      </c>
      <c r="H4543" s="67">
        <v>0</v>
      </c>
    </row>
    <row r="4544" spans="2:8" x14ac:dyDescent="0.2">
      <c r="B4544" s="59">
        <v>2014</v>
      </c>
      <c r="C4544">
        <v>7</v>
      </c>
      <c r="D4544">
        <v>9</v>
      </c>
      <c r="E4544" s="95">
        <v>4</v>
      </c>
      <c r="F4544">
        <v>11.26</v>
      </c>
      <c r="G4544" s="95">
        <f>F4544*(Dashboard!$C$21/50)^Dashboard!$C$22</f>
        <v>12.407451604770635</v>
      </c>
      <c r="H4544" s="67">
        <v>27.02</v>
      </c>
    </row>
    <row r="4545" spans="2:8" x14ac:dyDescent="0.2">
      <c r="B4545" s="59">
        <v>2014</v>
      </c>
      <c r="C4545">
        <v>7</v>
      </c>
      <c r="D4545">
        <v>9</v>
      </c>
      <c r="E4545" s="95">
        <v>5</v>
      </c>
      <c r="F4545">
        <v>11.9</v>
      </c>
      <c r="G4545" s="95">
        <f>F4545*(Dashboard!$C$21/50)^Dashboard!$C$22</f>
        <v>13.112670878931667</v>
      </c>
      <c r="H4545" s="67">
        <v>167.02</v>
      </c>
    </row>
    <row r="4546" spans="2:8" x14ac:dyDescent="0.2">
      <c r="B4546" s="59">
        <v>2014</v>
      </c>
      <c r="C4546">
        <v>7</v>
      </c>
      <c r="D4546">
        <v>9</v>
      </c>
      <c r="E4546" s="95">
        <v>6</v>
      </c>
      <c r="F4546">
        <v>12.87</v>
      </c>
      <c r="G4546" s="95">
        <f>F4546*(Dashboard!$C$21/50)^Dashboard!$C$22</f>
        <v>14.181518841331979</v>
      </c>
      <c r="H4546" s="67">
        <v>354.98</v>
      </c>
    </row>
    <row r="4547" spans="2:8" x14ac:dyDescent="0.2">
      <c r="B4547" s="59">
        <v>2014</v>
      </c>
      <c r="C4547">
        <v>7</v>
      </c>
      <c r="D4547">
        <v>9</v>
      </c>
      <c r="E4547" s="95">
        <v>7</v>
      </c>
      <c r="F4547">
        <v>13.35</v>
      </c>
      <c r="G4547" s="95">
        <f>F4547*(Dashboard!$C$21/50)^Dashboard!$C$22</f>
        <v>14.710433296952752</v>
      </c>
      <c r="H4547" s="67">
        <v>540.04999999999995</v>
      </c>
    </row>
    <row r="4548" spans="2:8" x14ac:dyDescent="0.2">
      <c r="B4548" s="59">
        <v>2014</v>
      </c>
      <c r="C4548">
        <v>7</v>
      </c>
      <c r="D4548">
        <v>9</v>
      </c>
      <c r="E4548" s="95">
        <v>8</v>
      </c>
      <c r="F4548">
        <v>13.65</v>
      </c>
      <c r="G4548" s="95">
        <f>F4548*(Dashboard!$C$21/50)^Dashboard!$C$22</f>
        <v>15.041004831715735</v>
      </c>
      <c r="H4548" s="67">
        <v>667.69</v>
      </c>
    </row>
    <row r="4549" spans="2:8" x14ac:dyDescent="0.2">
      <c r="B4549" s="59">
        <v>2014</v>
      </c>
      <c r="C4549">
        <v>7</v>
      </c>
      <c r="D4549">
        <v>9</v>
      </c>
      <c r="E4549" s="95">
        <v>9</v>
      </c>
      <c r="F4549">
        <v>13.86</v>
      </c>
      <c r="G4549" s="95">
        <f>F4549*(Dashboard!$C$21/50)^Dashboard!$C$22</f>
        <v>15.272404906049823</v>
      </c>
      <c r="H4549" s="67">
        <v>712.28</v>
      </c>
    </row>
    <row r="4550" spans="2:8" x14ac:dyDescent="0.2">
      <c r="B4550" s="59">
        <v>2014</v>
      </c>
      <c r="C4550">
        <v>7</v>
      </c>
      <c r="D4550">
        <v>9</v>
      </c>
      <c r="E4550" s="95">
        <v>10</v>
      </c>
      <c r="F4550">
        <v>14.12</v>
      </c>
      <c r="G4550" s="95">
        <f>F4550*(Dashboard!$C$21/50)^Dashboard!$C$22</f>
        <v>15.558900236177742</v>
      </c>
      <c r="H4550" s="67">
        <v>721.54</v>
      </c>
    </row>
    <row r="4551" spans="2:8" x14ac:dyDescent="0.2">
      <c r="B4551" s="59">
        <v>2014</v>
      </c>
      <c r="C4551">
        <v>7</v>
      </c>
      <c r="D4551">
        <v>9</v>
      </c>
      <c r="E4551" s="95">
        <v>11</v>
      </c>
      <c r="F4551">
        <v>14.48</v>
      </c>
      <c r="G4551" s="95">
        <f>F4551*(Dashboard!$C$21/50)^Dashboard!$C$22</f>
        <v>15.955586077893322</v>
      </c>
      <c r="H4551" s="67">
        <v>828.96</v>
      </c>
    </row>
    <row r="4552" spans="2:8" x14ac:dyDescent="0.2">
      <c r="B4552" s="59">
        <v>2014</v>
      </c>
      <c r="C4552">
        <v>7</v>
      </c>
      <c r="D4552">
        <v>9</v>
      </c>
      <c r="E4552" s="95">
        <v>12</v>
      </c>
      <c r="F4552">
        <v>14.69</v>
      </c>
      <c r="G4552" s="95">
        <f>F4552*(Dashboard!$C$21/50)^Dashboard!$C$22</f>
        <v>16.186986152227409</v>
      </c>
      <c r="H4552" s="67">
        <v>914</v>
      </c>
    </row>
    <row r="4553" spans="2:8" x14ac:dyDescent="0.2">
      <c r="B4553" s="59">
        <v>2014</v>
      </c>
      <c r="C4553">
        <v>7</v>
      </c>
      <c r="D4553">
        <v>9</v>
      </c>
      <c r="E4553" s="95">
        <v>13</v>
      </c>
      <c r="F4553">
        <v>14.87</v>
      </c>
      <c r="G4553" s="95">
        <f>F4553*(Dashboard!$C$21/50)^Dashboard!$C$22</f>
        <v>16.385329073085199</v>
      </c>
      <c r="H4553" s="67">
        <v>856.41</v>
      </c>
    </row>
    <row r="4554" spans="2:8" x14ac:dyDescent="0.2">
      <c r="B4554" s="59">
        <v>2014</v>
      </c>
      <c r="C4554">
        <v>7</v>
      </c>
      <c r="D4554">
        <v>9</v>
      </c>
      <c r="E4554" s="95">
        <v>14</v>
      </c>
      <c r="F4554">
        <v>15.16</v>
      </c>
      <c r="G4554" s="95">
        <f>F4554*(Dashboard!$C$21/50)^Dashboard!$C$22</f>
        <v>16.704881556689418</v>
      </c>
      <c r="H4554" s="67">
        <v>745.28</v>
      </c>
    </row>
    <row r="4555" spans="2:8" x14ac:dyDescent="0.2">
      <c r="B4555" s="59">
        <v>2014</v>
      </c>
      <c r="C4555">
        <v>7</v>
      </c>
      <c r="D4555">
        <v>9</v>
      </c>
      <c r="E4555" s="95">
        <v>15</v>
      </c>
      <c r="F4555">
        <v>15.43</v>
      </c>
      <c r="G4555" s="95">
        <f>F4555*(Dashboard!$C$21/50)^Dashboard!$C$22</f>
        <v>17.002395937976104</v>
      </c>
      <c r="H4555" s="67">
        <v>607.64</v>
      </c>
    </row>
    <row r="4556" spans="2:8" x14ac:dyDescent="0.2">
      <c r="B4556" s="59">
        <v>2014</v>
      </c>
      <c r="C4556">
        <v>7</v>
      </c>
      <c r="D4556">
        <v>9</v>
      </c>
      <c r="E4556" s="95">
        <v>16</v>
      </c>
      <c r="F4556">
        <v>15.84</v>
      </c>
      <c r="G4556" s="95">
        <f>F4556*(Dashboard!$C$21/50)^Dashboard!$C$22</f>
        <v>17.454177035485511</v>
      </c>
      <c r="H4556" s="67">
        <v>429</v>
      </c>
    </row>
    <row r="4557" spans="2:8" x14ac:dyDescent="0.2">
      <c r="B4557" s="59">
        <v>2014</v>
      </c>
      <c r="C4557">
        <v>7</v>
      </c>
      <c r="D4557">
        <v>9</v>
      </c>
      <c r="E4557" s="95">
        <v>17</v>
      </c>
      <c r="F4557">
        <v>15.97</v>
      </c>
      <c r="G4557" s="95">
        <f>F4557*(Dashboard!$C$21/50)^Dashboard!$C$22</f>
        <v>17.597424700549475</v>
      </c>
      <c r="H4557" s="67">
        <v>238.78</v>
      </c>
    </row>
    <row r="4558" spans="2:8" x14ac:dyDescent="0.2">
      <c r="B4558" s="59">
        <v>2014</v>
      </c>
      <c r="C4558">
        <v>7</v>
      </c>
      <c r="D4558">
        <v>9</v>
      </c>
      <c r="E4558" s="95">
        <v>18</v>
      </c>
      <c r="F4558">
        <v>16.010000000000002</v>
      </c>
      <c r="G4558" s="95">
        <f>F4558*(Dashboard!$C$21/50)^Dashboard!$C$22</f>
        <v>17.64150090518454</v>
      </c>
      <c r="H4558" s="67">
        <v>75.77</v>
      </c>
    </row>
    <row r="4559" spans="2:8" x14ac:dyDescent="0.2">
      <c r="B4559" s="59">
        <v>2014</v>
      </c>
      <c r="C4559">
        <v>7</v>
      </c>
      <c r="D4559">
        <v>9</v>
      </c>
      <c r="E4559" s="95">
        <v>19</v>
      </c>
      <c r="F4559">
        <v>15.62</v>
      </c>
      <c r="G4559" s="95">
        <f>F4559*(Dashboard!$C$21/50)^Dashboard!$C$22</f>
        <v>17.211757909992659</v>
      </c>
      <c r="H4559" s="67">
        <v>0</v>
      </c>
    </row>
    <row r="4560" spans="2:8" x14ac:dyDescent="0.2">
      <c r="B4560" s="59">
        <v>2014</v>
      </c>
      <c r="C4560">
        <v>7</v>
      </c>
      <c r="D4560">
        <v>9</v>
      </c>
      <c r="E4560" s="95">
        <v>20</v>
      </c>
      <c r="F4560">
        <v>15.11</v>
      </c>
      <c r="G4560" s="95">
        <f>F4560*(Dashboard!$C$21/50)^Dashboard!$C$22</f>
        <v>16.649786300895588</v>
      </c>
      <c r="H4560" s="67">
        <v>0</v>
      </c>
    </row>
    <row r="4561" spans="2:8" x14ac:dyDescent="0.2">
      <c r="B4561" s="59">
        <v>2014</v>
      </c>
      <c r="C4561">
        <v>7</v>
      </c>
      <c r="D4561">
        <v>9</v>
      </c>
      <c r="E4561" s="95">
        <v>21</v>
      </c>
      <c r="F4561">
        <v>14.62</v>
      </c>
      <c r="G4561" s="95">
        <f>F4561*(Dashboard!$C$21/50)^Dashboard!$C$22</f>
        <v>16.109852794116048</v>
      </c>
      <c r="H4561" s="67">
        <v>0</v>
      </c>
    </row>
    <row r="4562" spans="2:8" x14ac:dyDescent="0.2">
      <c r="B4562" s="59">
        <v>2014</v>
      </c>
      <c r="C4562">
        <v>7</v>
      </c>
      <c r="D4562">
        <v>9</v>
      </c>
      <c r="E4562" s="95">
        <v>22</v>
      </c>
      <c r="F4562">
        <v>14.44</v>
      </c>
      <c r="G4562" s="95">
        <f>F4562*(Dashboard!$C$21/50)^Dashboard!$C$22</f>
        <v>15.911509873258257</v>
      </c>
      <c r="H4562" s="67">
        <v>0</v>
      </c>
    </row>
    <row r="4563" spans="2:8" x14ac:dyDescent="0.2">
      <c r="B4563" s="59">
        <v>2014</v>
      </c>
      <c r="C4563">
        <v>7</v>
      </c>
      <c r="D4563">
        <v>9</v>
      </c>
      <c r="E4563" s="95">
        <v>23</v>
      </c>
      <c r="F4563">
        <v>14.68</v>
      </c>
      <c r="G4563" s="95">
        <f>F4563*(Dashboard!$C$21/50)^Dashboard!$C$22</f>
        <v>16.175967101068643</v>
      </c>
      <c r="H4563" s="67">
        <v>0</v>
      </c>
    </row>
    <row r="4564" spans="2:8" x14ac:dyDescent="0.2">
      <c r="B4564" s="59">
        <v>2014</v>
      </c>
      <c r="C4564">
        <v>7</v>
      </c>
      <c r="D4564">
        <v>10</v>
      </c>
      <c r="E4564" s="95">
        <v>0</v>
      </c>
      <c r="F4564">
        <v>14.97</v>
      </c>
      <c r="G4564" s="95">
        <f>F4564*(Dashboard!$C$21/50)^Dashboard!$C$22</f>
        <v>16.495519584672863</v>
      </c>
      <c r="H4564" s="67">
        <v>0</v>
      </c>
    </row>
    <row r="4565" spans="2:8" x14ac:dyDescent="0.2">
      <c r="B4565" s="59">
        <v>2014</v>
      </c>
      <c r="C4565">
        <v>7</v>
      </c>
      <c r="D4565">
        <v>10</v>
      </c>
      <c r="E4565" s="95">
        <v>1</v>
      </c>
      <c r="F4565">
        <v>15.29</v>
      </c>
      <c r="G4565" s="95">
        <f>F4565*(Dashboard!$C$21/50)^Dashboard!$C$22</f>
        <v>16.848129221753375</v>
      </c>
      <c r="H4565" s="67">
        <v>0</v>
      </c>
    </row>
    <row r="4566" spans="2:8" x14ac:dyDescent="0.2">
      <c r="B4566" s="59">
        <v>2014</v>
      </c>
      <c r="C4566">
        <v>7</v>
      </c>
      <c r="D4566">
        <v>10</v>
      </c>
      <c r="E4566" s="95">
        <v>2</v>
      </c>
      <c r="F4566">
        <v>15.71</v>
      </c>
      <c r="G4566" s="95">
        <f>F4566*(Dashboard!$C$21/50)^Dashboard!$C$22</f>
        <v>17.310929370421555</v>
      </c>
      <c r="H4566" s="67">
        <v>0</v>
      </c>
    </row>
    <row r="4567" spans="2:8" x14ac:dyDescent="0.2">
      <c r="B4567" s="59">
        <v>2014</v>
      </c>
      <c r="C4567">
        <v>7</v>
      </c>
      <c r="D4567">
        <v>10</v>
      </c>
      <c r="E4567" s="95">
        <v>3</v>
      </c>
      <c r="F4567">
        <v>16.079999999999998</v>
      </c>
      <c r="G4567" s="95">
        <f>F4567*(Dashboard!$C$21/50)^Dashboard!$C$22</f>
        <v>17.718634263295897</v>
      </c>
      <c r="H4567" s="67">
        <v>0</v>
      </c>
    </row>
    <row r="4568" spans="2:8" x14ac:dyDescent="0.2">
      <c r="B4568" s="59">
        <v>2014</v>
      </c>
      <c r="C4568">
        <v>7</v>
      </c>
      <c r="D4568">
        <v>10</v>
      </c>
      <c r="E4568" s="95">
        <v>4</v>
      </c>
      <c r="F4568">
        <v>16.43</v>
      </c>
      <c r="G4568" s="95">
        <f>F4568*(Dashboard!$C$21/50)^Dashboard!$C$22</f>
        <v>18.104301053852712</v>
      </c>
      <c r="H4568" s="67">
        <v>18.84</v>
      </c>
    </row>
    <row r="4569" spans="2:8" x14ac:dyDescent="0.2">
      <c r="B4569" s="59">
        <v>2014</v>
      </c>
      <c r="C4569">
        <v>7</v>
      </c>
      <c r="D4569">
        <v>10</v>
      </c>
      <c r="E4569" s="95">
        <v>5</v>
      </c>
      <c r="F4569">
        <v>16.420000000000002</v>
      </c>
      <c r="G4569" s="95">
        <f>F4569*(Dashboard!$C$21/50)^Dashboard!$C$22</f>
        <v>18.09328200269395</v>
      </c>
      <c r="H4569" s="67">
        <v>86.94</v>
      </c>
    </row>
    <row r="4570" spans="2:8" x14ac:dyDescent="0.2">
      <c r="B4570" s="59">
        <v>2014</v>
      </c>
      <c r="C4570">
        <v>7</v>
      </c>
      <c r="D4570">
        <v>10</v>
      </c>
      <c r="E4570" s="95">
        <v>6</v>
      </c>
      <c r="F4570">
        <v>16.170000000000002</v>
      </c>
      <c r="G4570" s="95">
        <f>F4570*(Dashboard!$C$21/50)^Dashboard!$C$22</f>
        <v>17.817805723724796</v>
      </c>
      <c r="H4570" s="67">
        <v>155.72999999999999</v>
      </c>
    </row>
    <row r="4571" spans="2:8" x14ac:dyDescent="0.2">
      <c r="B4571" s="59">
        <v>2014</v>
      </c>
      <c r="C4571">
        <v>7</v>
      </c>
      <c r="D4571">
        <v>10</v>
      </c>
      <c r="E4571" s="95">
        <v>7</v>
      </c>
      <c r="F4571">
        <v>16.04</v>
      </c>
      <c r="G4571" s="95">
        <f>F4571*(Dashboard!$C$21/50)^Dashboard!$C$22</f>
        <v>17.674558058660836</v>
      </c>
      <c r="H4571" s="67">
        <v>249.46</v>
      </c>
    </row>
    <row r="4572" spans="2:8" x14ac:dyDescent="0.2">
      <c r="B4572" s="59">
        <v>2014</v>
      </c>
      <c r="C4572">
        <v>7</v>
      </c>
      <c r="D4572">
        <v>10</v>
      </c>
      <c r="E4572" s="95">
        <v>8</v>
      </c>
      <c r="F4572">
        <v>15.78</v>
      </c>
      <c r="G4572" s="95">
        <f>F4572*(Dashboard!$C$21/50)^Dashboard!$C$22</f>
        <v>17.388062728532915</v>
      </c>
      <c r="H4572" s="67">
        <v>445.31</v>
      </c>
    </row>
    <row r="4573" spans="2:8" x14ac:dyDescent="0.2">
      <c r="B4573" s="59">
        <v>2014</v>
      </c>
      <c r="C4573">
        <v>7</v>
      </c>
      <c r="D4573">
        <v>10</v>
      </c>
      <c r="E4573" s="95">
        <v>9</v>
      </c>
      <c r="F4573">
        <v>15.29</v>
      </c>
      <c r="G4573" s="95">
        <f>F4573*(Dashboard!$C$21/50)^Dashboard!$C$22</f>
        <v>16.848129221753375</v>
      </c>
      <c r="H4573" s="67">
        <v>659.48</v>
      </c>
    </row>
    <row r="4574" spans="2:8" x14ac:dyDescent="0.2">
      <c r="B4574" s="59">
        <v>2014</v>
      </c>
      <c r="C4574">
        <v>7</v>
      </c>
      <c r="D4574">
        <v>10</v>
      </c>
      <c r="E4574" s="95">
        <v>10</v>
      </c>
      <c r="F4574">
        <v>14.95</v>
      </c>
      <c r="G4574" s="95">
        <f>F4574*(Dashboard!$C$21/50)^Dashboard!$C$22</f>
        <v>16.473481482355329</v>
      </c>
      <c r="H4574" s="67">
        <v>769.77</v>
      </c>
    </row>
    <row r="4575" spans="2:8" x14ac:dyDescent="0.2">
      <c r="B4575" s="59">
        <v>2014</v>
      </c>
      <c r="C4575">
        <v>7</v>
      </c>
      <c r="D4575">
        <v>10</v>
      </c>
      <c r="E4575" s="95">
        <v>11</v>
      </c>
      <c r="F4575">
        <v>15</v>
      </c>
      <c r="G4575" s="95">
        <f>F4575*(Dashboard!$C$21/50)^Dashboard!$C$22</f>
        <v>16.528576738149159</v>
      </c>
      <c r="H4575" s="67">
        <v>719.63</v>
      </c>
    </row>
    <row r="4576" spans="2:8" x14ac:dyDescent="0.2">
      <c r="B4576" s="59">
        <v>2014</v>
      </c>
      <c r="C4576">
        <v>7</v>
      </c>
      <c r="D4576">
        <v>10</v>
      </c>
      <c r="E4576" s="95">
        <v>12</v>
      </c>
      <c r="F4576">
        <v>15.32</v>
      </c>
      <c r="G4576" s="95">
        <f>F4576*(Dashboard!$C$21/50)^Dashboard!$C$22</f>
        <v>16.881186375229674</v>
      </c>
      <c r="H4576" s="67">
        <v>743.52</v>
      </c>
    </row>
    <row r="4577" spans="2:8" x14ac:dyDescent="0.2">
      <c r="B4577" s="59">
        <v>2014</v>
      </c>
      <c r="C4577">
        <v>7</v>
      </c>
      <c r="D4577">
        <v>10</v>
      </c>
      <c r="E4577" s="95">
        <v>13</v>
      </c>
      <c r="F4577">
        <v>15.72</v>
      </c>
      <c r="G4577" s="95">
        <f>F4577*(Dashboard!$C$21/50)^Dashboard!$C$22</f>
        <v>17.32194842158032</v>
      </c>
      <c r="H4577" s="67">
        <v>604.91</v>
      </c>
    </row>
    <row r="4578" spans="2:8" x14ac:dyDescent="0.2">
      <c r="B4578" s="59">
        <v>2014</v>
      </c>
      <c r="C4578">
        <v>7</v>
      </c>
      <c r="D4578">
        <v>10</v>
      </c>
      <c r="E4578" s="95">
        <v>14</v>
      </c>
      <c r="F4578">
        <v>16.05</v>
      </c>
      <c r="G4578" s="95">
        <f>F4578*(Dashboard!$C$21/50)^Dashboard!$C$22</f>
        <v>17.685577109819601</v>
      </c>
      <c r="H4578" s="67">
        <v>582.46</v>
      </c>
    </row>
    <row r="4579" spans="2:8" x14ac:dyDescent="0.2">
      <c r="B4579" s="59">
        <v>2014</v>
      </c>
      <c r="C4579">
        <v>7</v>
      </c>
      <c r="D4579">
        <v>10</v>
      </c>
      <c r="E4579" s="95">
        <v>15</v>
      </c>
      <c r="F4579">
        <v>16.66</v>
      </c>
      <c r="G4579" s="95">
        <f>F4579*(Dashboard!$C$21/50)^Dashboard!$C$22</f>
        <v>18.357739230504333</v>
      </c>
      <c r="H4579" s="67">
        <v>557.84</v>
      </c>
    </row>
    <row r="4580" spans="2:8" x14ac:dyDescent="0.2">
      <c r="B4580" s="59">
        <v>2014</v>
      </c>
      <c r="C4580">
        <v>7</v>
      </c>
      <c r="D4580">
        <v>10</v>
      </c>
      <c r="E4580" s="95">
        <v>16</v>
      </c>
      <c r="F4580">
        <v>17.3</v>
      </c>
      <c r="G4580" s="95">
        <f>F4580*(Dashboard!$C$21/50)^Dashboard!$C$22</f>
        <v>19.062958504665364</v>
      </c>
      <c r="H4580" s="67">
        <v>385.18</v>
      </c>
    </row>
    <row r="4581" spans="2:8" x14ac:dyDescent="0.2">
      <c r="B4581" s="59">
        <v>2014</v>
      </c>
      <c r="C4581">
        <v>7</v>
      </c>
      <c r="D4581">
        <v>10</v>
      </c>
      <c r="E4581" s="95">
        <v>17</v>
      </c>
      <c r="F4581">
        <v>17.809999999999999</v>
      </c>
      <c r="G4581" s="95">
        <f>F4581*(Dashboard!$C$21/50)^Dashboard!$C$22</f>
        <v>19.624930113762435</v>
      </c>
      <c r="H4581" s="67">
        <v>215.38</v>
      </c>
    </row>
    <row r="4582" spans="2:8" x14ac:dyDescent="0.2">
      <c r="B4582" s="59">
        <v>2014</v>
      </c>
      <c r="C4582">
        <v>7</v>
      </c>
      <c r="D4582">
        <v>10</v>
      </c>
      <c r="E4582" s="95">
        <v>18</v>
      </c>
      <c r="F4582">
        <v>18.57</v>
      </c>
      <c r="G4582" s="95">
        <f>F4582*(Dashboard!$C$21/50)^Dashboard!$C$22</f>
        <v>20.462378001828661</v>
      </c>
      <c r="H4582" s="67">
        <v>69.92</v>
      </c>
    </row>
    <row r="4583" spans="2:8" x14ac:dyDescent="0.2">
      <c r="B4583" s="59">
        <v>2014</v>
      </c>
      <c r="C4583">
        <v>7</v>
      </c>
      <c r="D4583">
        <v>10</v>
      </c>
      <c r="E4583" s="95">
        <v>19</v>
      </c>
      <c r="F4583">
        <v>18.850000000000001</v>
      </c>
      <c r="G4583" s="95">
        <f>F4583*(Dashboard!$C$21/50)^Dashboard!$C$22</f>
        <v>20.770911434274112</v>
      </c>
      <c r="H4583" s="67">
        <v>0</v>
      </c>
    </row>
    <row r="4584" spans="2:8" x14ac:dyDescent="0.2">
      <c r="B4584" s="59">
        <v>2014</v>
      </c>
      <c r="C4584">
        <v>7</v>
      </c>
      <c r="D4584">
        <v>10</v>
      </c>
      <c r="E4584" s="95">
        <v>20</v>
      </c>
      <c r="F4584">
        <v>18.510000000000002</v>
      </c>
      <c r="G4584" s="95">
        <f>F4584*(Dashboard!$C$21/50)^Dashboard!$C$22</f>
        <v>20.396263694876065</v>
      </c>
      <c r="H4584" s="67">
        <v>0</v>
      </c>
    </row>
    <row r="4585" spans="2:8" x14ac:dyDescent="0.2">
      <c r="B4585" s="59">
        <v>2014</v>
      </c>
      <c r="C4585">
        <v>7</v>
      </c>
      <c r="D4585">
        <v>10</v>
      </c>
      <c r="E4585" s="95">
        <v>21</v>
      </c>
      <c r="F4585">
        <v>17.71</v>
      </c>
      <c r="G4585" s="95">
        <f>F4585*(Dashboard!$C$21/50)^Dashboard!$C$22</f>
        <v>19.514739602174775</v>
      </c>
      <c r="H4585" s="67">
        <v>0</v>
      </c>
    </row>
    <row r="4586" spans="2:8" x14ac:dyDescent="0.2">
      <c r="B4586" s="59">
        <v>2014</v>
      </c>
      <c r="C4586">
        <v>7</v>
      </c>
      <c r="D4586">
        <v>10</v>
      </c>
      <c r="E4586" s="95">
        <v>22</v>
      </c>
      <c r="F4586">
        <v>16.899999999999999</v>
      </c>
      <c r="G4586" s="95">
        <f>F4586*(Dashboard!$C$21/50)^Dashboard!$C$22</f>
        <v>18.622196458314718</v>
      </c>
      <c r="H4586" s="67">
        <v>0</v>
      </c>
    </row>
    <row r="4587" spans="2:8" x14ac:dyDescent="0.2">
      <c r="B4587" s="59">
        <v>2014</v>
      </c>
      <c r="C4587">
        <v>7</v>
      </c>
      <c r="D4587">
        <v>10</v>
      </c>
      <c r="E4587" s="95">
        <v>23</v>
      </c>
      <c r="F4587">
        <v>16.16</v>
      </c>
      <c r="G4587" s="95">
        <f>F4587*(Dashboard!$C$21/50)^Dashboard!$C$22</f>
        <v>17.80678667256603</v>
      </c>
      <c r="H4587" s="67">
        <v>0</v>
      </c>
    </row>
    <row r="4588" spans="2:8" x14ac:dyDescent="0.2">
      <c r="B4588" s="59">
        <v>2014</v>
      </c>
      <c r="C4588">
        <v>7</v>
      </c>
      <c r="D4588">
        <v>11</v>
      </c>
      <c r="E4588" s="95">
        <v>0</v>
      </c>
      <c r="F4588">
        <v>15.55</v>
      </c>
      <c r="G4588" s="95">
        <f>F4588*(Dashboard!$C$21/50)^Dashboard!$C$22</f>
        <v>17.134624551881295</v>
      </c>
      <c r="H4588" s="67">
        <v>0</v>
      </c>
    </row>
    <row r="4589" spans="2:8" x14ac:dyDescent="0.2">
      <c r="B4589" s="59">
        <v>2014</v>
      </c>
      <c r="C4589">
        <v>7</v>
      </c>
      <c r="D4589">
        <v>11</v>
      </c>
      <c r="E4589" s="95">
        <v>1</v>
      </c>
      <c r="F4589">
        <v>15.01</v>
      </c>
      <c r="G4589" s="95">
        <f>F4589*(Dashboard!$C$21/50)^Dashboard!$C$22</f>
        <v>16.539595789307924</v>
      </c>
      <c r="H4589" s="67">
        <v>0</v>
      </c>
    </row>
    <row r="4590" spans="2:8" x14ac:dyDescent="0.2">
      <c r="B4590" s="59">
        <v>2014</v>
      </c>
      <c r="C4590">
        <v>7</v>
      </c>
      <c r="D4590">
        <v>11</v>
      </c>
      <c r="E4590" s="95">
        <v>2</v>
      </c>
      <c r="F4590">
        <v>14.64</v>
      </c>
      <c r="G4590" s="95">
        <f>F4590*(Dashboard!$C$21/50)^Dashboard!$C$22</f>
        <v>16.131890896433582</v>
      </c>
      <c r="H4590" s="67">
        <v>0</v>
      </c>
    </row>
    <row r="4591" spans="2:8" x14ac:dyDescent="0.2">
      <c r="B4591" s="59">
        <v>2014</v>
      </c>
      <c r="C4591">
        <v>7</v>
      </c>
      <c r="D4591">
        <v>11</v>
      </c>
      <c r="E4591" s="95">
        <v>3</v>
      </c>
      <c r="F4591">
        <v>14.39</v>
      </c>
      <c r="G4591" s="95">
        <f>F4591*(Dashboard!$C$21/50)^Dashboard!$C$22</f>
        <v>15.856414617464429</v>
      </c>
      <c r="H4591" s="67">
        <v>0</v>
      </c>
    </row>
    <row r="4592" spans="2:8" x14ac:dyDescent="0.2">
      <c r="B4592" s="59">
        <v>2014</v>
      </c>
      <c r="C4592">
        <v>7</v>
      </c>
      <c r="D4592">
        <v>11</v>
      </c>
      <c r="E4592" s="95">
        <v>4</v>
      </c>
      <c r="F4592">
        <v>14.32</v>
      </c>
      <c r="G4592" s="95">
        <f>F4592*(Dashboard!$C$21/50)^Dashboard!$C$22</f>
        <v>15.779281259353064</v>
      </c>
      <c r="H4592" s="67">
        <v>24.55</v>
      </c>
    </row>
    <row r="4593" spans="2:8" x14ac:dyDescent="0.2">
      <c r="B4593" s="59">
        <v>2014</v>
      </c>
      <c r="C4593">
        <v>7</v>
      </c>
      <c r="D4593">
        <v>11</v>
      </c>
      <c r="E4593" s="95">
        <v>5</v>
      </c>
      <c r="F4593">
        <v>14.47</v>
      </c>
      <c r="G4593" s="95">
        <f>F4593*(Dashboard!$C$21/50)^Dashboard!$C$22</f>
        <v>15.944567026734557</v>
      </c>
      <c r="H4593" s="67">
        <v>149.9</v>
      </c>
    </row>
    <row r="4594" spans="2:8" x14ac:dyDescent="0.2">
      <c r="B4594" s="59">
        <v>2014</v>
      </c>
      <c r="C4594">
        <v>7</v>
      </c>
      <c r="D4594">
        <v>11</v>
      </c>
      <c r="E4594" s="95">
        <v>6</v>
      </c>
      <c r="F4594">
        <v>14.57</v>
      </c>
      <c r="G4594" s="95">
        <f>F4594*(Dashboard!$C$21/50)^Dashboard!$C$22</f>
        <v>16.054757538322217</v>
      </c>
      <c r="H4594" s="67">
        <v>319.74</v>
      </c>
    </row>
    <row r="4595" spans="2:8" x14ac:dyDescent="0.2">
      <c r="B4595" s="59">
        <v>2014</v>
      </c>
      <c r="C4595">
        <v>7</v>
      </c>
      <c r="D4595">
        <v>11</v>
      </c>
      <c r="E4595" s="95">
        <v>7</v>
      </c>
      <c r="F4595">
        <v>14.42</v>
      </c>
      <c r="G4595" s="95">
        <f>F4595*(Dashboard!$C$21/50)^Dashboard!$C$22</f>
        <v>15.889471770940725</v>
      </c>
      <c r="H4595" s="67">
        <v>486.84</v>
      </c>
    </row>
    <row r="4596" spans="2:8" x14ac:dyDescent="0.2">
      <c r="B4596" s="59">
        <v>2014</v>
      </c>
      <c r="C4596">
        <v>7</v>
      </c>
      <c r="D4596">
        <v>11</v>
      </c>
      <c r="E4596" s="95">
        <v>8</v>
      </c>
      <c r="F4596">
        <v>14.34</v>
      </c>
      <c r="G4596" s="95">
        <f>F4596*(Dashboard!$C$21/50)^Dashboard!$C$22</f>
        <v>15.801319361670597</v>
      </c>
      <c r="H4596" s="67">
        <v>651.1</v>
      </c>
    </row>
    <row r="4597" spans="2:8" x14ac:dyDescent="0.2">
      <c r="B4597" s="59">
        <v>2014</v>
      </c>
      <c r="C4597">
        <v>7</v>
      </c>
      <c r="D4597">
        <v>11</v>
      </c>
      <c r="E4597" s="95">
        <v>9</v>
      </c>
      <c r="F4597">
        <v>14.4</v>
      </c>
      <c r="G4597" s="95">
        <f>F4597*(Dashboard!$C$21/50)^Dashboard!$C$22</f>
        <v>15.867433668623194</v>
      </c>
      <c r="H4597" s="67">
        <v>784.77</v>
      </c>
    </row>
    <row r="4598" spans="2:8" x14ac:dyDescent="0.2">
      <c r="B4598" s="59">
        <v>2014</v>
      </c>
      <c r="C4598">
        <v>7</v>
      </c>
      <c r="D4598">
        <v>11</v>
      </c>
      <c r="E4598" s="95">
        <v>10</v>
      </c>
      <c r="F4598">
        <v>14.61</v>
      </c>
      <c r="G4598" s="95">
        <f>F4598*(Dashboard!$C$21/50)^Dashboard!$C$22</f>
        <v>16.098833742957282</v>
      </c>
      <c r="H4598" s="67">
        <v>884.17</v>
      </c>
    </row>
    <row r="4599" spans="2:8" x14ac:dyDescent="0.2">
      <c r="B4599" s="59">
        <v>2014</v>
      </c>
      <c r="C4599">
        <v>7</v>
      </c>
      <c r="D4599">
        <v>11</v>
      </c>
      <c r="E4599" s="95">
        <v>11</v>
      </c>
      <c r="F4599">
        <v>14.9</v>
      </c>
      <c r="G4599" s="95">
        <f>F4599*(Dashboard!$C$21/50)^Dashboard!$C$22</f>
        <v>16.418386226561498</v>
      </c>
      <c r="H4599" s="67">
        <v>931.3</v>
      </c>
    </row>
    <row r="4600" spans="2:8" x14ac:dyDescent="0.2">
      <c r="B4600" s="59">
        <v>2014</v>
      </c>
      <c r="C4600">
        <v>7</v>
      </c>
      <c r="D4600">
        <v>11</v>
      </c>
      <c r="E4600" s="95">
        <v>12</v>
      </c>
      <c r="F4600">
        <v>15.04</v>
      </c>
      <c r="G4600" s="95">
        <f>F4600*(Dashboard!$C$21/50)^Dashboard!$C$22</f>
        <v>16.572652942784224</v>
      </c>
      <c r="H4600" s="67">
        <v>925.3</v>
      </c>
    </row>
    <row r="4601" spans="2:8" x14ac:dyDescent="0.2">
      <c r="B4601" s="59">
        <v>2014</v>
      </c>
      <c r="C4601">
        <v>7</v>
      </c>
      <c r="D4601">
        <v>11</v>
      </c>
      <c r="E4601" s="95">
        <v>13</v>
      </c>
      <c r="F4601">
        <v>14.98</v>
      </c>
      <c r="G4601" s="95">
        <f>F4601*(Dashboard!$C$21/50)^Dashboard!$C$22</f>
        <v>16.506538635831628</v>
      </c>
      <c r="H4601" s="67">
        <v>862.65</v>
      </c>
    </row>
    <row r="4602" spans="2:8" x14ac:dyDescent="0.2">
      <c r="B4602" s="59">
        <v>2014</v>
      </c>
      <c r="C4602">
        <v>7</v>
      </c>
      <c r="D4602">
        <v>11</v>
      </c>
      <c r="E4602" s="95">
        <v>14</v>
      </c>
      <c r="F4602">
        <v>15.54</v>
      </c>
      <c r="G4602" s="95">
        <f>F4602*(Dashboard!$C$21/50)^Dashboard!$C$22</f>
        <v>17.12360550072253</v>
      </c>
      <c r="H4602" s="67">
        <v>754.72</v>
      </c>
    </row>
    <row r="4603" spans="2:8" x14ac:dyDescent="0.2">
      <c r="B4603" s="59">
        <v>2014</v>
      </c>
      <c r="C4603">
        <v>7</v>
      </c>
      <c r="D4603">
        <v>11</v>
      </c>
      <c r="E4603" s="95">
        <v>15</v>
      </c>
      <c r="F4603">
        <v>15.67</v>
      </c>
      <c r="G4603" s="95">
        <f>F4603*(Dashboard!$C$21/50)^Dashboard!$C$22</f>
        <v>17.26685316578649</v>
      </c>
      <c r="H4603" s="67">
        <v>590.58000000000004</v>
      </c>
    </row>
    <row r="4604" spans="2:8" x14ac:dyDescent="0.2">
      <c r="B4604" s="59">
        <v>2014</v>
      </c>
      <c r="C4604">
        <v>7</v>
      </c>
      <c r="D4604">
        <v>11</v>
      </c>
      <c r="E4604" s="95">
        <v>16</v>
      </c>
      <c r="F4604">
        <v>15.85</v>
      </c>
      <c r="G4604" s="95">
        <f>F4604*(Dashboard!$C$21/50)^Dashboard!$C$22</f>
        <v>17.46519608664428</v>
      </c>
      <c r="H4604" s="67">
        <v>390.01</v>
      </c>
    </row>
    <row r="4605" spans="2:8" x14ac:dyDescent="0.2">
      <c r="B4605" s="59">
        <v>2014</v>
      </c>
      <c r="C4605">
        <v>7</v>
      </c>
      <c r="D4605">
        <v>11</v>
      </c>
      <c r="E4605" s="95">
        <v>17</v>
      </c>
      <c r="F4605">
        <v>15.9</v>
      </c>
      <c r="G4605" s="95">
        <f>F4605*(Dashboard!$C$21/50)^Dashboard!$C$22</f>
        <v>17.52029134243811</v>
      </c>
      <c r="H4605" s="67">
        <v>228.16</v>
      </c>
    </row>
    <row r="4606" spans="2:8" x14ac:dyDescent="0.2">
      <c r="B4606" s="59">
        <v>2014</v>
      </c>
      <c r="C4606">
        <v>7</v>
      </c>
      <c r="D4606">
        <v>11</v>
      </c>
      <c r="E4606" s="95">
        <v>18</v>
      </c>
      <c r="F4606">
        <v>15.74</v>
      </c>
      <c r="G4606" s="95">
        <f>F4606*(Dashboard!$C$21/50)^Dashboard!$C$22</f>
        <v>17.343986523897851</v>
      </c>
      <c r="H4606" s="67">
        <v>72.55</v>
      </c>
    </row>
    <row r="4607" spans="2:8" x14ac:dyDescent="0.2">
      <c r="B4607" s="59">
        <v>2014</v>
      </c>
      <c r="C4607">
        <v>7</v>
      </c>
      <c r="D4607">
        <v>11</v>
      </c>
      <c r="E4607" s="95">
        <v>19</v>
      </c>
      <c r="F4607">
        <v>15.82</v>
      </c>
      <c r="G4607" s="95">
        <f>F4607*(Dashboard!$C$21/50)^Dashboard!$C$22</f>
        <v>17.43213893316798</v>
      </c>
      <c r="H4607" s="67">
        <v>0</v>
      </c>
    </row>
    <row r="4608" spans="2:8" x14ac:dyDescent="0.2">
      <c r="B4608" s="59">
        <v>2014</v>
      </c>
      <c r="C4608">
        <v>7</v>
      </c>
      <c r="D4608">
        <v>11</v>
      </c>
      <c r="E4608" s="95">
        <v>20</v>
      </c>
      <c r="F4608">
        <v>16.02</v>
      </c>
      <c r="G4608" s="95">
        <f>F4608*(Dashboard!$C$21/50)^Dashboard!$C$22</f>
        <v>17.652519956343301</v>
      </c>
      <c r="H4608" s="67">
        <v>0</v>
      </c>
    </row>
    <row r="4609" spans="2:8" x14ac:dyDescent="0.2">
      <c r="B4609" s="59">
        <v>2014</v>
      </c>
      <c r="C4609">
        <v>7</v>
      </c>
      <c r="D4609">
        <v>11</v>
      </c>
      <c r="E4609" s="95">
        <v>21</v>
      </c>
      <c r="F4609">
        <v>15.78</v>
      </c>
      <c r="G4609" s="95">
        <f>F4609*(Dashboard!$C$21/50)^Dashboard!$C$22</f>
        <v>17.388062728532915</v>
      </c>
      <c r="H4609" s="67">
        <v>0</v>
      </c>
    </row>
    <row r="4610" spans="2:8" x14ac:dyDescent="0.2">
      <c r="B4610" s="59">
        <v>2014</v>
      </c>
      <c r="C4610">
        <v>7</v>
      </c>
      <c r="D4610">
        <v>11</v>
      </c>
      <c r="E4610" s="95">
        <v>22</v>
      </c>
      <c r="F4610">
        <v>15.28</v>
      </c>
      <c r="G4610" s="95">
        <f>F4610*(Dashboard!$C$21/50)^Dashboard!$C$22</f>
        <v>16.83711017059461</v>
      </c>
      <c r="H4610" s="67">
        <v>0</v>
      </c>
    </row>
    <row r="4611" spans="2:8" x14ac:dyDescent="0.2">
      <c r="B4611" s="59">
        <v>2014</v>
      </c>
      <c r="C4611">
        <v>7</v>
      </c>
      <c r="D4611">
        <v>11</v>
      </c>
      <c r="E4611" s="95">
        <v>23</v>
      </c>
      <c r="F4611">
        <v>15.05</v>
      </c>
      <c r="G4611" s="95">
        <f>F4611*(Dashboard!$C$21/50)^Dashboard!$C$22</f>
        <v>16.583671993942993</v>
      </c>
      <c r="H4611" s="67">
        <v>0</v>
      </c>
    </row>
    <row r="4612" spans="2:8" x14ac:dyDescent="0.2">
      <c r="B4612" s="59">
        <v>2014</v>
      </c>
      <c r="C4612">
        <v>7</v>
      </c>
      <c r="D4612">
        <v>12</v>
      </c>
      <c r="E4612" s="95">
        <v>0</v>
      </c>
      <c r="F4612">
        <v>14.74</v>
      </c>
      <c r="G4612" s="95">
        <f>F4612*(Dashboard!$C$21/50)^Dashboard!$C$22</f>
        <v>16.242081408021242</v>
      </c>
      <c r="H4612" s="67">
        <v>0</v>
      </c>
    </row>
    <row r="4613" spans="2:8" x14ac:dyDescent="0.2">
      <c r="B4613" s="59">
        <v>2014</v>
      </c>
      <c r="C4613">
        <v>7</v>
      </c>
      <c r="D4613">
        <v>12</v>
      </c>
      <c r="E4613" s="95">
        <v>1</v>
      </c>
      <c r="F4613">
        <v>14.56</v>
      </c>
      <c r="G4613" s="95">
        <f>F4613*(Dashboard!$C$21/50)^Dashboard!$C$22</f>
        <v>16.043738487163452</v>
      </c>
      <c r="H4613" s="67">
        <v>0</v>
      </c>
    </row>
    <row r="4614" spans="2:8" x14ac:dyDescent="0.2">
      <c r="B4614" s="59">
        <v>2014</v>
      </c>
      <c r="C4614">
        <v>7</v>
      </c>
      <c r="D4614">
        <v>12</v>
      </c>
      <c r="E4614" s="95">
        <v>2</v>
      </c>
      <c r="F4614">
        <v>14.46</v>
      </c>
      <c r="G4614" s="95">
        <f>F4614*(Dashboard!$C$21/50)^Dashboard!$C$22</f>
        <v>15.933547975575792</v>
      </c>
      <c r="H4614" s="67">
        <v>0</v>
      </c>
    </row>
    <row r="4615" spans="2:8" x14ac:dyDescent="0.2">
      <c r="B4615" s="59">
        <v>2014</v>
      </c>
      <c r="C4615">
        <v>7</v>
      </c>
      <c r="D4615">
        <v>12</v>
      </c>
      <c r="E4615" s="95">
        <v>3</v>
      </c>
      <c r="F4615">
        <v>14.42</v>
      </c>
      <c r="G4615" s="95">
        <f>F4615*(Dashboard!$C$21/50)^Dashboard!$C$22</f>
        <v>15.889471770940725</v>
      </c>
      <c r="H4615" s="67">
        <v>0</v>
      </c>
    </row>
    <row r="4616" spans="2:8" x14ac:dyDescent="0.2">
      <c r="B4616" s="59">
        <v>2014</v>
      </c>
      <c r="C4616">
        <v>7</v>
      </c>
      <c r="D4616">
        <v>12</v>
      </c>
      <c r="E4616" s="95">
        <v>4</v>
      </c>
      <c r="F4616">
        <v>14.42</v>
      </c>
      <c r="G4616" s="95">
        <f>F4616*(Dashboard!$C$21/50)^Dashboard!$C$22</f>
        <v>15.889471770940725</v>
      </c>
      <c r="H4616" s="67">
        <v>24.05</v>
      </c>
    </row>
    <row r="4617" spans="2:8" x14ac:dyDescent="0.2">
      <c r="B4617" s="59">
        <v>2014</v>
      </c>
      <c r="C4617">
        <v>7</v>
      </c>
      <c r="D4617">
        <v>12</v>
      </c>
      <c r="E4617" s="95">
        <v>5</v>
      </c>
      <c r="F4617">
        <v>14.54</v>
      </c>
      <c r="G4617" s="95">
        <f>F4617*(Dashboard!$C$21/50)^Dashboard!$C$22</f>
        <v>16.021700384845918</v>
      </c>
      <c r="H4617" s="67">
        <v>139.63999999999999</v>
      </c>
    </row>
    <row r="4618" spans="2:8" x14ac:dyDescent="0.2">
      <c r="B4618" s="59">
        <v>2014</v>
      </c>
      <c r="C4618">
        <v>7</v>
      </c>
      <c r="D4618">
        <v>12</v>
      </c>
      <c r="E4618" s="95">
        <v>6</v>
      </c>
      <c r="F4618">
        <v>14.5</v>
      </c>
      <c r="G4618" s="95">
        <f>F4618*(Dashboard!$C$21/50)^Dashboard!$C$22</f>
        <v>15.977624180210855</v>
      </c>
      <c r="H4618" s="67">
        <v>317.42</v>
      </c>
    </row>
    <row r="4619" spans="2:8" x14ac:dyDescent="0.2">
      <c r="B4619" s="59">
        <v>2014</v>
      </c>
      <c r="C4619">
        <v>7</v>
      </c>
      <c r="D4619">
        <v>12</v>
      </c>
      <c r="E4619" s="95">
        <v>7</v>
      </c>
      <c r="F4619">
        <v>14.08</v>
      </c>
      <c r="G4619" s="95">
        <f>F4619*(Dashboard!$C$21/50)^Dashboard!$C$22</f>
        <v>15.514824031542679</v>
      </c>
      <c r="H4619" s="67">
        <v>485.83</v>
      </c>
    </row>
    <row r="4620" spans="2:8" x14ac:dyDescent="0.2">
      <c r="B4620" s="59">
        <v>2014</v>
      </c>
      <c r="C4620">
        <v>7</v>
      </c>
      <c r="D4620">
        <v>12</v>
      </c>
      <c r="E4620" s="95">
        <v>8</v>
      </c>
      <c r="F4620">
        <v>13.71</v>
      </c>
      <c r="G4620" s="95">
        <f>F4620*(Dashboard!$C$21/50)^Dashboard!$C$22</f>
        <v>15.107119138668333</v>
      </c>
      <c r="H4620" s="67">
        <v>598.95000000000005</v>
      </c>
    </row>
    <row r="4621" spans="2:8" x14ac:dyDescent="0.2">
      <c r="B4621" s="59">
        <v>2014</v>
      </c>
      <c r="C4621">
        <v>7</v>
      </c>
      <c r="D4621">
        <v>12</v>
      </c>
      <c r="E4621" s="95">
        <v>9</v>
      </c>
      <c r="F4621">
        <v>13.43</v>
      </c>
      <c r="G4621" s="95">
        <f>F4621*(Dashboard!$C$21/50)^Dashboard!$C$22</f>
        <v>14.79858570622288</v>
      </c>
      <c r="H4621" s="67">
        <v>747.61</v>
      </c>
    </row>
    <row r="4622" spans="2:8" x14ac:dyDescent="0.2">
      <c r="B4622" s="59">
        <v>2014</v>
      </c>
      <c r="C4622">
        <v>7</v>
      </c>
      <c r="D4622">
        <v>12</v>
      </c>
      <c r="E4622" s="95">
        <v>10</v>
      </c>
      <c r="F4622">
        <v>13.04</v>
      </c>
      <c r="G4622" s="95">
        <f>F4622*(Dashboard!$C$21/50)^Dashboard!$C$22</f>
        <v>14.368842711031002</v>
      </c>
      <c r="H4622" s="67">
        <v>833.24</v>
      </c>
    </row>
    <row r="4623" spans="2:8" x14ac:dyDescent="0.2">
      <c r="B4623" s="59">
        <v>2014</v>
      </c>
      <c r="C4623">
        <v>7</v>
      </c>
      <c r="D4623">
        <v>12</v>
      </c>
      <c r="E4623" s="95">
        <v>11</v>
      </c>
      <c r="F4623">
        <v>12.6</v>
      </c>
      <c r="G4623" s="95">
        <f>F4623*(Dashboard!$C$21/50)^Dashboard!$C$22</f>
        <v>13.884004460045293</v>
      </c>
      <c r="H4623" s="67">
        <v>806.88</v>
      </c>
    </row>
    <row r="4624" spans="2:8" x14ac:dyDescent="0.2">
      <c r="B4624" s="59">
        <v>2014</v>
      </c>
      <c r="C4624">
        <v>7</v>
      </c>
      <c r="D4624">
        <v>12</v>
      </c>
      <c r="E4624" s="95">
        <v>12</v>
      </c>
      <c r="F4624">
        <v>11.99</v>
      </c>
      <c r="G4624" s="95">
        <f>F4624*(Dashboard!$C$21/50)^Dashboard!$C$22</f>
        <v>13.211842339360562</v>
      </c>
      <c r="H4624" s="67">
        <v>773.57</v>
      </c>
    </row>
    <row r="4625" spans="2:8" x14ac:dyDescent="0.2">
      <c r="B4625" s="59">
        <v>2014</v>
      </c>
      <c r="C4625">
        <v>7</v>
      </c>
      <c r="D4625">
        <v>12</v>
      </c>
      <c r="E4625" s="95">
        <v>13</v>
      </c>
      <c r="F4625">
        <v>11.44</v>
      </c>
      <c r="G4625" s="95">
        <f>F4625*(Dashboard!$C$21/50)^Dashboard!$C$22</f>
        <v>12.605794525628426</v>
      </c>
      <c r="H4625" s="67">
        <v>716.43</v>
      </c>
    </row>
    <row r="4626" spans="2:8" x14ac:dyDescent="0.2">
      <c r="B4626" s="59">
        <v>2014</v>
      </c>
      <c r="C4626">
        <v>7</v>
      </c>
      <c r="D4626">
        <v>12</v>
      </c>
      <c r="E4626" s="95">
        <v>14</v>
      </c>
      <c r="F4626">
        <v>11.16</v>
      </c>
      <c r="G4626" s="95">
        <f>F4626*(Dashboard!$C$21/50)^Dashboard!$C$22</f>
        <v>12.297261093182975</v>
      </c>
      <c r="H4626" s="67">
        <v>560.98</v>
      </c>
    </row>
    <row r="4627" spans="2:8" x14ac:dyDescent="0.2">
      <c r="B4627" s="59">
        <v>2014</v>
      </c>
      <c r="C4627">
        <v>7</v>
      </c>
      <c r="D4627">
        <v>12</v>
      </c>
      <c r="E4627" s="95">
        <v>15</v>
      </c>
      <c r="F4627">
        <v>11.09</v>
      </c>
      <c r="G4627" s="95">
        <f>F4627*(Dashboard!$C$21/50)^Dashboard!$C$22</f>
        <v>12.220127735071612</v>
      </c>
      <c r="H4627" s="67">
        <v>432.46</v>
      </c>
    </row>
    <row r="4628" spans="2:8" x14ac:dyDescent="0.2">
      <c r="B4628" s="59">
        <v>2014</v>
      </c>
      <c r="C4628">
        <v>7</v>
      </c>
      <c r="D4628">
        <v>12</v>
      </c>
      <c r="E4628" s="95">
        <v>16</v>
      </c>
      <c r="F4628">
        <v>10.99</v>
      </c>
      <c r="G4628" s="95">
        <f>F4628*(Dashboard!$C$21/50)^Dashboard!$C$22</f>
        <v>12.109937223483952</v>
      </c>
      <c r="H4628" s="67">
        <v>318.31</v>
      </c>
    </row>
    <row r="4629" spans="2:8" x14ac:dyDescent="0.2">
      <c r="B4629" s="59">
        <v>2014</v>
      </c>
      <c r="C4629">
        <v>7</v>
      </c>
      <c r="D4629">
        <v>12</v>
      </c>
      <c r="E4629" s="95">
        <v>17</v>
      </c>
      <c r="F4629">
        <v>10.74</v>
      </c>
      <c r="G4629" s="95">
        <f>F4629*(Dashboard!$C$21/50)^Dashboard!$C$22</f>
        <v>11.834460944514799</v>
      </c>
      <c r="H4629" s="67">
        <v>210.89</v>
      </c>
    </row>
    <row r="4630" spans="2:8" x14ac:dyDescent="0.2">
      <c r="B4630" s="59">
        <v>2014</v>
      </c>
      <c r="C4630">
        <v>7</v>
      </c>
      <c r="D4630">
        <v>12</v>
      </c>
      <c r="E4630" s="95">
        <v>18</v>
      </c>
      <c r="F4630">
        <v>10.51</v>
      </c>
      <c r="G4630" s="95">
        <f>F4630*(Dashboard!$C$21/50)^Dashboard!$C$22</f>
        <v>11.581022767863178</v>
      </c>
      <c r="H4630" s="67">
        <v>66.290000000000006</v>
      </c>
    </row>
    <row r="4631" spans="2:8" x14ac:dyDescent="0.2">
      <c r="B4631" s="59">
        <v>2014</v>
      </c>
      <c r="C4631">
        <v>7</v>
      </c>
      <c r="D4631">
        <v>12</v>
      </c>
      <c r="E4631" s="95">
        <v>19</v>
      </c>
      <c r="F4631">
        <v>10</v>
      </c>
      <c r="G4631" s="95">
        <f>F4631*(Dashboard!$C$21/50)^Dashboard!$C$22</f>
        <v>11.019051158766107</v>
      </c>
      <c r="H4631" s="67">
        <v>0</v>
      </c>
    </row>
    <row r="4632" spans="2:8" x14ac:dyDescent="0.2">
      <c r="B4632" s="59">
        <v>2014</v>
      </c>
      <c r="C4632">
        <v>7</v>
      </c>
      <c r="D4632">
        <v>12</v>
      </c>
      <c r="E4632" s="95">
        <v>20</v>
      </c>
      <c r="F4632">
        <v>10</v>
      </c>
      <c r="G4632" s="95">
        <f>F4632*(Dashboard!$C$21/50)^Dashboard!$C$22</f>
        <v>11.019051158766107</v>
      </c>
      <c r="H4632" s="67">
        <v>0</v>
      </c>
    </row>
    <row r="4633" spans="2:8" x14ac:dyDescent="0.2">
      <c r="B4633" s="59">
        <v>2014</v>
      </c>
      <c r="C4633">
        <v>7</v>
      </c>
      <c r="D4633">
        <v>12</v>
      </c>
      <c r="E4633" s="95">
        <v>21</v>
      </c>
      <c r="F4633">
        <v>10.210000000000001</v>
      </c>
      <c r="G4633" s="95">
        <f>F4633*(Dashboard!$C$21/50)^Dashboard!$C$22</f>
        <v>11.250451233100195</v>
      </c>
      <c r="H4633" s="67">
        <v>0</v>
      </c>
    </row>
    <row r="4634" spans="2:8" x14ac:dyDescent="0.2">
      <c r="B4634" s="59">
        <v>2014</v>
      </c>
      <c r="C4634">
        <v>7</v>
      </c>
      <c r="D4634">
        <v>12</v>
      </c>
      <c r="E4634" s="95">
        <v>22</v>
      </c>
      <c r="F4634">
        <v>10.56</v>
      </c>
      <c r="G4634" s="95">
        <f>F4634*(Dashboard!$C$21/50)^Dashboard!$C$22</f>
        <v>11.636118023657009</v>
      </c>
      <c r="H4634" s="67">
        <v>0</v>
      </c>
    </row>
    <row r="4635" spans="2:8" x14ac:dyDescent="0.2">
      <c r="B4635" s="59">
        <v>2014</v>
      </c>
      <c r="C4635">
        <v>7</v>
      </c>
      <c r="D4635">
        <v>12</v>
      </c>
      <c r="E4635" s="95">
        <v>23</v>
      </c>
      <c r="F4635">
        <v>10.82</v>
      </c>
      <c r="G4635" s="95">
        <f>F4635*(Dashboard!$C$21/50)^Dashboard!$C$22</f>
        <v>11.922613353784927</v>
      </c>
      <c r="H4635" s="67">
        <v>0</v>
      </c>
    </row>
    <row r="4636" spans="2:8" x14ac:dyDescent="0.2">
      <c r="B4636" s="59">
        <v>2014</v>
      </c>
      <c r="C4636">
        <v>7</v>
      </c>
      <c r="D4636">
        <v>13</v>
      </c>
      <c r="E4636" s="95">
        <v>0</v>
      </c>
      <c r="F4636">
        <v>10.95</v>
      </c>
      <c r="G4636" s="95">
        <f>F4636*(Dashboard!$C$21/50)^Dashboard!$C$22</f>
        <v>12.065861018848887</v>
      </c>
      <c r="H4636" s="67">
        <v>0</v>
      </c>
    </row>
    <row r="4637" spans="2:8" x14ac:dyDescent="0.2">
      <c r="B4637" s="59">
        <v>2014</v>
      </c>
      <c r="C4637">
        <v>7</v>
      </c>
      <c r="D4637">
        <v>13</v>
      </c>
      <c r="E4637" s="95">
        <v>1</v>
      </c>
      <c r="F4637">
        <v>10.83</v>
      </c>
      <c r="G4637" s="95">
        <f>F4637*(Dashboard!$C$21/50)^Dashboard!$C$22</f>
        <v>11.933632404943694</v>
      </c>
      <c r="H4637" s="67">
        <v>0</v>
      </c>
    </row>
    <row r="4638" spans="2:8" x14ac:dyDescent="0.2">
      <c r="B4638" s="59">
        <v>2014</v>
      </c>
      <c r="C4638">
        <v>7</v>
      </c>
      <c r="D4638">
        <v>13</v>
      </c>
      <c r="E4638" s="95">
        <v>2</v>
      </c>
      <c r="F4638">
        <v>10.77</v>
      </c>
      <c r="G4638" s="95">
        <f>F4638*(Dashboard!$C$21/50)^Dashboard!$C$22</f>
        <v>11.867518097991097</v>
      </c>
      <c r="H4638" s="67">
        <v>0</v>
      </c>
    </row>
    <row r="4639" spans="2:8" x14ac:dyDescent="0.2">
      <c r="B4639" s="59">
        <v>2014</v>
      </c>
      <c r="C4639">
        <v>7</v>
      </c>
      <c r="D4639">
        <v>13</v>
      </c>
      <c r="E4639" s="95">
        <v>3</v>
      </c>
      <c r="F4639">
        <v>11.3</v>
      </c>
      <c r="G4639" s="95">
        <f>F4639*(Dashboard!$C$21/50)^Dashboard!$C$22</f>
        <v>12.451527809405702</v>
      </c>
      <c r="H4639" s="67">
        <v>0</v>
      </c>
    </row>
    <row r="4640" spans="2:8" x14ac:dyDescent="0.2">
      <c r="B4640" s="59">
        <v>2014</v>
      </c>
      <c r="C4640">
        <v>7</v>
      </c>
      <c r="D4640">
        <v>13</v>
      </c>
      <c r="E4640" s="95">
        <v>4</v>
      </c>
      <c r="F4640">
        <v>10.84</v>
      </c>
      <c r="G4640" s="95">
        <f>F4640*(Dashboard!$C$21/50)^Dashboard!$C$22</f>
        <v>11.944651456102459</v>
      </c>
      <c r="H4640" s="67">
        <v>22.85</v>
      </c>
    </row>
    <row r="4641" spans="2:8" x14ac:dyDescent="0.2">
      <c r="B4641" s="59">
        <v>2014</v>
      </c>
      <c r="C4641">
        <v>7</v>
      </c>
      <c r="D4641">
        <v>13</v>
      </c>
      <c r="E4641" s="95">
        <v>5</v>
      </c>
      <c r="F4641">
        <v>10.17</v>
      </c>
      <c r="G4641" s="95">
        <f>F4641*(Dashboard!$C$21/50)^Dashboard!$C$22</f>
        <v>11.20637502846513</v>
      </c>
      <c r="H4641" s="67">
        <v>137.83000000000001</v>
      </c>
    </row>
    <row r="4642" spans="2:8" x14ac:dyDescent="0.2">
      <c r="B4642" s="59">
        <v>2014</v>
      </c>
      <c r="C4642">
        <v>7</v>
      </c>
      <c r="D4642">
        <v>13</v>
      </c>
      <c r="E4642" s="95">
        <v>6</v>
      </c>
      <c r="F4642">
        <v>10.49</v>
      </c>
      <c r="G4642" s="95">
        <f>F4642*(Dashboard!$C$21/50)^Dashboard!$C$22</f>
        <v>11.558984665545646</v>
      </c>
      <c r="H4642" s="67">
        <v>303.3</v>
      </c>
    </row>
    <row r="4643" spans="2:8" x14ac:dyDescent="0.2">
      <c r="B4643" s="59">
        <v>2014</v>
      </c>
      <c r="C4643">
        <v>7</v>
      </c>
      <c r="D4643">
        <v>13</v>
      </c>
      <c r="E4643" s="95">
        <v>7</v>
      </c>
      <c r="F4643">
        <v>10.68</v>
      </c>
      <c r="G4643" s="95">
        <f>F4643*(Dashboard!$C$21/50)^Dashboard!$C$22</f>
        <v>11.768346637562201</v>
      </c>
      <c r="H4643" s="67">
        <v>465.29</v>
      </c>
    </row>
    <row r="4644" spans="2:8" x14ac:dyDescent="0.2">
      <c r="B4644" s="59">
        <v>2014</v>
      </c>
      <c r="C4644">
        <v>7</v>
      </c>
      <c r="D4644">
        <v>13</v>
      </c>
      <c r="E4644" s="95">
        <v>8</v>
      </c>
      <c r="F4644">
        <v>10.61</v>
      </c>
      <c r="G4644" s="95">
        <f>F4644*(Dashboard!$C$21/50)^Dashboard!$C$22</f>
        <v>11.691213279450839</v>
      </c>
      <c r="H4644" s="67">
        <v>626.70000000000005</v>
      </c>
    </row>
    <row r="4645" spans="2:8" x14ac:dyDescent="0.2">
      <c r="B4645" s="59">
        <v>2014</v>
      </c>
      <c r="C4645">
        <v>7</v>
      </c>
      <c r="D4645">
        <v>13</v>
      </c>
      <c r="E4645" s="95">
        <v>9</v>
      </c>
      <c r="F4645">
        <v>10.17</v>
      </c>
      <c r="G4645" s="95">
        <f>F4645*(Dashboard!$C$21/50)^Dashboard!$C$22</f>
        <v>11.20637502846513</v>
      </c>
      <c r="H4645" s="67">
        <v>773.38</v>
      </c>
    </row>
    <row r="4646" spans="2:8" x14ac:dyDescent="0.2">
      <c r="B4646" s="59">
        <v>2014</v>
      </c>
      <c r="C4646">
        <v>7</v>
      </c>
      <c r="D4646">
        <v>13</v>
      </c>
      <c r="E4646" s="95">
        <v>10</v>
      </c>
      <c r="F4646">
        <v>9.94</v>
      </c>
      <c r="G4646" s="95">
        <f>F4646*(Dashboard!$C$21/50)^Dashboard!$C$22</f>
        <v>10.95293685181351</v>
      </c>
      <c r="H4646" s="67">
        <v>793.1</v>
      </c>
    </row>
    <row r="4647" spans="2:8" x14ac:dyDescent="0.2">
      <c r="B4647" s="59">
        <v>2014</v>
      </c>
      <c r="C4647">
        <v>7</v>
      </c>
      <c r="D4647">
        <v>13</v>
      </c>
      <c r="E4647" s="95">
        <v>11</v>
      </c>
      <c r="F4647">
        <v>9.94</v>
      </c>
      <c r="G4647" s="95">
        <f>F4647*(Dashboard!$C$21/50)^Dashboard!$C$22</f>
        <v>10.95293685181351</v>
      </c>
      <c r="H4647" s="67">
        <v>840.62</v>
      </c>
    </row>
    <row r="4648" spans="2:8" x14ac:dyDescent="0.2">
      <c r="B4648" s="59">
        <v>2014</v>
      </c>
      <c r="C4648">
        <v>7</v>
      </c>
      <c r="D4648">
        <v>13</v>
      </c>
      <c r="E4648" s="95">
        <v>12</v>
      </c>
      <c r="F4648">
        <v>9.9499999999999993</v>
      </c>
      <c r="G4648" s="95">
        <f>F4648*(Dashboard!$C$21/50)^Dashboard!$C$22</f>
        <v>10.963955902972275</v>
      </c>
      <c r="H4648" s="67">
        <v>822.89</v>
      </c>
    </row>
    <row r="4649" spans="2:8" x14ac:dyDescent="0.2">
      <c r="B4649" s="59">
        <v>2014</v>
      </c>
      <c r="C4649">
        <v>7</v>
      </c>
      <c r="D4649">
        <v>13</v>
      </c>
      <c r="E4649" s="95">
        <v>13</v>
      </c>
      <c r="F4649">
        <v>10.119999999999999</v>
      </c>
      <c r="G4649" s="95">
        <f>F4649*(Dashboard!$C$21/50)^Dashboard!$C$22</f>
        <v>11.151279772671298</v>
      </c>
      <c r="H4649" s="67">
        <v>745.1</v>
      </c>
    </row>
    <row r="4650" spans="2:8" x14ac:dyDescent="0.2">
      <c r="B4650" s="59">
        <v>2014</v>
      </c>
      <c r="C4650">
        <v>7</v>
      </c>
      <c r="D4650">
        <v>13</v>
      </c>
      <c r="E4650" s="95">
        <v>14</v>
      </c>
      <c r="F4650">
        <v>10.15</v>
      </c>
      <c r="G4650" s="95">
        <f>F4650*(Dashboard!$C$21/50)^Dashboard!$C$22</f>
        <v>11.184336926147598</v>
      </c>
      <c r="H4650" s="67">
        <v>609.48</v>
      </c>
    </row>
    <row r="4651" spans="2:8" x14ac:dyDescent="0.2">
      <c r="B4651" s="59">
        <v>2014</v>
      </c>
      <c r="C4651">
        <v>7</v>
      </c>
      <c r="D4651">
        <v>13</v>
      </c>
      <c r="E4651" s="95">
        <v>15</v>
      </c>
      <c r="F4651">
        <v>9.67</v>
      </c>
      <c r="G4651" s="95">
        <f>F4651*(Dashboard!$C$21/50)^Dashboard!$C$22</f>
        <v>10.655422470526824</v>
      </c>
      <c r="H4651" s="67">
        <v>370.87</v>
      </c>
    </row>
    <row r="4652" spans="2:8" x14ac:dyDescent="0.2">
      <c r="B4652" s="59">
        <v>2014</v>
      </c>
      <c r="C4652">
        <v>7</v>
      </c>
      <c r="D4652">
        <v>13</v>
      </c>
      <c r="E4652" s="95">
        <v>16</v>
      </c>
      <c r="F4652">
        <v>9.51</v>
      </c>
      <c r="G4652" s="95">
        <f>F4652*(Dashboard!$C$21/50)^Dashboard!$C$22</f>
        <v>10.479117651986567</v>
      </c>
      <c r="H4652" s="67">
        <v>250.98</v>
      </c>
    </row>
    <row r="4653" spans="2:8" x14ac:dyDescent="0.2">
      <c r="B4653" s="59">
        <v>2014</v>
      </c>
      <c r="C4653">
        <v>7</v>
      </c>
      <c r="D4653">
        <v>13</v>
      </c>
      <c r="E4653" s="95">
        <v>17</v>
      </c>
      <c r="F4653">
        <v>9.3699999999999992</v>
      </c>
      <c r="G4653" s="95">
        <f>F4653*(Dashboard!$C$21/50)^Dashboard!$C$22</f>
        <v>10.324850935763841</v>
      </c>
      <c r="H4653" s="67">
        <v>146.44999999999999</v>
      </c>
    </row>
    <row r="4654" spans="2:8" x14ac:dyDescent="0.2">
      <c r="B4654" s="59">
        <v>2014</v>
      </c>
      <c r="C4654">
        <v>7</v>
      </c>
      <c r="D4654">
        <v>13</v>
      </c>
      <c r="E4654" s="95">
        <v>18</v>
      </c>
      <c r="F4654">
        <v>8.99</v>
      </c>
      <c r="G4654" s="95">
        <f>F4654*(Dashboard!$C$21/50)^Dashboard!$C$22</f>
        <v>9.90612699173073</v>
      </c>
      <c r="H4654" s="67">
        <v>42.8</v>
      </c>
    </row>
    <row r="4655" spans="2:8" x14ac:dyDescent="0.2">
      <c r="B4655" s="59">
        <v>2014</v>
      </c>
      <c r="C4655">
        <v>7</v>
      </c>
      <c r="D4655">
        <v>13</v>
      </c>
      <c r="E4655" s="95">
        <v>19</v>
      </c>
      <c r="F4655">
        <v>8.7899999999999991</v>
      </c>
      <c r="G4655" s="95">
        <f>F4655*(Dashboard!$C$21/50)^Dashboard!$C$22</f>
        <v>9.6857459685554073</v>
      </c>
      <c r="H4655" s="67">
        <v>0</v>
      </c>
    </row>
    <row r="4656" spans="2:8" x14ac:dyDescent="0.2">
      <c r="B4656" s="59">
        <v>2014</v>
      </c>
      <c r="C4656">
        <v>7</v>
      </c>
      <c r="D4656">
        <v>13</v>
      </c>
      <c r="E4656" s="95">
        <v>20</v>
      </c>
      <c r="F4656">
        <v>8.69</v>
      </c>
      <c r="G4656" s="95">
        <f>F4656*(Dashboard!$C$21/50)^Dashboard!$C$22</f>
        <v>9.5755554569677468</v>
      </c>
      <c r="H4656" s="67">
        <v>0</v>
      </c>
    </row>
    <row r="4657" spans="2:8" x14ac:dyDescent="0.2">
      <c r="B4657" s="59">
        <v>2014</v>
      </c>
      <c r="C4657">
        <v>7</v>
      </c>
      <c r="D4657">
        <v>13</v>
      </c>
      <c r="E4657" s="95">
        <v>21</v>
      </c>
      <c r="F4657">
        <v>9.0299999999999994</v>
      </c>
      <c r="G4657" s="95">
        <f>F4657*(Dashboard!$C$21/50)^Dashboard!$C$22</f>
        <v>9.9502031963657931</v>
      </c>
      <c r="H4657" s="67">
        <v>0</v>
      </c>
    </row>
    <row r="4658" spans="2:8" x14ac:dyDescent="0.2">
      <c r="B4658" s="59">
        <v>2014</v>
      </c>
      <c r="C4658">
        <v>7</v>
      </c>
      <c r="D4658">
        <v>13</v>
      </c>
      <c r="E4658" s="95">
        <v>22</v>
      </c>
      <c r="F4658">
        <v>9.56</v>
      </c>
      <c r="G4658" s="95">
        <f>F4658*(Dashboard!$C$21/50)^Dashboard!$C$22</f>
        <v>10.534212907780399</v>
      </c>
      <c r="H4658" s="67">
        <v>0</v>
      </c>
    </row>
    <row r="4659" spans="2:8" x14ac:dyDescent="0.2">
      <c r="B4659" s="59">
        <v>2014</v>
      </c>
      <c r="C4659">
        <v>7</v>
      </c>
      <c r="D4659">
        <v>13</v>
      </c>
      <c r="E4659" s="95">
        <v>23</v>
      </c>
      <c r="F4659">
        <v>9.56</v>
      </c>
      <c r="G4659" s="95">
        <f>F4659*(Dashboard!$C$21/50)^Dashboard!$C$22</f>
        <v>10.534212907780399</v>
      </c>
      <c r="H4659" s="67">
        <v>0</v>
      </c>
    </row>
    <row r="4660" spans="2:8" x14ac:dyDescent="0.2">
      <c r="B4660" s="59">
        <v>2014</v>
      </c>
      <c r="C4660">
        <v>7</v>
      </c>
      <c r="D4660">
        <v>14</v>
      </c>
      <c r="E4660" s="95">
        <v>0</v>
      </c>
      <c r="F4660">
        <v>9.44</v>
      </c>
      <c r="G4660" s="95">
        <f>F4660*(Dashboard!$C$21/50)^Dashboard!$C$22</f>
        <v>10.401984293875204</v>
      </c>
      <c r="H4660" s="67">
        <v>0</v>
      </c>
    </row>
    <row r="4661" spans="2:8" x14ac:dyDescent="0.2">
      <c r="B4661" s="59">
        <v>2014</v>
      </c>
      <c r="C4661">
        <v>7</v>
      </c>
      <c r="D4661">
        <v>14</v>
      </c>
      <c r="E4661" s="95">
        <v>1</v>
      </c>
      <c r="F4661">
        <v>9.31</v>
      </c>
      <c r="G4661" s="95">
        <f>F4661*(Dashboard!$C$21/50)^Dashboard!$C$22</f>
        <v>10.258736628811246</v>
      </c>
      <c r="H4661" s="67">
        <v>0</v>
      </c>
    </row>
    <row r="4662" spans="2:8" x14ac:dyDescent="0.2">
      <c r="B4662" s="59">
        <v>2014</v>
      </c>
      <c r="C4662">
        <v>7</v>
      </c>
      <c r="D4662">
        <v>14</v>
      </c>
      <c r="E4662" s="95">
        <v>2</v>
      </c>
      <c r="F4662">
        <v>9.4600000000000009</v>
      </c>
      <c r="G4662" s="95">
        <f>F4662*(Dashboard!$C$21/50)^Dashboard!$C$22</f>
        <v>10.424022396192738</v>
      </c>
      <c r="H4662" s="67">
        <v>0</v>
      </c>
    </row>
    <row r="4663" spans="2:8" x14ac:dyDescent="0.2">
      <c r="B4663" s="59">
        <v>2014</v>
      </c>
      <c r="C4663">
        <v>7</v>
      </c>
      <c r="D4663">
        <v>14</v>
      </c>
      <c r="E4663" s="95">
        <v>3</v>
      </c>
      <c r="F4663">
        <v>9.6300000000000008</v>
      </c>
      <c r="G4663" s="95">
        <f>F4663*(Dashboard!$C$21/50)^Dashboard!$C$22</f>
        <v>10.611346265891761</v>
      </c>
      <c r="H4663" s="67">
        <v>0</v>
      </c>
    </row>
    <row r="4664" spans="2:8" x14ac:dyDescent="0.2">
      <c r="B4664" s="59">
        <v>2014</v>
      </c>
      <c r="C4664">
        <v>7</v>
      </c>
      <c r="D4664">
        <v>14</v>
      </c>
      <c r="E4664" s="95">
        <v>4</v>
      </c>
      <c r="F4664">
        <v>9.73</v>
      </c>
      <c r="G4664" s="95">
        <f>F4664*(Dashboard!$C$21/50)^Dashboard!$C$22</f>
        <v>10.721536777479422</v>
      </c>
      <c r="H4664" s="67">
        <v>21.92</v>
      </c>
    </row>
    <row r="4665" spans="2:8" x14ac:dyDescent="0.2">
      <c r="B4665" s="59">
        <v>2014</v>
      </c>
      <c r="C4665">
        <v>7</v>
      </c>
      <c r="D4665">
        <v>14</v>
      </c>
      <c r="E4665" s="95">
        <v>5</v>
      </c>
      <c r="F4665">
        <v>9.86</v>
      </c>
      <c r="G4665" s="95">
        <f>F4665*(Dashboard!$C$21/50)^Dashboard!$C$22</f>
        <v>10.86478444254338</v>
      </c>
      <c r="H4665" s="67">
        <v>145.47999999999999</v>
      </c>
    </row>
    <row r="4666" spans="2:8" x14ac:dyDescent="0.2">
      <c r="B4666" s="59">
        <v>2014</v>
      </c>
      <c r="C4666">
        <v>7</v>
      </c>
      <c r="D4666">
        <v>14</v>
      </c>
      <c r="E4666" s="95">
        <v>6</v>
      </c>
      <c r="F4666">
        <v>10.119999999999999</v>
      </c>
      <c r="G4666" s="95">
        <f>F4666*(Dashboard!$C$21/50)^Dashboard!$C$22</f>
        <v>11.151279772671298</v>
      </c>
      <c r="H4666" s="67">
        <v>320.88</v>
      </c>
    </row>
    <row r="4667" spans="2:8" x14ac:dyDescent="0.2">
      <c r="B4667" s="59">
        <v>2014</v>
      </c>
      <c r="C4667">
        <v>7</v>
      </c>
      <c r="D4667">
        <v>14</v>
      </c>
      <c r="E4667" s="95">
        <v>7</v>
      </c>
      <c r="F4667">
        <v>10.1</v>
      </c>
      <c r="G4667" s="95">
        <f>F4667*(Dashboard!$C$21/50)^Dashboard!$C$22</f>
        <v>11.129241670353768</v>
      </c>
      <c r="H4667" s="67">
        <v>498.03</v>
      </c>
    </row>
    <row r="4668" spans="2:8" x14ac:dyDescent="0.2">
      <c r="B4668" s="59">
        <v>2014</v>
      </c>
      <c r="C4668">
        <v>7</v>
      </c>
      <c r="D4668">
        <v>14</v>
      </c>
      <c r="E4668" s="95">
        <v>8</v>
      </c>
      <c r="F4668">
        <v>9.84</v>
      </c>
      <c r="G4668" s="95">
        <f>F4668*(Dashboard!$C$21/50)^Dashboard!$C$22</f>
        <v>10.842746340225849</v>
      </c>
      <c r="H4668" s="67">
        <v>652.87</v>
      </c>
    </row>
    <row r="4669" spans="2:8" x14ac:dyDescent="0.2">
      <c r="B4669" s="59">
        <v>2014</v>
      </c>
      <c r="C4669">
        <v>7</v>
      </c>
      <c r="D4669">
        <v>14</v>
      </c>
      <c r="E4669" s="95">
        <v>9</v>
      </c>
      <c r="F4669">
        <v>9.73</v>
      </c>
      <c r="G4669" s="95">
        <f>F4669*(Dashboard!$C$21/50)^Dashboard!$C$22</f>
        <v>10.721536777479422</v>
      </c>
      <c r="H4669" s="67">
        <v>777.98</v>
      </c>
    </row>
    <row r="4670" spans="2:8" x14ac:dyDescent="0.2">
      <c r="B4670" s="59">
        <v>2014</v>
      </c>
      <c r="C4670">
        <v>7</v>
      </c>
      <c r="D4670">
        <v>14</v>
      </c>
      <c r="E4670" s="95">
        <v>10</v>
      </c>
      <c r="F4670">
        <v>10</v>
      </c>
      <c r="G4670" s="95">
        <f>F4670*(Dashboard!$C$21/50)^Dashboard!$C$22</f>
        <v>11.019051158766107</v>
      </c>
      <c r="H4670" s="67">
        <v>859.18</v>
      </c>
    </row>
    <row r="4671" spans="2:8" x14ac:dyDescent="0.2">
      <c r="B4671" s="59">
        <v>2014</v>
      </c>
      <c r="C4671">
        <v>7</v>
      </c>
      <c r="D4671">
        <v>14</v>
      </c>
      <c r="E4671" s="95">
        <v>11</v>
      </c>
      <c r="F4671">
        <v>10.31</v>
      </c>
      <c r="G4671" s="95">
        <f>F4671*(Dashboard!$C$21/50)^Dashboard!$C$22</f>
        <v>11.360641744687857</v>
      </c>
      <c r="H4671" s="67">
        <v>903.78</v>
      </c>
    </row>
    <row r="4672" spans="2:8" x14ac:dyDescent="0.2">
      <c r="B4672" s="59">
        <v>2014</v>
      </c>
      <c r="C4672">
        <v>7</v>
      </c>
      <c r="D4672">
        <v>14</v>
      </c>
      <c r="E4672" s="95">
        <v>12</v>
      </c>
      <c r="F4672">
        <v>10.37</v>
      </c>
      <c r="G4672" s="95">
        <f>F4672*(Dashboard!$C$21/50)^Dashboard!$C$22</f>
        <v>11.426756051640451</v>
      </c>
      <c r="H4672" s="67">
        <v>862.18</v>
      </c>
    </row>
    <row r="4673" spans="2:8" x14ac:dyDescent="0.2">
      <c r="B4673" s="59">
        <v>2014</v>
      </c>
      <c r="C4673">
        <v>7</v>
      </c>
      <c r="D4673">
        <v>14</v>
      </c>
      <c r="E4673" s="95">
        <v>13</v>
      </c>
      <c r="F4673">
        <v>10.29</v>
      </c>
      <c r="G4673" s="95">
        <f>F4673*(Dashboard!$C$21/50)^Dashboard!$C$22</f>
        <v>11.338603642370323</v>
      </c>
      <c r="H4673" s="67">
        <v>836.17</v>
      </c>
    </row>
    <row r="4674" spans="2:8" x14ac:dyDescent="0.2">
      <c r="B4674" s="59">
        <v>2014</v>
      </c>
      <c r="C4674">
        <v>7</v>
      </c>
      <c r="D4674">
        <v>14</v>
      </c>
      <c r="E4674" s="95">
        <v>14</v>
      </c>
      <c r="F4674">
        <v>10.14</v>
      </c>
      <c r="G4674" s="95">
        <f>F4674*(Dashboard!$C$21/50)^Dashboard!$C$22</f>
        <v>11.173317874988832</v>
      </c>
      <c r="H4674" s="67">
        <v>702.05</v>
      </c>
    </row>
    <row r="4675" spans="2:8" x14ac:dyDescent="0.2">
      <c r="B4675" s="59">
        <v>2014</v>
      </c>
      <c r="C4675">
        <v>7</v>
      </c>
      <c r="D4675">
        <v>14</v>
      </c>
      <c r="E4675" s="95">
        <v>15</v>
      </c>
      <c r="F4675">
        <v>10.35</v>
      </c>
      <c r="G4675" s="95">
        <f>F4675*(Dashboard!$C$21/50)^Dashboard!$C$22</f>
        <v>11.40471794932292</v>
      </c>
      <c r="H4675" s="67">
        <v>588.29999999999995</v>
      </c>
    </row>
    <row r="4676" spans="2:8" x14ac:dyDescent="0.2">
      <c r="B4676" s="59">
        <v>2014</v>
      </c>
      <c r="C4676">
        <v>7</v>
      </c>
      <c r="D4676">
        <v>14</v>
      </c>
      <c r="E4676" s="95">
        <v>16</v>
      </c>
      <c r="F4676">
        <v>10.56</v>
      </c>
      <c r="G4676" s="95">
        <f>F4676*(Dashboard!$C$21/50)^Dashboard!$C$22</f>
        <v>11.636118023657009</v>
      </c>
      <c r="H4676" s="67">
        <v>417.08</v>
      </c>
    </row>
    <row r="4677" spans="2:8" x14ac:dyDescent="0.2">
      <c r="B4677" s="59">
        <v>2014</v>
      </c>
      <c r="C4677">
        <v>7</v>
      </c>
      <c r="D4677">
        <v>14</v>
      </c>
      <c r="E4677" s="95">
        <v>17</v>
      </c>
      <c r="F4677">
        <v>10.4</v>
      </c>
      <c r="G4677" s="95">
        <f>F4677*(Dashboard!$C$21/50)^Dashboard!$C$22</f>
        <v>11.459813205116751</v>
      </c>
      <c r="H4677" s="67">
        <v>238.69</v>
      </c>
    </row>
    <row r="4678" spans="2:8" x14ac:dyDescent="0.2">
      <c r="B4678" s="59">
        <v>2014</v>
      </c>
      <c r="C4678">
        <v>7</v>
      </c>
      <c r="D4678">
        <v>14</v>
      </c>
      <c r="E4678" s="95">
        <v>18</v>
      </c>
      <c r="F4678">
        <v>10.17</v>
      </c>
      <c r="G4678" s="95">
        <f>F4678*(Dashboard!$C$21/50)^Dashboard!$C$22</f>
        <v>11.20637502846513</v>
      </c>
      <c r="H4678" s="67">
        <v>73.09</v>
      </c>
    </row>
    <row r="4679" spans="2:8" x14ac:dyDescent="0.2">
      <c r="B4679" s="59">
        <v>2014</v>
      </c>
      <c r="C4679">
        <v>7</v>
      </c>
      <c r="D4679">
        <v>14</v>
      </c>
      <c r="E4679" s="95">
        <v>19</v>
      </c>
      <c r="F4679">
        <v>10.4</v>
      </c>
      <c r="G4679" s="95">
        <f>F4679*(Dashboard!$C$21/50)^Dashboard!$C$22</f>
        <v>11.459813205116751</v>
      </c>
      <c r="H4679" s="67">
        <v>0</v>
      </c>
    </row>
    <row r="4680" spans="2:8" x14ac:dyDescent="0.2">
      <c r="B4680" s="59">
        <v>2014</v>
      </c>
      <c r="C4680">
        <v>7</v>
      </c>
      <c r="D4680">
        <v>14</v>
      </c>
      <c r="E4680" s="95">
        <v>20</v>
      </c>
      <c r="F4680">
        <v>10.050000000000001</v>
      </c>
      <c r="G4680" s="95">
        <f>F4680*(Dashboard!$C$21/50)^Dashboard!$C$22</f>
        <v>11.074146414559937</v>
      </c>
      <c r="H4680" s="67">
        <v>0</v>
      </c>
    </row>
    <row r="4681" spans="2:8" x14ac:dyDescent="0.2">
      <c r="B4681" s="59">
        <v>2014</v>
      </c>
      <c r="C4681">
        <v>7</v>
      </c>
      <c r="D4681">
        <v>14</v>
      </c>
      <c r="E4681" s="95">
        <v>21</v>
      </c>
      <c r="F4681">
        <v>9.35</v>
      </c>
      <c r="G4681" s="95">
        <f>F4681*(Dashboard!$C$21/50)^Dashboard!$C$22</f>
        <v>10.302812833446309</v>
      </c>
      <c r="H4681" s="67">
        <v>0</v>
      </c>
    </row>
    <row r="4682" spans="2:8" x14ac:dyDescent="0.2">
      <c r="B4682" s="59">
        <v>2014</v>
      </c>
      <c r="C4682">
        <v>7</v>
      </c>
      <c r="D4682">
        <v>14</v>
      </c>
      <c r="E4682" s="95">
        <v>22</v>
      </c>
      <c r="F4682">
        <v>8.66</v>
      </c>
      <c r="G4682" s="95">
        <f>F4682*(Dashboard!$C$21/50)^Dashboard!$C$22</f>
        <v>9.542498303491449</v>
      </c>
      <c r="H4682" s="67">
        <v>0</v>
      </c>
    </row>
    <row r="4683" spans="2:8" x14ac:dyDescent="0.2">
      <c r="B4683" s="59">
        <v>2014</v>
      </c>
      <c r="C4683">
        <v>7</v>
      </c>
      <c r="D4683">
        <v>14</v>
      </c>
      <c r="E4683" s="95">
        <v>23</v>
      </c>
      <c r="F4683">
        <v>8.2200000000000006</v>
      </c>
      <c r="G4683" s="95">
        <f>F4683*(Dashboard!$C$21/50)^Dashboard!$C$22</f>
        <v>9.0576600525057405</v>
      </c>
      <c r="H4683" s="67">
        <v>0</v>
      </c>
    </row>
    <row r="4684" spans="2:8" x14ac:dyDescent="0.2">
      <c r="B4684" s="59">
        <v>2014</v>
      </c>
      <c r="C4684">
        <v>7</v>
      </c>
      <c r="D4684">
        <v>15</v>
      </c>
      <c r="E4684" s="95">
        <v>0</v>
      </c>
      <c r="F4684">
        <v>7.81</v>
      </c>
      <c r="G4684" s="95">
        <f>F4684*(Dashboard!$C$21/50)^Dashboard!$C$22</f>
        <v>8.6058789549963297</v>
      </c>
      <c r="H4684" s="67">
        <v>0</v>
      </c>
    </row>
    <row r="4685" spans="2:8" x14ac:dyDescent="0.2">
      <c r="B4685" s="59">
        <v>2014</v>
      </c>
      <c r="C4685">
        <v>7</v>
      </c>
      <c r="D4685">
        <v>15</v>
      </c>
      <c r="E4685" s="95">
        <v>1</v>
      </c>
      <c r="F4685">
        <v>7.08</v>
      </c>
      <c r="G4685" s="95">
        <f>F4685*(Dashboard!$C$21/50)^Dashboard!$C$22</f>
        <v>7.8014882204064033</v>
      </c>
      <c r="H4685" s="67">
        <v>0</v>
      </c>
    </row>
    <row r="4686" spans="2:8" x14ac:dyDescent="0.2">
      <c r="B4686" s="59">
        <v>2014</v>
      </c>
      <c r="C4686">
        <v>7</v>
      </c>
      <c r="D4686">
        <v>15</v>
      </c>
      <c r="E4686" s="95">
        <v>2</v>
      </c>
      <c r="F4686">
        <v>5.93</v>
      </c>
      <c r="G4686" s="95">
        <f>F4686*(Dashboard!$C$21/50)^Dashboard!$C$22</f>
        <v>6.5342973371483009</v>
      </c>
      <c r="H4686" s="67">
        <v>0</v>
      </c>
    </row>
    <row r="4687" spans="2:8" x14ac:dyDescent="0.2">
      <c r="B4687" s="59">
        <v>2014</v>
      </c>
      <c r="C4687">
        <v>7</v>
      </c>
      <c r="D4687">
        <v>15</v>
      </c>
      <c r="E4687" s="95">
        <v>3</v>
      </c>
      <c r="F4687">
        <v>4.72</v>
      </c>
      <c r="G4687" s="95">
        <f>F4687*(Dashboard!$C$21/50)^Dashboard!$C$22</f>
        <v>5.2009921469376019</v>
      </c>
      <c r="H4687" s="67">
        <v>0</v>
      </c>
    </row>
    <row r="4688" spans="2:8" x14ac:dyDescent="0.2">
      <c r="B4688" s="59">
        <v>2014</v>
      </c>
      <c r="C4688">
        <v>7</v>
      </c>
      <c r="D4688">
        <v>15</v>
      </c>
      <c r="E4688" s="95">
        <v>4</v>
      </c>
      <c r="F4688">
        <v>3.79</v>
      </c>
      <c r="G4688" s="95">
        <f>F4688*(Dashboard!$C$21/50)^Dashboard!$C$22</f>
        <v>4.1762203891723546</v>
      </c>
      <c r="H4688" s="67">
        <v>22.23</v>
      </c>
    </row>
    <row r="4689" spans="2:8" x14ac:dyDescent="0.2">
      <c r="B4689" s="59">
        <v>2014</v>
      </c>
      <c r="C4689">
        <v>7</v>
      </c>
      <c r="D4689">
        <v>15</v>
      </c>
      <c r="E4689" s="95">
        <v>5</v>
      </c>
      <c r="F4689">
        <v>2.88</v>
      </c>
      <c r="G4689" s="95">
        <f>F4689*(Dashboard!$C$21/50)^Dashboard!$C$22</f>
        <v>3.1734867337246384</v>
      </c>
      <c r="H4689" s="67">
        <v>147.93</v>
      </c>
    </row>
    <row r="4690" spans="2:8" x14ac:dyDescent="0.2">
      <c r="B4690" s="59">
        <v>2014</v>
      </c>
      <c r="C4690">
        <v>7</v>
      </c>
      <c r="D4690">
        <v>15</v>
      </c>
      <c r="E4690" s="95">
        <v>6</v>
      </c>
      <c r="F4690">
        <v>1.2</v>
      </c>
      <c r="G4690" s="95">
        <f>F4690*(Dashboard!$C$21/50)^Dashboard!$C$22</f>
        <v>1.3222861390519327</v>
      </c>
      <c r="H4690" s="67">
        <v>327.93</v>
      </c>
    </row>
    <row r="4691" spans="2:8" x14ac:dyDescent="0.2">
      <c r="B4691" s="59">
        <v>2014</v>
      </c>
      <c r="C4691">
        <v>7</v>
      </c>
      <c r="D4691">
        <v>15</v>
      </c>
      <c r="E4691" s="95">
        <v>7</v>
      </c>
      <c r="F4691">
        <v>0.16</v>
      </c>
      <c r="G4691" s="95">
        <f>F4691*(Dashboard!$C$21/50)^Dashboard!$C$22</f>
        <v>0.1763048185402577</v>
      </c>
      <c r="H4691" s="67">
        <v>512.09</v>
      </c>
    </row>
    <row r="4692" spans="2:8" x14ac:dyDescent="0.2">
      <c r="B4692" s="59">
        <v>2014</v>
      </c>
      <c r="C4692">
        <v>7</v>
      </c>
      <c r="D4692">
        <v>15</v>
      </c>
      <c r="E4692" s="95">
        <v>8</v>
      </c>
      <c r="F4692">
        <v>1.1200000000000001</v>
      </c>
      <c r="G4692" s="95">
        <f>F4692*(Dashboard!$C$21/50)^Dashboard!$C$22</f>
        <v>1.234133729781804</v>
      </c>
      <c r="H4692" s="67">
        <v>673.1</v>
      </c>
    </row>
    <row r="4693" spans="2:8" x14ac:dyDescent="0.2">
      <c r="B4693" s="59">
        <v>2014</v>
      </c>
      <c r="C4693">
        <v>7</v>
      </c>
      <c r="D4693">
        <v>15</v>
      </c>
      <c r="E4693" s="95">
        <v>9</v>
      </c>
      <c r="F4693">
        <v>1.72</v>
      </c>
      <c r="G4693" s="95">
        <f>F4693*(Dashboard!$C$21/50)^Dashboard!$C$22</f>
        <v>1.8952767993077704</v>
      </c>
      <c r="H4693" s="67">
        <v>805.72</v>
      </c>
    </row>
    <row r="4694" spans="2:8" x14ac:dyDescent="0.2">
      <c r="B4694" s="59">
        <v>2014</v>
      </c>
      <c r="C4694">
        <v>7</v>
      </c>
      <c r="D4694">
        <v>15</v>
      </c>
      <c r="E4694" s="95">
        <v>10</v>
      </c>
      <c r="F4694">
        <v>2.13</v>
      </c>
      <c r="G4694" s="95">
        <f>F4694*(Dashboard!$C$21/50)^Dashboard!$C$22</f>
        <v>2.3470578968171805</v>
      </c>
      <c r="H4694" s="67">
        <v>887.34</v>
      </c>
    </row>
    <row r="4695" spans="2:8" x14ac:dyDescent="0.2">
      <c r="B4695" s="59">
        <v>2014</v>
      </c>
      <c r="C4695">
        <v>7</v>
      </c>
      <c r="D4695">
        <v>15</v>
      </c>
      <c r="E4695" s="95">
        <v>11</v>
      </c>
      <c r="F4695">
        <v>2.52</v>
      </c>
      <c r="G4695" s="95">
        <f>F4695*(Dashboard!$C$21/50)^Dashboard!$C$22</f>
        <v>2.7768008920090588</v>
      </c>
      <c r="H4695" s="67">
        <v>923.49</v>
      </c>
    </row>
    <row r="4696" spans="2:8" x14ac:dyDescent="0.2">
      <c r="B4696" s="59">
        <v>2014</v>
      </c>
      <c r="C4696">
        <v>7</v>
      </c>
      <c r="D4696">
        <v>15</v>
      </c>
      <c r="E4696" s="95">
        <v>12</v>
      </c>
      <c r="F4696">
        <v>2.76</v>
      </c>
      <c r="G4696" s="95">
        <f>F4696*(Dashboard!$C$21/50)^Dashboard!$C$22</f>
        <v>3.041258119819445</v>
      </c>
      <c r="H4696" s="67">
        <v>896.09</v>
      </c>
    </row>
    <row r="4697" spans="2:8" x14ac:dyDescent="0.2">
      <c r="B4697" s="59">
        <v>2014</v>
      </c>
      <c r="C4697">
        <v>7</v>
      </c>
      <c r="D4697">
        <v>15</v>
      </c>
      <c r="E4697" s="95">
        <v>13</v>
      </c>
      <c r="F4697">
        <v>2.94</v>
      </c>
      <c r="G4697" s="95">
        <f>F4697*(Dashboard!$C$21/50)^Dashboard!$C$22</f>
        <v>3.2396010406772353</v>
      </c>
      <c r="H4697" s="67">
        <v>848.63</v>
      </c>
    </row>
    <row r="4698" spans="2:8" x14ac:dyDescent="0.2">
      <c r="B4698" s="59">
        <v>2014</v>
      </c>
      <c r="C4698">
        <v>7</v>
      </c>
      <c r="D4698">
        <v>15</v>
      </c>
      <c r="E4698" s="95">
        <v>14</v>
      </c>
      <c r="F4698">
        <v>3.02</v>
      </c>
      <c r="G4698" s="95">
        <f>F4698*(Dashboard!$C$21/50)^Dashboard!$C$22</f>
        <v>3.3277534499473642</v>
      </c>
      <c r="H4698" s="67">
        <v>724.36</v>
      </c>
    </row>
    <row r="4699" spans="2:8" x14ac:dyDescent="0.2">
      <c r="B4699" s="59">
        <v>2014</v>
      </c>
      <c r="C4699">
        <v>7</v>
      </c>
      <c r="D4699">
        <v>15</v>
      </c>
      <c r="E4699" s="95">
        <v>15</v>
      </c>
      <c r="F4699">
        <v>3.12</v>
      </c>
      <c r="G4699" s="95">
        <f>F4699*(Dashboard!$C$21/50)^Dashboard!$C$22</f>
        <v>3.4379439615350256</v>
      </c>
      <c r="H4699" s="67">
        <v>579.53</v>
      </c>
    </row>
    <row r="4700" spans="2:8" x14ac:dyDescent="0.2">
      <c r="B4700" s="59">
        <v>2014</v>
      </c>
      <c r="C4700">
        <v>7</v>
      </c>
      <c r="D4700">
        <v>15</v>
      </c>
      <c r="E4700" s="95">
        <v>16</v>
      </c>
      <c r="F4700">
        <v>3.4</v>
      </c>
      <c r="G4700" s="95">
        <f>F4700*(Dashboard!$C$21/50)^Dashboard!$C$22</f>
        <v>3.7464773939804763</v>
      </c>
      <c r="H4700" s="67">
        <v>408.42</v>
      </c>
    </row>
    <row r="4701" spans="2:8" x14ac:dyDescent="0.2">
      <c r="B4701" s="59">
        <v>2014</v>
      </c>
      <c r="C4701">
        <v>7</v>
      </c>
      <c r="D4701">
        <v>15</v>
      </c>
      <c r="E4701" s="95">
        <v>17</v>
      </c>
      <c r="F4701">
        <v>3.73</v>
      </c>
      <c r="G4701" s="95">
        <f>F4701*(Dashboard!$C$21/50)^Dashboard!$C$22</f>
        <v>4.1101060822197582</v>
      </c>
      <c r="H4701" s="67">
        <v>232.66</v>
      </c>
    </row>
    <row r="4702" spans="2:8" x14ac:dyDescent="0.2">
      <c r="B4702" s="59">
        <v>2014</v>
      </c>
      <c r="C4702">
        <v>7</v>
      </c>
      <c r="D4702">
        <v>15</v>
      </c>
      <c r="E4702" s="95">
        <v>18</v>
      </c>
      <c r="F4702">
        <v>4.22</v>
      </c>
      <c r="G4702" s="95">
        <f>F4702*(Dashboard!$C$21/50)^Dashboard!$C$22</f>
        <v>4.6500395889992969</v>
      </c>
      <c r="H4702" s="67">
        <v>72.36</v>
      </c>
    </row>
    <row r="4703" spans="2:8" x14ac:dyDescent="0.2">
      <c r="B4703" s="59">
        <v>2014</v>
      </c>
      <c r="C4703">
        <v>7</v>
      </c>
      <c r="D4703">
        <v>15</v>
      </c>
      <c r="E4703" s="95">
        <v>19</v>
      </c>
      <c r="F4703">
        <v>4.8</v>
      </c>
      <c r="G4703" s="95">
        <f>F4703*(Dashboard!$C$21/50)^Dashboard!$C$22</f>
        <v>5.2891445562077308</v>
      </c>
      <c r="H4703" s="67">
        <v>0</v>
      </c>
    </row>
    <row r="4704" spans="2:8" x14ac:dyDescent="0.2">
      <c r="B4704" s="59">
        <v>2014</v>
      </c>
      <c r="C4704">
        <v>7</v>
      </c>
      <c r="D4704">
        <v>15</v>
      </c>
      <c r="E4704" s="95">
        <v>20</v>
      </c>
      <c r="F4704">
        <v>5.19</v>
      </c>
      <c r="G4704" s="95">
        <f>F4704*(Dashboard!$C$21/50)^Dashboard!$C$22</f>
        <v>5.71888755139961</v>
      </c>
      <c r="H4704" s="67">
        <v>0</v>
      </c>
    </row>
    <row r="4705" spans="2:8" x14ac:dyDescent="0.2">
      <c r="B4705" s="59">
        <v>2014</v>
      </c>
      <c r="C4705">
        <v>7</v>
      </c>
      <c r="D4705">
        <v>15</v>
      </c>
      <c r="E4705" s="95">
        <v>21</v>
      </c>
      <c r="F4705">
        <v>5.51</v>
      </c>
      <c r="G4705" s="95">
        <f>F4705*(Dashboard!$C$21/50)^Dashboard!$C$22</f>
        <v>6.0714971884801248</v>
      </c>
      <c r="H4705" s="67">
        <v>0</v>
      </c>
    </row>
    <row r="4706" spans="2:8" x14ac:dyDescent="0.2">
      <c r="B4706" s="59">
        <v>2014</v>
      </c>
      <c r="C4706">
        <v>7</v>
      </c>
      <c r="D4706">
        <v>15</v>
      </c>
      <c r="E4706" s="95">
        <v>22</v>
      </c>
      <c r="F4706">
        <v>5.65</v>
      </c>
      <c r="G4706" s="95">
        <f>F4706*(Dashboard!$C$21/50)^Dashboard!$C$22</f>
        <v>6.225763904702851</v>
      </c>
      <c r="H4706" s="67">
        <v>0</v>
      </c>
    </row>
    <row r="4707" spans="2:8" x14ac:dyDescent="0.2">
      <c r="B4707" s="59">
        <v>2014</v>
      </c>
      <c r="C4707">
        <v>7</v>
      </c>
      <c r="D4707">
        <v>15</v>
      </c>
      <c r="E4707" s="95">
        <v>23</v>
      </c>
      <c r="F4707">
        <v>5.52</v>
      </c>
      <c r="G4707" s="95">
        <f>F4707*(Dashboard!$C$21/50)^Dashboard!$C$22</f>
        <v>6.0825162396388901</v>
      </c>
      <c r="H4707" s="67">
        <v>0</v>
      </c>
    </row>
    <row r="4708" spans="2:8" x14ac:dyDescent="0.2">
      <c r="B4708" s="59">
        <v>2014</v>
      </c>
      <c r="C4708">
        <v>7</v>
      </c>
      <c r="D4708">
        <v>16</v>
      </c>
      <c r="E4708" s="95">
        <v>0</v>
      </c>
      <c r="F4708">
        <v>4.9800000000000004</v>
      </c>
      <c r="G4708" s="95">
        <f>F4708*(Dashboard!$C$21/50)^Dashboard!$C$22</f>
        <v>5.487487477065522</v>
      </c>
      <c r="H4708" s="67">
        <v>0</v>
      </c>
    </row>
    <row r="4709" spans="2:8" x14ac:dyDescent="0.2">
      <c r="B4709" s="59">
        <v>2014</v>
      </c>
      <c r="C4709">
        <v>7</v>
      </c>
      <c r="D4709">
        <v>16</v>
      </c>
      <c r="E4709" s="95">
        <v>1</v>
      </c>
      <c r="F4709">
        <v>3.99</v>
      </c>
      <c r="G4709" s="95">
        <f>F4709*(Dashboard!$C$21/50)^Dashboard!$C$22</f>
        <v>4.3966014123476764</v>
      </c>
      <c r="H4709" s="67">
        <v>0</v>
      </c>
    </row>
    <row r="4710" spans="2:8" x14ac:dyDescent="0.2">
      <c r="B4710" s="59">
        <v>2014</v>
      </c>
      <c r="C4710">
        <v>7</v>
      </c>
      <c r="D4710">
        <v>16</v>
      </c>
      <c r="E4710" s="95">
        <v>2</v>
      </c>
      <c r="F4710">
        <v>2.89</v>
      </c>
      <c r="G4710" s="95">
        <f>F4710*(Dashboard!$C$21/50)^Dashboard!$C$22</f>
        <v>3.1845057848834051</v>
      </c>
      <c r="H4710" s="67">
        <v>0</v>
      </c>
    </row>
    <row r="4711" spans="2:8" x14ac:dyDescent="0.2">
      <c r="B4711" s="59">
        <v>2014</v>
      </c>
      <c r="C4711">
        <v>7</v>
      </c>
      <c r="D4711">
        <v>16</v>
      </c>
      <c r="E4711" s="95">
        <v>3</v>
      </c>
      <c r="F4711">
        <v>1.87</v>
      </c>
      <c r="G4711" s="95">
        <f>F4711*(Dashboard!$C$21/50)^Dashboard!$C$22</f>
        <v>2.0605625666892622</v>
      </c>
      <c r="H4711" s="67">
        <v>0</v>
      </c>
    </row>
    <row r="4712" spans="2:8" x14ac:dyDescent="0.2">
      <c r="B4712" s="59">
        <v>2014</v>
      </c>
      <c r="C4712">
        <v>7</v>
      </c>
      <c r="D4712">
        <v>16</v>
      </c>
      <c r="E4712" s="95">
        <v>4</v>
      </c>
      <c r="F4712">
        <v>1.0900000000000001</v>
      </c>
      <c r="G4712" s="95">
        <f>F4712*(Dashboard!$C$21/50)^Dashboard!$C$22</f>
        <v>1.2010765763055058</v>
      </c>
      <c r="H4712" s="67">
        <v>22.98</v>
      </c>
    </row>
    <row r="4713" spans="2:8" x14ac:dyDescent="0.2">
      <c r="B4713" s="59">
        <v>2014</v>
      </c>
      <c r="C4713">
        <v>7</v>
      </c>
      <c r="D4713">
        <v>16</v>
      </c>
      <c r="E4713" s="95">
        <v>5</v>
      </c>
      <c r="F4713">
        <v>0.53</v>
      </c>
      <c r="G4713" s="95">
        <f>F4713*(Dashboard!$C$21/50)^Dashboard!$C$22</f>
        <v>0.58400971141460367</v>
      </c>
      <c r="H4713" s="67">
        <v>156.68</v>
      </c>
    </row>
    <row r="4714" spans="2:8" x14ac:dyDescent="0.2">
      <c r="B4714" s="59">
        <v>2014</v>
      </c>
      <c r="C4714">
        <v>7</v>
      </c>
      <c r="D4714">
        <v>16</v>
      </c>
      <c r="E4714" s="95">
        <v>6</v>
      </c>
      <c r="F4714">
        <v>0.41</v>
      </c>
      <c r="G4714" s="95">
        <f>F4714*(Dashboard!$C$21/50)^Dashboard!$C$22</f>
        <v>0.45178109750941037</v>
      </c>
      <c r="H4714" s="67">
        <v>338.62</v>
      </c>
    </row>
    <row r="4715" spans="2:8" x14ac:dyDescent="0.2">
      <c r="B4715" s="59">
        <v>2014</v>
      </c>
      <c r="C4715">
        <v>7</v>
      </c>
      <c r="D4715">
        <v>16</v>
      </c>
      <c r="E4715" s="95">
        <v>7</v>
      </c>
      <c r="F4715">
        <v>1.69</v>
      </c>
      <c r="G4715" s="95">
        <f>F4715*(Dashboard!$C$21/50)^Dashboard!$C$22</f>
        <v>1.8622196458314719</v>
      </c>
      <c r="H4715" s="67">
        <v>518.25</v>
      </c>
    </row>
    <row r="4716" spans="2:8" x14ac:dyDescent="0.2">
      <c r="B4716" s="59">
        <v>2014</v>
      </c>
      <c r="C4716">
        <v>7</v>
      </c>
      <c r="D4716">
        <v>16</v>
      </c>
      <c r="E4716" s="95">
        <v>8</v>
      </c>
      <c r="F4716">
        <v>2.36</v>
      </c>
      <c r="G4716" s="95">
        <f>F4716*(Dashboard!$C$21/50)^Dashboard!$C$22</f>
        <v>2.600496073468801</v>
      </c>
      <c r="H4716" s="67">
        <v>676.66</v>
      </c>
    </row>
    <row r="4717" spans="2:8" x14ac:dyDescent="0.2">
      <c r="B4717" s="59">
        <v>2014</v>
      </c>
      <c r="C4717">
        <v>7</v>
      </c>
      <c r="D4717">
        <v>16</v>
      </c>
      <c r="E4717" s="95">
        <v>9</v>
      </c>
      <c r="F4717">
        <v>2.9</v>
      </c>
      <c r="G4717" s="95">
        <f>F4717*(Dashboard!$C$21/50)^Dashboard!$C$22</f>
        <v>3.1955248360421709</v>
      </c>
      <c r="H4717" s="67">
        <v>806.87</v>
      </c>
    </row>
    <row r="4718" spans="2:8" x14ac:dyDescent="0.2">
      <c r="B4718" s="59">
        <v>2014</v>
      </c>
      <c r="C4718">
        <v>7</v>
      </c>
      <c r="D4718">
        <v>16</v>
      </c>
      <c r="E4718" s="95">
        <v>10</v>
      </c>
      <c r="F4718">
        <v>3.5</v>
      </c>
      <c r="G4718" s="95">
        <f>F4718*(Dashboard!$C$21/50)^Dashboard!$C$22</f>
        <v>3.8566679055681372</v>
      </c>
      <c r="H4718" s="67">
        <v>891.61</v>
      </c>
    </row>
    <row r="4719" spans="2:8" x14ac:dyDescent="0.2">
      <c r="B4719" s="59">
        <v>2014</v>
      </c>
      <c r="C4719">
        <v>7</v>
      </c>
      <c r="D4719">
        <v>16</v>
      </c>
      <c r="E4719" s="95">
        <v>11</v>
      </c>
      <c r="F4719">
        <v>4.04</v>
      </c>
      <c r="G4719" s="95">
        <f>F4719*(Dashboard!$C$21/50)^Dashboard!$C$22</f>
        <v>4.4516966681415076</v>
      </c>
      <c r="H4719" s="67">
        <v>920.37</v>
      </c>
    </row>
    <row r="4720" spans="2:8" x14ac:dyDescent="0.2">
      <c r="B4720" s="59">
        <v>2014</v>
      </c>
      <c r="C4720">
        <v>7</v>
      </c>
      <c r="D4720">
        <v>16</v>
      </c>
      <c r="E4720" s="95">
        <v>12</v>
      </c>
      <c r="F4720">
        <v>4.51</v>
      </c>
      <c r="G4720" s="95">
        <f>F4720*(Dashboard!$C$21/50)^Dashboard!$C$22</f>
        <v>4.9695920726035139</v>
      </c>
      <c r="H4720" s="67">
        <v>907.05</v>
      </c>
    </row>
    <row r="4721" spans="2:8" x14ac:dyDescent="0.2">
      <c r="B4721" s="59">
        <v>2014</v>
      </c>
      <c r="C4721">
        <v>7</v>
      </c>
      <c r="D4721">
        <v>16</v>
      </c>
      <c r="E4721" s="95">
        <v>13</v>
      </c>
      <c r="F4721">
        <v>4.83</v>
      </c>
      <c r="G4721" s="95">
        <f>F4721*(Dashboard!$C$21/50)^Dashboard!$C$22</f>
        <v>5.3222017096840295</v>
      </c>
      <c r="H4721" s="67">
        <v>847.8</v>
      </c>
    </row>
    <row r="4722" spans="2:8" x14ac:dyDescent="0.2">
      <c r="B4722" s="59">
        <v>2014</v>
      </c>
      <c r="C4722">
        <v>7</v>
      </c>
      <c r="D4722">
        <v>16</v>
      </c>
      <c r="E4722" s="95">
        <v>14</v>
      </c>
      <c r="F4722">
        <v>4.99</v>
      </c>
      <c r="G4722" s="95">
        <f>F4722*(Dashboard!$C$21/50)^Dashboard!$C$22</f>
        <v>5.4985065282242873</v>
      </c>
      <c r="H4722" s="67">
        <v>735.34</v>
      </c>
    </row>
    <row r="4723" spans="2:8" x14ac:dyDescent="0.2">
      <c r="B4723" s="59">
        <v>2014</v>
      </c>
      <c r="C4723">
        <v>7</v>
      </c>
      <c r="D4723">
        <v>16</v>
      </c>
      <c r="E4723" s="95">
        <v>15</v>
      </c>
      <c r="F4723">
        <v>4.9400000000000004</v>
      </c>
      <c r="G4723" s="95">
        <f>F4723*(Dashboard!$C$21/50)^Dashboard!$C$22</f>
        <v>5.4434112724304571</v>
      </c>
      <c r="H4723" s="67">
        <v>586.64</v>
      </c>
    </row>
    <row r="4724" spans="2:8" x14ac:dyDescent="0.2">
      <c r="B4724" s="59">
        <v>2014</v>
      </c>
      <c r="C4724">
        <v>7</v>
      </c>
      <c r="D4724">
        <v>16</v>
      </c>
      <c r="E4724" s="95">
        <v>16</v>
      </c>
      <c r="F4724">
        <v>4.74</v>
      </c>
      <c r="G4724" s="95">
        <f>F4724*(Dashboard!$C$21/50)^Dashboard!$C$22</f>
        <v>5.2230302492551344</v>
      </c>
      <c r="H4724" s="67">
        <v>409.03</v>
      </c>
    </row>
    <row r="4725" spans="2:8" x14ac:dyDescent="0.2">
      <c r="B4725" s="59">
        <v>2014</v>
      </c>
      <c r="C4725">
        <v>7</v>
      </c>
      <c r="D4725">
        <v>16</v>
      </c>
      <c r="E4725" s="95">
        <v>17</v>
      </c>
      <c r="F4725">
        <v>4.53</v>
      </c>
      <c r="G4725" s="95">
        <f>F4725*(Dashboard!$C$21/50)^Dashboard!$C$22</f>
        <v>4.9916301749210463</v>
      </c>
      <c r="H4725" s="67">
        <v>226.91</v>
      </c>
    </row>
    <row r="4726" spans="2:8" x14ac:dyDescent="0.2">
      <c r="B4726" s="59">
        <v>2014</v>
      </c>
      <c r="C4726">
        <v>7</v>
      </c>
      <c r="D4726">
        <v>16</v>
      </c>
      <c r="E4726" s="95">
        <v>18</v>
      </c>
      <c r="F4726">
        <v>4.5</v>
      </c>
      <c r="G4726" s="95">
        <f>F4726*(Dashboard!$C$21/50)^Dashboard!$C$22</f>
        <v>4.9585730214447477</v>
      </c>
      <c r="H4726" s="67">
        <v>62.88</v>
      </c>
    </row>
    <row r="4727" spans="2:8" x14ac:dyDescent="0.2">
      <c r="B4727" s="59">
        <v>2014</v>
      </c>
      <c r="C4727">
        <v>7</v>
      </c>
      <c r="D4727">
        <v>16</v>
      </c>
      <c r="E4727" s="95">
        <v>19</v>
      </c>
      <c r="F4727">
        <v>4.58</v>
      </c>
      <c r="G4727" s="95">
        <f>F4727*(Dashboard!$C$21/50)^Dashboard!$C$22</f>
        <v>5.0467254307148766</v>
      </c>
      <c r="H4727" s="67">
        <v>0</v>
      </c>
    </row>
    <row r="4728" spans="2:8" x14ac:dyDescent="0.2">
      <c r="B4728" s="59">
        <v>2014</v>
      </c>
      <c r="C4728">
        <v>7</v>
      </c>
      <c r="D4728">
        <v>16</v>
      </c>
      <c r="E4728" s="95">
        <v>20</v>
      </c>
      <c r="F4728">
        <v>4.55</v>
      </c>
      <c r="G4728" s="95">
        <f>F4728*(Dashboard!$C$21/50)^Dashboard!$C$22</f>
        <v>5.0136682772385779</v>
      </c>
      <c r="H4728" s="67">
        <v>0</v>
      </c>
    </row>
    <row r="4729" spans="2:8" x14ac:dyDescent="0.2">
      <c r="B4729" s="59">
        <v>2014</v>
      </c>
      <c r="C4729">
        <v>7</v>
      </c>
      <c r="D4729">
        <v>16</v>
      </c>
      <c r="E4729" s="95">
        <v>21</v>
      </c>
      <c r="F4729">
        <v>4.59</v>
      </c>
      <c r="G4729" s="95">
        <f>F4729*(Dashboard!$C$21/50)^Dashboard!$C$22</f>
        <v>5.0577444818736428</v>
      </c>
      <c r="H4729" s="67">
        <v>0</v>
      </c>
    </row>
    <row r="4730" spans="2:8" x14ac:dyDescent="0.2">
      <c r="B4730" s="59">
        <v>2014</v>
      </c>
      <c r="C4730">
        <v>7</v>
      </c>
      <c r="D4730">
        <v>16</v>
      </c>
      <c r="E4730" s="95">
        <v>22</v>
      </c>
      <c r="F4730">
        <v>4.62</v>
      </c>
      <c r="G4730" s="95">
        <f>F4730*(Dashboard!$C$21/50)^Dashboard!$C$22</f>
        <v>5.0908016353499415</v>
      </c>
      <c r="H4730" s="67">
        <v>0</v>
      </c>
    </row>
    <row r="4731" spans="2:8" x14ac:dyDescent="0.2">
      <c r="B4731" s="59">
        <v>2014</v>
      </c>
      <c r="C4731">
        <v>7</v>
      </c>
      <c r="D4731">
        <v>16</v>
      </c>
      <c r="E4731" s="95">
        <v>23</v>
      </c>
      <c r="F4731">
        <v>4.62</v>
      </c>
      <c r="G4731" s="95">
        <f>F4731*(Dashboard!$C$21/50)^Dashboard!$C$22</f>
        <v>5.0908016353499415</v>
      </c>
      <c r="H4731" s="67">
        <v>0</v>
      </c>
    </row>
    <row r="4732" spans="2:8" x14ac:dyDescent="0.2">
      <c r="B4732" s="59">
        <v>2014</v>
      </c>
      <c r="C4732">
        <v>7</v>
      </c>
      <c r="D4732">
        <v>17</v>
      </c>
      <c r="E4732" s="95">
        <v>0</v>
      </c>
      <c r="F4732">
        <v>4.51</v>
      </c>
      <c r="G4732" s="95">
        <f>F4732*(Dashboard!$C$21/50)^Dashboard!$C$22</f>
        <v>4.9695920726035139</v>
      </c>
      <c r="H4732" s="67">
        <v>0</v>
      </c>
    </row>
    <row r="4733" spans="2:8" x14ac:dyDescent="0.2">
      <c r="B4733" s="59">
        <v>2014</v>
      </c>
      <c r="C4733">
        <v>7</v>
      </c>
      <c r="D4733">
        <v>17</v>
      </c>
      <c r="E4733" s="95">
        <v>1</v>
      </c>
      <c r="F4733">
        <v>4.2</v>
      </c>
      <c r="G4733" s="95">
        <f>F4733*(Dashboard!$C$21/50)^Dashboard!$C$22</f>
        <v>4.6280014866817654</v>
      </c>
      <c r="H4733" s="67">
        <v>0</v>
      </c>
    </row>
    <row r="4734" spans="2:8" x14ac:dyDescent="0.2">
      <c r="B4734" s="59">
        <v>2014</v>
      </c>
      <c r="C4734">
        <v>7</v>
      </c>
      <c r="D4734">
        <v>17</v>
      </c>
      <c r="E4734" s="95">
        <v>2</v>
      </c>
      <c r="F4734">
        <v>3.83</v>
      </c>
      <c r="G4734" s="95">
        <f>F4734*(Dashboard!$C$21/50)^Dashboard!$C$22</f>
        <v>4.2202965938074186</v>
      </c>
      <c r="H4734" s="67">
        <v>0</v>
      </c>
    </row>
    <row r="4735" spans="2:8" x14ac:dyDescent="0.2">
      <c r="B4735" s="59">
        <v>2014</v>
      </c>
      <c r="C4735">
        <v>7</v>
      </c>
      <c r="D4735">
        <v>17</v>
      </c>
      <c r="E4735" s="95">
        <v>3</v>
      </c>
      <c r="F4735">
        <v>3.36</v>
      </c>
      <c r="G4735" s="95">
        <f>F4735*(Dashboard!$C$21/50)^Dashboard!$C$22</f>
        <v>3.7024011893454118</v>
      </c>
      <c r="H4735" s="67">
        <v>0</v>
      </c>
    </row>
    <row r="4736" spans="2:8" x14ac:dyDescent="0.2">
      <c r="B4736" s="59">
        <v>2014</v>
      </c>
      <c r="C4736">
        <v>7</v>
      </c>
      <c r="D4736">
        <v>17</v>
      </c>
      <c r="E4736" s="95">
        <v>4</v>
      </c>
      <c r="F4736">
        <v>2.77</v>
      </c>
      <c r="G4736" s="95">
        <f>F4736*(Dashboard!$C$21/50)^Dashboard!$C$22</f>
        <v>3.0522771709782117</v>
      </c>
      <c r="H4736" s="67">
        <v>22.15</v>
      </c>
    </row>
    <row r="4737" spans="2:8" x14ac:dyDescent="0.2">
      <c r="B4737" s="59">
        <v>2014</v>
      </c>
      <c r="C4737">
        <v>7</v>
      </c>
      <c r="D4737">
        <v>17</v>
      </c>
      <c r="E4737" s="95">
        <v>5</v>
      </c>
      <c r="F4737">
        <v>2.1</v>
      </c>
      <c r="G4737" s="95">
        <f>F4737*(Dashboard!$C$21/50)^Dashboard!$C$22</f>
        <v>2.3140007433408827</v>
      </c>
      <c r="H4737" s="67">
        <v>156.38</v>
      </c>
    </row>
    <row r="4738" spans="2:8" x14ac:dyDescent="0.2">
      <c r="B4738" s="59">
        <v>2014</v>
      </c>
      <c r="C4738">
        <v>7</v>
      </c>
      <c r="D4738">
        <v>17</v>
      </c>
      <c r="E4738" s="95">
        <v>6</v>
      </c>
      <c r="F4738">
        <v>1.86</v>
      </c>
      <c r="G4738" s="95">
        <f>F4738*(Dashboard!$C$21/50)^Dashboard!$C$22</f>
        <v>2.049543515530496</v>
      </c>
      <c r="H4738" s="67">
        <v>338.73</v>
      </c>
    </row>
    <row r="4739" spans="2:8" x14ac:dyDescent="0.2">
      <c r="B4739" s="59">
        <v>2014</v>
      </c>
      <c r="C4739">
        <v>7</v>
      </c>
      <c r="D4739">
        <v>17</v>
      </c>
      <c r="E4739" s="95">
        <v>7</v>
      </c>
      <c r="F4739">
        <v>2.2400000000000002</v>
      </c>
      <c r="G4739" s="95">
        <f>F4739*(Dashboard!$C$21/50)^Dashboard!$C$22</f>
        <v>2.468267459563608</v>
      </c>
      <c r="H4739" s="67">
        <v>520.59</v>
      </c>
    </row>
    <row r="4740" spans="2:8" x14ac:dyDescent="0.2">
      <c r="B4740" s="59">
        <v>2014</v>
      </c>
      <c r="C4740">
        <v>7</v>
      </c>
      <c r="D4740">
        <v>17</v>
      </c>
      <c r="E4740" s="95">
        <v>8</v>
      </c>
      <c r="F4740">
        <v>2.63</v>
      </c>
      <c r="G4740" s="95">
        <f>F4740*(Dashboard!$C$21/50)^Dashboard!$C$22</f>
        <v>2.8980104547554859</v>
      </c>
      <c r="H4740" s="67">
        <v>681.71</v>
      </c>
    </row>
    <row r="4741" spans="2:8" x14ac:dyDescent="0.2">
      <c r="B4741" s="59">
        <v>2014</v>
      </c>
      <c r="C4741">
        <v>7</v>
      </c>
      <c r="D4741">
        <v>17</v>
      </c>
      <c r="E4741" s="95">
        <v>9</v>
      </c>
      <c r="F4741">
        <v>3.28</v>
      </c>
      <c r="G4741" s="95">
        <f>F4741*(Dashboard!$C$21/50)^Dashboard!$C$22</f>
        <v>3.6142487800752829</v>
      </c>
      <c r="H4741" s="67">
        <v>814.09</v>
      </c>
    </row>
    <row r="4742" spans="2:8" x14ac:dyDescent="0.2">
      <c r="B4742" s="59">
        <v>2014</v>
      </c>
      <c r="C4742">
        <v>7</v>
      </c>
      <c r="D4742">
        <v>17</v>
      </c>
      <c r="E4742" s="95">
        <v>10</v>
      </c>
      <c r="F4742">
        <v>3.93</v>
      </c>
      <c r="G4742" s="95">
        <f>F4742*(Dashboard!$C$21/50)^Dashboard!$C$22</f>
        <v>4.33048710539508</v>
      </c>
      <c r="H4742" s="67">
        <v>898.52</v>
      </c>
    </row>
    <row r="4743" spans="2:8" x14ac:dyDescent="0.2">
      <c r="B4743" s="59">
        <v>2014</v>
      </c>
      <c r="C4743">
        <v>7</v>
      </c>
      <c r="D4743">
        <v>17</v>
      </c>
      <c r="E4743" s="95">
        <v>11</v>
      </c>
      <c r="F4743">
        <v>4.33</v>
      </c>
      <c r="G4743" s="95">
        <f>F4743*(Dashboard!$C$21/50)^Dashboard!$C$22</f>
        <v>4.7712491517457245</v>
      </c>
      <c r="H4743" s="67">
        <v>929.59</v>
      </c>
    </row>
    <row r="4744" spans="2:8" x14ac:dyDescent="0.2">
      <c r="B4744" s="59">
        <v>2014</v>
      </c>
      <c r="C4744">
        <v>7</v>
      </c>
      <c r="D4744">
        <v>17</v>
      </c>
      <c r="E4744" s="95">
        <v>12</v>
      </c>
      <c r="F4744">
        <v>4.49</v>
      </c>
      <c r="G4744" s="95">
        <f>F4744*(Dashboard!$C$21/50)^Dashboard!$C$22</f>
        <v>4.9475539702859823</v>
      </c>
      <c r="H4744" s="67">
        <v>920.48</v>
      </c>
    </row>
    <row r="4745" spans="2:8" x14ac:dyDescent="0.2">
      <c r="B4745" s="59">
        <v>2014</v>
      </c>
      <c r="C4745">
        <v>7</v>
      </c>
      <c r="D4745">
        <v>17</v>
      </c>
      <c r="E4745" s="95">
        <v>13</v>
      </c>
      <c r="F4745">
        <v>4.3899999999999997</v>
      </c>
      <c r="G4745" s="95">
        <f>F4745*(Dashboard!$C$21/50)^Dashboard!$C$22</f>
        <v>4.8373634586983201</v>
      </c>
      <c r="H4745" s="67">
        <v>854.79</v>
      </c>
    </row>
    <row r="4746" spans="2:8" x14ac:dyDescent="0.2">
      <c r="B4746" s="59">
        <v>2014</v>
      </c>
      <c r="C4746">
        <v>7</v>
      </c>
      <c r="D4746">
        <v>17</v>
      </c>
      <c r="E4746" s="95">
        <v>14</v>
      </c>
      <c r="F4746">
        <v>4.1500000000000004</v>
      </c>
      <c r="G4746" s="95">
        <f>F4746*(Dashboard!$C$21/50)^Dashboard!$C$22</f>
        <v>4.5729062308879342</v>
      </c>
      <c r="H4746" s="67">
        <v>738.97</v>
      </c>
    </row>
    <row r="4747" spans="2:8" x14ac:dyDescent="0.2">
      <c r="B4747" s="59">
        <v>2014</v>
      </c>
      <c r="C4747">
        <v>7</v>
      </c>
      <c r="D4747">
        <v>17</v>
      </c>
      <c r="E4747" s="95">
        <v>15</v>
      </c>
      <c r="F4747">
        <v>3.91</v>
      </c>
      <c r="G4747" s="95">
        <f>F4747*(Dashboard!$C$21/50)^Dashboard!$C$22</f>
        <v>4.3084490030775475</v>
      </c>
      <c r="H4747" s="67">
        <v>595.13</v>
      </c>
    </row>
    <row r="4748" spans="2:8" x14ac:dyDescent="0.2">
      <c r="B4748" s="59">
        <v>2014</v>
      </c>
      <c r="C4748">
        <v>7</v>
      </c>
      <c r="D4748">
        <v>17</v>
      </c>
      <c r="E4748" s="95">
        <v>16</v>
      </c>
      <c r="F4748">
        <v>3.64</v>
      </c>
      <c r="G4748" s="95">
        <f>F4748*(Dashboard!$C$21/50)^Dashboard!$C$22</f>
        <v>4.010934621790863</v>
      </c>
      <c r="H4748" s="67">
        <v>428.23</v>
      </c>
    </row>
    <row r="4749" spans="2:8" x14ac:dyDescent="0.2">
      <c r="B4749" s="59">
        <v>2014</v>
      </c>
      <c r="C4749">
        <v>7</v>
      </c>
      <c r="D4749">
        <v>17</v>
      </c>
      <c r="E4749" s="95">
        <v>17</v>
      </c>
      <c r="F4749">
        <v>3.28</v>
      </c>
      <c r="G4749" s="95">
        <f>F4749*(Dashboard!$C$21/50)^Dashboard!$C$22</f>
        <v>3.6142487800752829</v>
      </c>
      <c r="H4749" s="67">
        <v>240.84</v>
      </c>
    </row>
    <row r="4750" spans="2:8" x14ac:dyDescent="0.2">
      <c r="B4750" s="59">
        <v>2014</v>
      </c>
      <c r="C4750">
        <v>7</v>
      </c>
      <c r="D4750">
        <v>17</v>
      </c>
      <c r="E4750" s="95">
        <v>18</v>
      </c>
      <c r="F4750">
        <v>3.09</v>
      </c>
      <c r="G4750" s="95">
        <f>F4750*(Dashboard!$C$21/50)^Dashboard!$C$22</f>
        <v>3.4048868080587269</v>
      </c>
      <c r="H4750" s="67">
        <v>72.59</v>
      </c>
    </row>
    <row r="4751" spans="2:8" x14ac:dyDescent="0.2">
      <c r="B4751" s="59">
        <v>2014</v>
      </c>
      <c r="C4751">
        <v>7</v>
      </c>
      <c r="D4751">
        <v>17</v>
      </c>
      <c r="E4751" s="95">
        <v>19</v>
      </c>
      <c r="F4751">
        <v>2.85</v>
      </c>
      <c r="G4751" s="95">
        <f>F4751*(Dashboard!$C$21/50)^Dashboard!$C$22</f>
        <v>3.1404295802483406</v>
      </c>
      <c r="H4751" s="67">
        <v>0</v>
      </c>
    </row>
    <row r="4752" spans="2:8" x14ac:dyDescent="0.2">
      <c r="B4752" s="59">
        <v>2014</v>
      </c>
      <c r="C4752">
        <v>7</v>
      </c>
      <c r="D4752">
        <v>17</v>
      </c>
      <c r="E4752" s="95">
        <v>20</v>
      </c>
      <c r="F4752">
        <v>2.34</v>
      </c>
      <c r="G4752" s="95">
        <f>F4752*(Dashboard!$C$21/50)^Dashboard!$C$22</f>
        <v>2.578457971151269</v>
      </c>
      <c r="H4752" s="67">
        <v>0</v>
      </c>
    </row>
    <row r="4753" spans="2:8" x14ac:dyDescent="0.2">
      <c r="B4753" s="59">
        <v>2014</v>
      </c>
      <c r="C4753">
        <v>7</v>
      </c>
      <c r="D4753">
        <v>17</v>
      </c>
      <c r="E4753" s="95">
        <v>21</v>
      </c>
      <c r="F4753">
        <v>1.65</v>
      </c>
      <c r="G4753" s="95">
        <f>F4753*(Dashboard!$C$21/50)^Dashboard!$C$22</f>
        <v>1.8181434411964075</v>
      </c>
      <c r="H4753" s="67">
        <v>0</v>
      </c>
    </row>
    <row r="4754" spans="2:8" x14ac:dyDescent="0.2">
      <c r="B4754" s="59">
        <v>2014</v>
      </c>
      <c r="C4754">
        <v>7</v>
      </c>
      <c r="D4754">
        <v>17</v>
      </c>
      <c r="E4754" s="95">
        <v>22</v>
      </c>
      <c r="F4754">
        <v>0.98</v>
      </c>
      <c r="G4754" s="95">
        <f>F4754*(Dashboard!$C$21/50)^Dashboard!$C$22</f>
        <v>1.0798670135590784</v>
      </c>
      <c r="H4754" s="67">
        <v>0</v>
      </c>
    </row>
    <row r="4755" spans="2:8" x14ac:dyDescent="0.2">
      <c r="B4755" s="59">
        <v>2014</v>
      </c>
      <c r="C4755">
        <v>7</v>
      </c>
      <c r="D4755">
        <v>17</v>
      </c>
      <c r="E4755" s="95">
        <v>23</v>
      </c>
      <c r="F4755">
        <v>0.7</v>
      </c>
      <c r="G4755" s="95">
        <f>F4755*(Dashboard!$C$21/50)^Dashboard!$C$22</f>
        <v>0.77133358111362738</v>
      </c>
      <c r="H4755" s="67">
        <v>0</v>
      </c>
    </row>
    <row r="4756" spans="2:8" x14ac:dyDescent="0.2">
      <c r="B4756" s="59">
        <v>2014</v>
      </c>
      <c r="C4756">
        <v>7</v>
      </c>
      <c r="D4756">
        <v>18</v>
      </c>
      <c r="E4756" s="95">
        <v>0</v>
      </c>
      <c r="F4756">
        <v>0.73</v>
      </c>
      <c r="G4756" s="95">
        <f>F4756*(Dashboard!$C$21/50)^Dashboard!$C$22</f>
        <v>0.80439073458992572</v>
      </c>
      <c r="H4756" s="67">
        <v>0</v>
      </c>
    </row>
    <row r="4757" spans="2:8" x14ac:dyDescent="0.2">
      <c r="B4757" s="59">
        <v>2014</v>
      </c>
      <c r="C4757">
        <v>7</v>
      </c>
      <c r="D4757">
        <v>18</v>
      </c>
      <c r="E4757" s="95">
        <v>1</v>
      </c>
      <c r="F4757">
        <v>0.75</v>
      </c>
      <c r="G4757" s="95">
        <f>F4757*(Dashboard!$C$21/50)^Dashboard!$C$22</f>
        <v>0.82642883690745794</v>
      </c>
      <c r="H4757" s="67">
        <v>0</v>
      </c>
    </row>
    <row r="4758" spans="2:8" x14ac:dyDescent="0.2">
      <c r="B4758" s="59">
        <v>2014</v>
      </c>
      <c r="C4758">
        <v>7</v>
      </c>
      <c r="D4758">
        <v>18</v>
      </c>
      <c r="E4758" s="95">
        <v>2</v>
      </c>
      <c r="F4758">
        <v>0.68</v>
      </c>
      <c r="G4758" s="95">
        <f>F4758*(Dashboard!$C$21/50)^Dashboard!$C$22</f>
        <v>0.74929547879609526</v>
      </c>
      <c r="H4758" s="67">
        <v>0</v>
      </c>
    </row>
    <row r="4759" spans="2:8" x14ac:dyDescent="0.2">
      <c r="B4759" s="59">
        <v>2014</v>
      </c>
      <c r="C4759">
        <v>7</v>
      </c>
      <c r="D4759">
        <v>18</v>
      </c>
      <c r="E4759" s="95">
        <v>3</v>
      </c>
      <c r="F4759">
        <v>0.63</v>
      </c>
      <c r="G4759" s="95">
        <f>F4759*(Dashboard!$C$21/50)^Dashboard!$C$22</f>
        <v>0.69420022300226469</v>
      </c>
      <c r="H4759" s="67">
        <v>0</v>
      </c>
    </row>
    <row r="4760" spans="2:8" x14ac:dyDescent="0.2">
      <c r="B4760" s="59">
        <v>2014</v>
      </c>
      <c r="C4760">
        <v>7</v>
      </c>
      <c r="D4760">
        <v>18</v>
      </c>
      <c r="E4760" s="95">
        <v>4</v>
      </c>
      <c r="F4760">
        <v>0.7</v>
      </c>
      <c r="G4760" s="95">
        <f>F4760*(Dashboard!$C$21/50)^Dashboard!$C$22</f>
        <v>0.77133358111362738</v>
      </c>
      <c r="H4760" s="67">
        <v>21.67</v>
      </c>
    </row>
    <row r="4761" spans="2:8" x14ac:dyDescent="0.2">
      <c r="B4761" s="59">
        <v>2014</v>
      </c>
      <c r="C4761">
        <v>7</v>
      </c>
      <c r="D4761">
        <v>18</v>
      </c>
      <c r="E4761" s="95">
        <v>5</v>
      </c>
      <c r="F4761">
        <v>0.56000000000000005</v>
      </c>
      <c r="G4761" s="95">
        <f>F4761*(Dashboard!$C$21/50)^Dashboard!$C$22</f>
        <v>0.61706686489090201</v>
      </c>
      <c r="H4761" s="67">
        <v>156.31</v>
      </c>
    </row>
    <row r="4762" spans="2:8" x14ac:dyDescent="0.2">
      <c r="B4762" s="59">
        <v>2014</v>
      </c>
      <c r="C4762">
        <v>7</v>
      </c>
      <c r="D4762">
        <v>18</v>
      </c>
      <c r="E4762" s="95">
        <v>6</v>
      </c>
      <c r="F4762">
        <v>0.08</v>
      </c>
      <c r="G4762" s="95">
        <f>F4762*(Dashboard!$C$21/50)^Dashboard!$C$22</f>
        <v>8.8152409270128851E-2</v>
      </c>
      <c r="H4762" s="67">
        <v>339.45</v>
      </c>
    </row>
    <row r="4763" spans="2:8" x14ac:dyDescent="0.2">
      <c r="B4763" s="59">
        <v>2014</v>
      </c>
      <c r="C4763">
        <v>7</v>
      </c>
      <c r="D4763">
        <v>18</v>
      </c>
      <c r="E4763" s="95">
        <v>7</v>
      </c>
      <c r="F4763">
        <v>0.85</v>
      </c>
      <c r="G4763" s="95">
        <f>F4763*(Dashboard!$C$21/50)^Dashboard!$C$22</f>
        <v>0.93661934849511908</v>
      </c>
      <c r="H4763" s="67">
        <v>522.79999999999995</v>
      </c>
    </row>
    <row r="4764" spans="2:8" x14ac:dyDescent="0.2">
      <c r="B4764" s="59">
        <v>2014</v>
      </c>
      <c r="C4764">
        <v>7</v>
      </c>
      <c r="D4764">
        <v>18</v>
      </c>
      <c r="E4764" s="95">
        <v>8</v>
      </c>
      <c r="F4764">
        <v>1.71</v>
      </c>
      <c r="G4764" s="95">
        <f>F4764*(Dashboard!$C$21/50)^Dashboard!$C$22</f>
        <v>1.8842577481490042</v>
      </c>
      <c r="H4764" s="67">
        <v>683.21</v>
      </c>
    </row>
    <row r="4765" spans="2:8" x14ac:dyDescent="0.2">
      <c r="B4765" s="59">
        <v>2014</v>
      </c>
      <c r="C4765">
        <v>7</v>
      </c>
      <c r="D4765">
        <v>18</v>
      </c>
      <c r="E4765" s="95">
        <v>9</v>
      </c>
      <c r="F4765">
        <v>2.7</v>
      </c>
      <c r="G4765" s="95">
        <f>F4765*(Dashboard!$C$21/50)^Dashboard!$C$22</f>
        <v>2.975143812866849</v>
      </c>
      <c r="H4765" s="67">
        <v>814.09</v>
      </c>
    </row>
    <row r="4766" spans="2:8" x14ac:dyDescent="0.2">
      <c r="B4766" s="59">
        <v>2014</v>
      </c>
      <c r="C4766">
        <v>7</v>
      </c>
      <c r="D4766">
        <v>18</v>
      </c>
      <c r="E4766" s="95">
        <v>10</v>
      </c>
      <c r="F4766">
        <v>3.55</v>
      </c>
      <c r="G4766" s="95">
        <f>F4766*(Dashboard!$C$21/50)^Dashboard!$C$22</f>
        <v>3.9117631613619674</v>
      </c>
      <c r="H4766" s="67">
        <v>885.23</v>
      </c>
    </row>
    <row r="4767" spans="2:8" x14ac:dyDescent="0.2">
      <c r="B4767" s="59">
        <v>2014</v>
      </c>
      <c r="C4767">
        <v>7</v>
      </c>
      <c r="D4767">
        <v>18</v>
      </c>
      <c r="E4767" s="95">
        <v>11</v>
      </c>
      <c r="F4767">
        <v>4.12</v>
      </c>
      <c r="G4767" s="95">
        <f>F4767*(Dashboard!$C$21/50)^Dashboard!$C$22</f>
        <v>4.5398490774116365</v>
      </c>
      <c r="H4767" s="67">
        <v>920.45</v>
      </c>
    </row>
    <row r="4768" spans="2:8" x14ac:dyDescent="0.2">
      <c r="B4768" s="59">
        <v>2014</v>
      </c>
      <c r="C4768">
        <v>7</v>
      </c>
      <c r="D4768">
        <v>18</v>
      </c>
      <c r="E4768" s="95">
        <v>12</v>
      </c>
      <c r="F4768">
        <v>4.37</v>
      </c>
      <c r="G4768" s="95">
        <f>F4768*(Dashboard!$C$21/50)^Dashboard!$C$22</f>
        <v>4.8153253563807885</v>
      </c>
      <c r="H4768" s="67">
        <v>898.27</v>
      </c>
    </row>
    <row r="4769" spans="2:8" x14ac:dyDescent="0.2">
      <c r="B4769" s="59">
        <v>2014</v>
      </c>
      <c r="C4769">
        <v>7</v>
      </c>
      <c r="D4769">
        <v>18</v>
      </c>
      <c r="E4769" s="95">
        <v>13</v>
      </c>
      <c r="F4769">
        <v>4.45</v>
      </c>
      <c r="G4769" s="95">
        <f>F4769*(Dashboard!$C$21/50)^Dashboard!$C$22</f>
        <v>4.9034777656509174</v>
      </c>
      <c r="H4769" s="67">
        <v>843.73</v>
      </c>
    </row>
    <row r="4770" spans="2:8" x14ac:dyDescent="0.2">
      <c r="B4770" s="59">
        <v>2014</v>
      </c>
      <c r="C4770">
        <v>7</v>
      </c>
      <c r="D4770">
        <v>18</v>
      </c>
      <c r="E4770" s="95">
        <v>14</v>
      </c>
      <c r="F4770">
        <v>4.5199999999999996</v>
      </c>
      <c r="G4770" s="95">
        <f>F4770*(Dashboard!$C$21/50)^Dashboard!$C$22</f>
        <v>4.9806111237622801</v>
      </c>
      <c r="H4770" s="67">
        <v>733.91</v>
      </c>
    </row>
    <row r="4771" spans="2:8" x14ac:dyDescent="0.2">
      <c r="B4771" s="59">
        <v>2014</v>
      </c>
      <c r="C4771">
        <v>7</v>
      </c>
      <c r="D4771">
        <v>18</v>
      </c>
      <c r="E4771" s="95">
        <v>15</v>
      </c>
      <c r="F4771">
        <v>4.5999999999999996</v>
      </c>
      <c r="G4771" s="95">
        <f>F4771*(Dashboard!$C$21/50)^Dashboard!$C$22</f>
        <v>5.068763533032409</v>
      </c>
      <c r="H4771" s="67">
        <v>581.52</v>
      </c>
    </row>
    <row r="4772" spans="2:8" x14ac:dyDescent="0.2">
      <c r="B4772" s="59">
        <v>2014</v>
      </c>
      <c r="C4772">
        <v>7</v>
      </c>
      <c r="D4772">
        <v>18</v>
      </c>
      <c r="E4772" s="95">
        <v>16</v>
      </c>
      <c r="F4772">
        <v>4.63</v>
      </c>
      <c r="G4772" s="95">
        <f>F4772*(Dashboard!$C$21/50)^Dashboard!$C$22</f>
        <v>5.1018206865087077</v>
      </c>
      <c r="H4772" s="67">
        <v>403.51</v>
      </c>
    </row>
    <row r="4773" spans="2:8" x14ac:dyDescent="0.2">
      <c r="B4773" s="59">
        <v>2014</v>
      </c>
      <c r="C4773">
        <v>7</v>
      </c>
      <c r="D4773">
        <v>18</v>
      </c>
      <c r="E4773" s="95">
        <v>17</v>
      </c>
      <c r="F4773">
        <v>4.4800000000000004</v>
      </c>
      <c r="G4773" s="95">
        <f>F4773*(Dashboard!$C$21/50)^Dashboard!$C$22</f>
        <v>4.9365349191272161</v>
      </c>
      <c r="H4773" s="67">
        <v>222.41</v>
      </c>
    </row>
    <row r="4774" spans="2:8" x14ac:dyDescent="0.2">
      <c r="B4774" s="59">
        <v>2014</v>
      </c>
      <c r="C4774">
        <v>7</v>
      </c>
      <c r="D4774">
        <v>18</v>
      </c>
      <c r="E4774" s="95">
        <v>18</v>
      </c>
      <c r="F4774">
        <v>4.16</v>
      </c>
      <c r="G4774" s="95">
        <f>F4774*(Dashboard!$C$21/50)^Dashboard!$C$22</f>
        <v>4.5839252820467005</v>
      </c>
      <c r="H4774" s="67">
        <v>58.87</v>
      </c>
    </row>
    <row r="4775" spans="2:8" x14ac:dyDescent="0.2">
      <c r="B4775" s="59">
        <v>2014</v>
      </c>
      <c r="C4775">
        <v>7</v>
      </c>
      <c r="D4775">
        <v>18</v>
      </c>
      <c r="E4775" s="95">
        <v>19</v>
      </c>
      <c r="F4775">
        <v>3.97</v>
      </c>
      <c r="G4775" s="95">
        <f>F4775*(Dashboard!$C$21/50)^Dashboard!$C$22</f>
        <v>4.3745633100301449</v>
      </c>
      <c r="H4775" s="67">
        <v>0</v>
      </c>
    </row>
    <row r="4776" spans="2:8" x14ac:dyDescent="0.2">
      <c r="B4776" s="59">
        <v>2014</v>
      </c>
      <c r="C4776">
        <v>7</v>
      </c>
      <c r="D4776">
        <v>18</v>
      </c>
      <c r="E4776" s="95">
        <v>20</v>
      </c>
      <c r="F4776">
        <v>4.2</v>
      </c>
      <c r="G4776" s="95">
        <f>F4776*(Dashboard!$C$21/50)^Dashboard!$C$22</f>
        <v>4.6280014866817654</v>
      </c>
      <c r="H4776" s="67">
        <v>0</v>
      </c>
    </row>
    <row r="4777" spans="2:8" x14ac:dyDescent="0.2">
      <c r="B4777" s="59">
        <v>2014</v>
      </c>
      <c r="C4777">
        <v>7</v>
      </c>
      <c r="D4777">
        <v>18</v>
      </c>
      <c r="E4777" s="95">
        <v>21</v>
      </c>
      <c r="F4777">
        <v>4.62</v>
      </c>
      <c r="G4777" s="95">
        <f>F4777*(Dashboard!$C$21/50)^Dashboard!$C$22</f>
        <v>5.0908016353499415</v>
      </c>
      <c r="H4777" s="67">
        <v>0</v>
      </c>
    </row>
    <row r="4778" spans="2:8" x14ac:dyDescent="0.2">
      <c r="B4778" s="59">
        <v>2014</v>
      </c>
      <c r="C4778">
        <v>7</v>
      </c>
      <c r="D4778">
        <v>18</v>
      </c>
      <c r="E4778" s="95">
        <v>22</v>
      </c>
      <c r="F4778">
        <v>4.54</v>
      </c>
      <c r="G4778" s="95">
        <f>F4778*(Dashboard!$C$21/50)^Dashboard!$C$22</f>
        <v>5.0026492260798125</v>
      </c>
      <c r="H4778" s="67">
        <v>0</v>
      </c>
    </row>
    <row r="4779" spans="2:8" x14ac:dyDescent="0.2">
      <c r="B4779" s="59">
        <v>2014</v>
      </c>
      <c r="C4779">
        <v>7</v>
      </c>
      <c r="D4779">
        <v>18</v>
      </c>
      <c r="E4779" s="95">
        <v>23</v>
      </c>
      <c r="F4779">
        <v>3.99</v>
      </c>
      <c r="G4779" s="95">
        <f>F4779*(Dashboard!$C$21/50)^Dashboard!$C$22</f>
        <v>4.3966014123476764</v>
      </c>
      <c r="H4779" s="67">
        <v>0</v>
      </c>
    </row>
    <row r="4780" spans="2:8" x14ac:dyDescent="0.2">
      <c r="B4780" s="59">
        <v>2014</v>
      </c>
      <c r="C4780">
        <v>7</v>
      </c>
      <c r="D4780">
        <v>19</v>
      </c>
      <c r="E4780" s="95">
        <v>0</v>
      </c>
      <c r="F4780">
        <v>4.28</v>
      </c>
      <c r="G4780" s="95">
        <f>F4780*(Dashboard!$C$21/50)^Dashboard!$C$22</f>
        <v>4.7161538959518943</v>
      </c>
      <c r="H4780" s="67">
        <v>0</v>
      </c>
    </row>
    <row r="4781" spans="2:8" x14ac:dyDescent="0.2">
      <c r="B4781" s="59">
        <v>2014</v>
      </c>
      <c r="C4781">
        <v>7</v>
      </c>
      <c r="D4781">
        <v>19</v>
      </c>
      <c r="E4781" s="95">
        <v>1</v>
      </c>
      <c r="F4781">
        <v>6.53</v>
      </c>
      <c r="G4781" s="95">
        <f>F4781*(Dashboard!$C$21/50)^Dashboard!$C$22</f>
        <v>7.1954404066742681</v>
      </c>
      <c r="H4781" s="67">
        <v>0</v>
      </c>
    </row>
    <row r="4782" spans="2:8" x14ac:dyDescent="0.2">
      <c r="B4782" s="59">
        <v>2014</v>
      </c>
      <c r="C4782">
        <v>7</v>
      </c>
      <c r="D4782">
        <v>19</v>
      </c>
      <c r="E4782" s="95">
        <v>2</v>
      </c>
      <c r="F4782">
        <v>8.0299999999999994</v>
      </c>
      <c r="G4782" s="95">
        <f>F4782*(Dashboard!$C$21/50)^Dashboard!$C$22</f>
        <v>8.8482980804891831</v>
      </c>
      <c r="H4782" s="67">
        <v>0</v>
      </c>
    </row>
    <row r="4783" spans="2:8" x14ac:dyDescent="0.2">
      <c r="B4783" s="59">
        <v>2014</v>
      </c>
      <c r="C4783">
        <v>7</v>
      </c>
      <c r="D4783">
        <v>19</v>
      </c>
      <c r="E4783" s="95">
        <v>3</v>
      </c>
      <c r="F4783">
        <v>6.9</v>
      </c>
      <c r="G4783" s="95">
        <f>F4783*(Dashboard!$C$21/50)^Dashboard!$C$22</f>
        <v>7.603145299548614</v>
      </c>
      <c r="H4783" s="67">
        <v>0</v>
      </c>
    </row>
    <row r="4784" spans="2:8" x14ac:dyDescent="0.2">
      <c r="B4784" s="59">
        <v>2014</v>
      </c>
      <c r="C4784">
        <v>7</v>
      </c>
      <c r="D4784">
        <v>19</v>
      </c>
      <c r="E4784" s="95">
        <v>4</v>
      </c>
      <c r="F4784">
        <v>6.12</v>
      </c>
      <c r="G4784" s="95">
        <f>F4784*(Dashboard!$C$21/50)^Dashboard!$C$22</f>
        <v>6.7436593091648573</v>
      </c>
      <c r="H4784" s="67">
        <v>16.7</v>
      </c>
    </row>
    <row r="4785" spans="2:8" x14ac:dyDescent="0.2">
      <c r="B4785" s="59">
        <v>2014</v>
      </c>
      <c r="C4785">
        <v>7</v>
      </c>
      <c r="D4785">
        <v>19</v>
      </c>
      <c r="E4785" s="95">
        <v>5</v>
      </c>
      <c r="F4785">
        <v>5.77</v>
      </c>
      <c r="G4785" s="95">
        <f>F4785*(Dashboard!$C$21/50)^Dashboard!$C$22</f>
        <v>6.357992518608043</v>
      </c>
      <c r="H4785" s="67">
        <v>79.8</v>
      </c>
    </row>
    <row r="4786" spans="2:8" x14ac:dyDescent="0.2">
      <c r="B4786" s="59">
        <v>2014</v>
      </c>
      <c r="C4786">
        <v>7</v>
      </c>
      <c r="D4786">
        <v>19</v>
      </c>
      <c r="E4786" s="95">
        <v>6</v>
      </c>
      <c r="F4786">
        <v>6.34</v>
      </c>
      <c r="G4786" s="95">
        <f>F4786*(Dashboard!$C$21/50)^Dashboard!$C$22</f>
        <v>6.9860784346577116</v>
      </c>
      <c r="H4786" s="67">
        <v>176.73</v>
      </c>
    </row>
    <row r="4787" spans="2:8" x14ac:dyDescent="0.2">
      <c r="B4787" s="59">
        <v>2014</v>
      </c>
      <c r="C4787">
        <v>7</v>
      </c>
      <c r="D4787">
        <v>19</v>
      </c>
      <c r="E4787" s="95">
        <v>7</v>
      </c>
      <c r="F4787">
        <v>7.21</v>
      </c>
      <c r="G4787" s="95">
        <f>F4787*(Dashboard!$C$21/50)^Dashboard!$C$22</f>
        <v>7.9447358854703625</v>
      </c>
      <c r="H4787" s="67">
        <v>305.73</v>
      </c>
    </row>
    <row r="4788" spans="2:8" x14ac:dyDescent="0.2">
      <c r="B4788" s="59">
        <v>2014</v>
      </c>
      <c r="C4788">
        <v>7</v>
      </c>
      <c r="D4788">
        <v>19</v>
      </c>
      <c r="E4788" s="95">
        <v>8</v>
      </c>
      <c r="F4788">
        <v>8.26</v>
      </c>
      <c r="G4788" s="95">
        <f>F4788*(Dashboard!$C$21/50)^Dashboard!$C$22</f>
        <v>9.1017362571408036</v>
      </c>
      <c r="H4788" s="67">
        <v>431.68</v>
      </c>
    </row>
    <row r="4789" spans="2:8" x14ac:dyDescent="0.2">
      <c r="B4789" s="59">
        <v>2014</v>
      </c>
      <c r="C4789">
        <v>7</v>
      </c>
      <c r="D4789">
        <v>19</v>
      </c>
      <c r="E4789" s="95">
        <v>9</v>
      </c>
      <c r="F4789">
        <v>9.16</v>
      </c>
      <c r="G4789" s="95">
        <f>F4789*(Dashboard!$C$21/50)^Dashboard!$C$22</f>
        <v>10.093450861429753</v>
      </c>
      <c r="H4789" s="67">
        <v>617.52</v>
      </c>
    </row>
    <row r="4790" spans="2:8" x14ac:dyDescent="0.2">
      <c r="B4790" s="59">
        <v>2014</v>
      </c>
      <c r="C4790">
        <v>7</v>
      </c>
      <c r="D4790">
        <v>19</v>
      </c>
      <c r="E4790" s="95">
        <v>10</v>
      </c>
      <c r="F4790">
        <v>9.57</v>
      </c>
      <c r="G4790" s="95">
        <f>F4790*(Dashboard!$C$21/50)^Dashboard!$C$22</f>
        <v>10.545231958939164</v>
      </c>
      <c r="H4790" s="67">
        <v>577.52</v>
      </c>
    </row>
    <row r="4791" spans="2:8" x14ac:dyDescent="0.2">
      <c r="B4791" s="59">
        <v>2014</v>
      </c>
      <c r="C4791">
        <v>7</v>
      </c>
      <c r="D4791">
        <v>19</v>
      </c>
      <c r="E4791" s="95">
        <v>11</v>
      </c>
      <c r="F4791">
        <v>9.83</v>
      </c>
      <c r="G4791" s="95">
        <f>F4791*(Dashboard!$C$21/50)^Dashboard!$C$22</f>
        <v>10.831727289067082</v>
      </c>
      <c r="H4791" s="67">
        <v>541.95000000000005</v>
      </c>
    </row>
    <row r="4792" spans="2:8" x14ac:dyDescent="0.2">
      <c r="B4792" s="59">
        <v>2014</v>
      </c>
      <c r="C4792">
        <v>7</v>
      </c>
      <c r="D4792">
        <v>19</v>
      </c>
      <c r="E4792" s="95">
        <v>12</v>
      </c>
      <c r="F4792">
        <v>10.19</v>
      </c>
      <c r="G4792" s="95">
        <f>F4792*(Dashboard!$C$21/50)^Dashboard!$C$22</f>
        <v>11.228413130782663</v>
      </c>
      <c r="H4792" s="67">
        <v>802.2</v>
      </c>
    </row>
    <row r="4793" spans="2:8" x14ac:dyDescent="0.2">
      <c r="B4793" s="59">
        <v>2014</v>
      </c>
      <c r="C4793">
        <v>7</v>
      </c>
      <c r="D4793">
        <v>19</v>
      </c>
      <c r="E4793" s="95">
        <v>13</v>
      </c>
      <c r="F4793">
        <v>10.31</v>
      </c>
      <c r="G4793" s="95">
        <f>F4793*(Dashboard!$C$21/50)^Dashboard!$C$22</f>
        <v>11.360641744687857</v>
      </c>
      <c r="H4793" s="67">
        <v>733.57</v>
      </c>
    </row>
    <row r="4794" spans="2:8" x14ac:dyDescent="0.2">
      <c r="B4794" s="59">
        <v>2014</v>
      </c>
      <c r="C4794">
        <v>7</v>
      </c>
      <c r="D4794">
        <v>19</v>
      </c>
      <c r="E4794" s="95">
        <v>14</v>
      </c>
      <c r="F4794">
        <v>10.08</v>
      </c>
      <c r="G4794" s="95">
        <f>F4794*(Dashboard!$C$21/50)^Dashboard!$C$22</f>
        <v>11.107203568036235</v>
      </c>
      <c r="H4794" s="67">
        <v>617.95000000000005</v>
      </c>
    </row>
    <row r="4795" spans="2:8" x14ac:dyDescent="0.2">
      <c r="B4795" s="59">
        <v>2014</v>
      </c>
      <c r="C4795">
        <v>7</v>
      </c>
      <c r="D4795">
        <v>19</v>
      </c>
      <c r="E4795" s="95">
        <v>15</v>
      </c>
      <c r="F4795">
        <v>10.3</v>
      </c>
      <c r="G4795" s="95">
        <f>F4795*(Dashboard!$C$21/50)^Dashboard!$C$22</f>
        <v>11.34962269352909</v>
      </c>
      <c r="H4795" s="67">
        <v>435.16</v>
      </c>
    </row>
    <row r="4796" spans="2:8" x14ac:dyDescent="0.2">
      <c r="B4796" s="59">
        <v>2014</v>
      </c>
      <c r="C4796">
        <v>7</v>
      </c>
      <c r="D4796">
        <v>19</v>
      </c>
      <c r="E4796" s="95">
        <v>16</v>
      </c>
      <c r="F4796">
        <v>10.76</v>
      </c>
      <c r="G4796" s="95">
        <f>F4796*(Dashboard!$C$21/50)^Dashboard!$C$22</f>
        <v>11.856499046832331</v>
      </c>
      <c r="H4796" s="67">
        <v>318.79000000000002</v>
      </c>
    </row>
    <row r="4797" spans="2:8" x14ac:dyDescent="0.2">
      <c r="B4797" s="59">
        <v>2014</v>
      </c>
      <c r="C4797">
        <v>7</v>
      </c>
      <c r="D4797">
        <v>19</v>
      </c>
      <c r="E4797" s="95">
        <v>17</v>
      </c>
      <c r="F4797">
        <v>11.11</v>
      </c>
      <c r="G4797" s="95">
        <f>F4797*(Dashboard!$C$21/50)^Dashboard!$C$22</f>
        <v>12.242165837389145</v>
      </c>
      <c r="H4797" s="67">
        <v>181.12</v>
      </c>
    </row>
    <row r="4798" spans="2:8" x14ac:dyDescent="0.2">
      <c r="B4798" s="59">
        <v>2014</v>
      </c>
      <c r="C4798">
        <v>7</v>
      </c>
      <c r="D4798">
        <v>19</v>
      </c>
      <c r="E4798" s="95">
        <v>18</v>
      </c>
      <c r="F4798">
        <v>11.42</v>
      </c>
      <c r="G4798" s="95">
        <f>F4798*(Dashboard!$C$21/50)^Dashboard!$C$22</f>
        <v>12.583756423310893</v>
      </c>
      <c r="H4798" s="67">
        <v>42.65</v>
      </c>
    </row>
    <row r="4799" spans="2:8" x14ac:dyDescent="0.2">
      <c r="B4799" s="59">
        <v>2014</v>
      </c>
      <c r="C4799">
        <v>7</v>
      </c>
      <c r="D4799">
        <v>19</v>
      </c>
      <c r="E4799" s="95">
        <v>19</v>
      </c>
      <c r="F4799">
        <v>11.72</v>
      </c>
      <c r="G4799" s="95">
        <f>F4799*(Dashboard!$C$21/50)^Dashboard!$C$22</f>
        <v>12.914327958073878</v>
      </c>
      <c r="H4799" s="67">
        <v>0</v>
      </c>
    </row>
    <row r="4800" spans="2:8" x14ac:dyDescent="0.2">
      <c r="B4800" s="59">
        <v>2014</v>
      </c>
      <c r="C4800">
        <v>7</v>
      </c>
      <c r="D4800">
        <v>19</v>
      </c>
      <c r="E4800" s="95">
        <v>20</v>
      </c>
      <c r="F4800">
        <v>11.62</v>
      </c>
      <c r="G4800" s="95">
        <f>F4800*(Dashboard!$C$21/50)^Dashboard!$C$22</f>
        <v>12.804137446486216</v>
      </c>
      <c r="H4800" s="67">
        <v>0</v>
      </c>
    </row>
    <row r="4801" spans="2:8" x14ac:dyDescent="0.2">
      <c r="B4801" s="59">
        <v>2014</v>
      </c>
      <c r="C4801">
        <v>7</v>
      </c>
      <c r="D4801">
        <v>19</v>
      </c>
      <c r="E4801" s="95">
        <v>21</v>
      </c>
      <c r="F4801">
        <v>11.2</v>
      </c>
      <c r="G4801" s="95">
        <f>F4801*(Dashboard!$C$21/50)^Dashboard!$C$22</f>
        <v>12.341337297818038</v>
      </c>
      <c r="H4801" s="67">
        <v>0</v>
      </c>
    </row>
    <row r="4802" spans="2:8" x14ac:dyDescent="0.2">
      <c r="B4802" s="59">
        <v>2014</v>
      </c>
      <c r="C4802">
        <v>7</v>
      </c>
      <c r="D4802">
        <v>19</v>
      </c>
      <c r="E4802" s="95">
        <v>22</v>
      </c>
      <c r="F4802">
        <v>10.64</v>
      </c>
      <c r="G4802" s="95">
        <f>F4802*(Dashboard!$C$21/50)^Dashboard!$C$22</f>
        <v>11.724270432927138</v>
      </c>
      <c r="H4802" s="67">
        <v>0</v>
      </c>
    </row>
    <row r="4803" spans="2:8" x14ac:dyDescent="0.2">
      <c r="B4803" s="59">
        <v>2014</v>
      </c>
      <c r="C4803">
        <v>7</v>
      </c>
      <c r="D4803">
        <v>19</v>
      </c>
      <c r="E4803" s="95">
        <v>23</v>
      </c>
      <c r="F4803">
        <v>10.46</v>
      </c>
      <c r="G4803" s="95">
        <f>F4803*(Dashboard!$C$21/50)^Dashboard!$C$22</f>
        <v>11.525927512069348</v>
      </c>
      <c r="H4803" s="67">
        <v>0</v>
      </c>
    </row>
    <row r="4804" spans="2:8" x14ac:dyDescent="0.2">
      <c r="B4804" s="59">
        <v>2014</v>
      </c>
      <c r="C4804">
        <v>7</v>
      </c>
      <c r="D4804">
        <v>20</v>
      </c>
      <c r="E4804" s="95">
        <v>0</v>
      </c>
      <c r="F4804">
        <v>10.26</v>
      </c>
      <c r="G4804" s="95">
        <f>F4804*(Dashboard!$C$21/50)^Dashboard!$C$22</f>
        <v>11.305546488894025</v>
      </c>
      <c r="H4804" s="67">
        <v>0</v>
      </c>
    </row>
    <row r="4805" spans="2:8" x14ac:dyDescent="0.2">
      <c r="B4805" s="59">
        <v>2014</v>
      </c>
      <c r="C4805">
        <v>7</v>
      </c>
      <c r="D4805">
        <v>20</v>
      </c>
      <c r="E4805" s="95">
        <v>1</v>
      </c>
      <c r="F4805">
        <v>10.07</v>
      </c>
      <c r="G4805" s="95">
        <f>F4805*(Dashboard!$C$21/50)^Dashboard!$C$22</f>
        <v>11.09618451687747</v>
      </c>
      <c r="H4805" s="67">
        <v>0</v>
      </c>
    </row>
    <row r="4806" spans="2:8" x14ac:dyDescent="0.2">
      <c r="B4806" s="59">
        <v>2014</v>
      </c>
      <c r="C4806">
        <v>7</v>
      </c>
      <c r="D4806">
        <v>20</v>
      </c>
      <c r="E4806" s="95">
        <v>2</v>
      </c>
      <c r="F4806">
        <v>10.130000000000001</v>
      </c>
      <c r="G4806" s="95">
        <f>F4806*(Dashboard!$C$21/50)^Dashboard!$C$22</f>
        <v>11.162298823830067</v>
      </c>
      <c r="H4806" s="67">
        <v>0</v>
      </c>
    </row>
    <row r="4807" spans="2:8" x14ac:dyDescent="0.2">
      <c r="B4807" s="59">
        <v>2014</v>
      </c>
      <c r="C4807">
        <v>7</v>
      </c>
      <c r="D4807">
        <v>20</v>
      </c>
      <c r="E4807" s="95">
        <v>3</v>
      </c>
      <c r="F4807">
        <v>10.23</v>
      </c>
      <c r="G4807" s="95">
        <f>F4807*(Dashboard!$C$21/50)^Dashboard!$C$22</f>
        <v>11.272489335417728</v>
      </c>
      <c r="H4807" s="67">
        <v>0</v>
      </c>
    </row>
    <row r="4808" spans="2:8" x14ac:dyDescent="0.2">
      <c r="B4808" s="59">
        <v>2014</v>
      </c>
      <c r="C4808">
        <v>7</v>
      </c>
      <c r="D4808">
        <v>20</v>
      </c>
      <c r="E4808" s="95">
        <v>4</v>
      </c>
      <c r="F4808">
        <v>10.5</v>
      </c>
      <c r="G4808" s="95">
        <f>F4808*(Dashboard!$C$21/50)^Dashboard!$C$22</f>
        <v>11.570003716704411</v>
      </c>
      <c r="H4808" s="67">
        <v>10.199999999999999</v>
      </c>
    </row>
    <row r="4809" spans="2:8" x14ac:dyDescent="0.2">
      <c r="B4809" s="59">
        <v>2014</v>
      </c>
      <c r="C4809">
        <v>7</v>
      </c>
      <c r="D4809">
        <v>20</v>
      </c>
      <c r="E4809" s="95">
        <v>5</v>
      </c>
      <c r="F4809">
        <v>10.81</v>
      </c>
      <c r="G4809" s="95">
        <f>F4809*(Dashboard!$C$21/50)^Dashboard!$C$22</f>
        <v>11.911594302626161</v>
      </c>
      <c r="H4809" s="67">
        <v>28.75</v>
      </c>
    </row>
    <row r="4810" spans="2:8" x14ac:dyDescent="0.2">
      <c r="B4810" s="59">
        <v>2014</v>
      </c>
      <c r="C4810">
        <v>7</v>
      </c>
      <c r="D4810">
        <v>20</v>
      </c>
      <c r="E4810" s="95">
        <v>6</v>
      </c>
      <c r="F4810">
        <v>10.94</v>
      </c>
      <c r="G4810" s="95">
        <f>F4810*(Dashboard!$C$21/50)^Dashboard!$C$22</f>
        <v>12.05484196769012</v>
      </c>
      <c r="H4810" s="67">
        <v>82.03</v>
      </c>
    </row>
    <row r="4811" spans="2:8" x14ac:dyDescent="0.2">
      <c r="B4811" s="59">
        <v>2014</v>
      </c>
      <c r="C4811">
        <v>7</v>
      </c>
      <c r="D4811">
        <v>20</v>
      </c>
      <c r="E4811" s="95">
        <v>7</v>
      </c>
      <c r="F4811">
        <v>10.89</v>
      </c>
      <c r="G4811" s="95">
        <f>F4811*(Dashboard!$C$21/50)^Dashboard!$C$22</f>
        <v>11.999746711896291</v>
      </c>
      <c r="H4811" s="67">
        <v>133.5</v>
      </c>
    </row>
    <row r="4812" spans="2:8" x14ac:dyDescent="0.2">
      <c r="B4812" s="59">
        <v>2014</v>
      </c>
      <c r="C4812">
        <v>7</v>
      </c>
      <c r="D4812">
        <v>20</v>
      </c>
      <c r="E4812" s="95">
        <v>8</v>
      </c>
      <c r="F4812">
        <v>10.42</v>
      </c>
      <c r="G4812" s="95">
        <f>F4812*(Dashboard!$C$21/50)^Dashboard!$C$22</f>
        <v>11.481851307434283</v>
      </c>
      <c r="H4812" s="67">
        <v>250.08</v>
      </c>
    </row>
    <row r="4813" spans="2:8" x14ac:dyDescent="0.2">
      <c r="B4813" s="59">
        <v>2014</v>
      </c>
      <c r="C4813">
        <v>7</v>
      </c>
      <c r="D4813">
        <v>20</v>
      </c>
      <c r="E4813" s="95">
        <v>9</v>
      </c>
      <c r="F4813">
        <v>10.02</v>
      </c>
      <c r="G4813" s="95">
        <f>F4813*(Dashboard!$C$21/50)^Dashboard!$C$22</f>
        <v>11.041089261083638</v>
      </c>
      <c r="H4813" s="67">
        <v>295.8</v>
      </c>
    </row>
    <row r="4814" spans="2:8" x14ac:dyDescent="0.2">
      <c r="B4814" s="59">
        <v>2014</v>
      </c>
      <c r="C4814">
        <v>7</v>
      </c>
      <c r="D4814">
        <v>20</v>
      </c>
      <c r="E4814" s="95">
        <v>10</v>
      </c>
      <c r="F4814">
        <v>9.48</v>
      </c>
      <c r="G4814" s="95">
        <f>F4814*(Dashboard!$C$21/50)^Dashboard!$C$22</f>
        <v>10.446060498510269</v>
      </c>
      <c r="H4814" s="67">
        <v>146.97</v>
      </c>
    </row>
    <row r="4815" spans="2:8" x14ac:dyDescent="0.2">
      <c r="B4815" s="59">
        <v>2014</v>
      </c>
      <c r="C4815">
        <v>7</v>
      </c>
      <c r="D4815">
        <v>20</v>
      </c>
      <c r="E4815" s="95">
        <v>11</v>
      </c>
      <c r="F4815">
        <v>8.98</v>
      </c>
      <c r="G4815" s="95">
        <f>F4815*(Dashboard!$C$21/50)^Dashboard!$C$22</f>
        <v>9.8951079405719646</v>
      </c>
      <c r="H4815" s="67">
        <v>310.08999999999997</v>
      </c>
    </row>
    <row r="4816" spans="2:8" x14ac:dyDescent="0.2">
      <c r="B4816" s="59">
        <v>2014</v>
      </c>
      <c r="C4816">
        <v>7</v>
      </c>
      <c r="D4816">
        <v>20</v>
      </c>
      <c r="E4816" s="95">
        <v>12</v>
      </c>
      <c r="F4816">
        <v>7.89</v>
      </c>
      <c r="G4816" s="95">
        <f>F4816*(Dashboard!$C$21/50)^Dashboard!$C$22</f>
        <v>8.6940313642664577</v>
      </c>
      <c r="H4816" s="67">
        <v>211.74</v>
      </c>
    </row>
    <row r="4817" spans="2:8" x14ac:dyDescent="0.2">
      <c r="B4817" s="59">
        <v>2014</v>
      </c>
      <c r="C4817">
        <v>7</v>
      </c>
      <c r="D4817">
        <v>20</v>
      </c>
      <c r="E4817" s="95">
        <v>13</v>
      </c>
      <c r="F4817">
        <v>6.51</v>
      </c>
      <c r="G4817" s="95">
        <f>F4817*(Dashboard!$C$21/50)^Dashboard!$C$22</f>
        <v>7.1734023043567348</v>
      </c>
      <c r="H4817" s="67">
        <v>597.62</v>
      </c>
    </row>
    <row r="4818" spans="2:8" x14ac:dyDescent="0.2">
      <c r="B4818" s="59">
        <v>2014</v>
      </c>
      <c r="C4818">
        <v>7</v>
      </c>
      <c r="D4818">
        <v>20</v>
      </c>
      <c r="E4818" s="95">
        <v>14</v>
      </c>
      <c r="F4818">
        <v>4.7</v>
      </c>
      <c r="G4818" s="95">
        <f>F4818*(Dashboard!$C$21/50)^Dashboard!$C$22</f>
        <v>5.1789540446200704</v>
      </c>
      <c r="H4818" s="67">
        <v>374.2</v>
      </c>
    </row>
    <row r="4819" spans="2:8" x14ac:dyDescent="0.2">
      <c r="B4819" s="59">
        <v>2014</v>
      </c>
      <c r="C4819">
        <v>7</v>
      </c>
      <c r="D4819">
        <v>20</v>
      </c>
      <c r="E4819" s="95">
        <v>15</v>
      </c>
      <c r="F4819">
        <v>3.13</v>
      </c>
      <c r="G4819" s="95">
        <f>F4819*(Dashboard!$C$21/50)^Dashboard!$C$22</f>
        <v>3.4489630126937914</v>
      </c>
      <c r="H4819" s="67">
        <v>225.09</v>
      </c>
    </row>
    <row r="4820" spans="2:8" x14ac:dyDescent="0.2">
      <c r="B4820" s="59">
        <v>2014</v>
      </c>
      <c r="C4820">
        <v>7</v>
      </c>
      <c r="D4820">
        <v>20</v>
      </c>
      <c r="E4820" s="95">
        <v>16</v>
      </c>
      <c r="F4820">
        <v>3.29</v>
      </c>
      <c r="G4820" s="95">
        <f>F4820*(Dashboard!$C$21/50)^Dashboard!$C$22</f>
        <v>3.6252678312340492</v>
      </c>
      <c r="H4820" s="67">
        <v>134.62</v>
      </c>
    </row>
    <row r="4821" spans="2:8" x14ac:dyDescent="0.2">
      <c r="B4821" s="59">
        <v>2014</v>
      </c>
      <c r="C4821">
        <v>7</v>
      </c>
      <c r="D4821">
        <v>20</v>
      </c>
      <c r="E4821" s="95">
        <v>17</v>
      </c>
      <c r="F4821">
        <v>5.3</v>
      </c>
      <c r="G4821" s="95">
        <f>F4821*(Dashboard!$C$21/50)^Dashboard!$C$22</f>
        <v>5.8400971141460367</v>
      </c>
      <c r="H4821" s="67">
        <v>76.62</v>
      </c>
    </row>
    <row r="4822" spans="2:8" x14ac:dyDescent="0.2">
      <c r="B4822" s="59">
        <v>2014</v>
      </c>
      <c r="C4822">
        <v>7</v>
      </c>
      <c r="D4822">
        <v>20</v>
      </c>
      <c r="E4822" s="95">
        <v>18</v>
      </c>
      <c r="F4822">
        <v>7.77</v>
      </c>
      <c r="G4822" s="95">
        <f>F4822*(Dashboard!$C$21/50)^Dashboard!$C$22</f>
        <v>8.5618027503612648</v>
      </c>
      <c r="H4822" s="67">
        <v>36.49</v>
      </c>
    </row>
    <row r="4823" spans="2:8" x14ac:dyDescent="0.2">
      <c r="B4823" s="59">
        <v>2014</v>
      </c>
      <c r="C4823">
        <v>7</v>
      </c>
      <c r="D4823">
        <v>20</v>
      </c>
      <c r="E4823" s="95">
        <v>19</v>
      </c>
      <c r="F4823">
        <v>10.29</v>
      </c>
      <c r="G4823" s="95">
        <f>F4823*(Dashboard!$C$21/50)^Dashboard!$C$22</f>
        <v>11.338603642370323</v>
      </c>
      <c r="H4823" s="67">
        <v>0</v>
      </c>
    </row>
    <row r="4824" spans="2:8" x14ac:dyDescent="0.2">
      <c r="B4824" s="59">
        <v>2014</v>
      </c>
      <c r="C4824">
        <v>7</v>
      </c>
      <c r="D4824">
        <v>20</v>
      </c>
      <c r="E4824" s="95">
        <v>20</v>
      </c>
      <c r="F4824">
        <v>12.4</v>
      </c>
      <c r="G4824" s="95">
        <f>F4824*(Dashboard!$C$21/50)^Dashboard!$C$22</f>
        <v>13.663623436869972</v>
      </c>
      <c r="H4824" s="67">
        <v>0</v>
      </c>
    </row>
    <row r="4825" spans="2:8" x14ac:dyDescent="0.2">
      <c r="B4825" s="59">
        <v>2014</v>
      </c>
      <c r="C4825">
        <v>7</v>
      </c>
      <c r="D4825">
        <v>20</v>
      </c>
      <c r="E4825" s="95">
        <v>21</v>
      </c>
      <c r="F4825">
        <v>13.01</v>
      </c>
      <c r="G4825" s="95">
        <f>F4825*(Dashboard!$C$21/50)^Dashboard!$C$22</f>
        <v>14.335785557554704</v>
      </c>
      <c r="H4825" s="67">
        <v>0</v>
      </c>
    </row>
    <row r="4826" spans="2:8" x14ac:dyDescent="0.2">
      <c r="B4826" s="59">
        <v>2014</v>
      </c>
      <c r="C4826">
        <v>7</v>
      </c>
      <c r="D4826">
        <v>20</v>
      </c>
      <c r="E4826" s="95">
        <v>22</v>
      </c>
      <c r="F4826">
        <v>13.56</v>
      </c>
      <c r="G4826" s="95">
        <f>F4826*(Dashboard!$C$21/50)^Dashboard!$C$22</f>
        <v>14.94183337128684</v>
      </c>
      <c r="H4826" s="67">
        <v>0</v>
      </c>
    </row>
    <row r="4827" spans="2:8" x14ac:dyDescent="0.2">
      <c r="B4827" s="59">
        <v>2014</v>
      </c>
      <c r="C4827">
        <v>7</v>
      </c>
      <c r="D4827">
        <v>20</v>
      </c>
      <c r="E4827" s="95">
        <v>23</v>
      </c>
      <c r="F4827">
        <v>13.73</v>
      </c>
      <c r="G4827" s="95">
        <f>F4827*(Dashboard!$C$21/50)^Dashboard!$C$22</f>
        <v>15.129157240985865</v>
      </c>
      <c r="H4827" s="67">
        <v>0</v>
      </c>
    </row>
    <row r="4828" spans="2:8" x14ac:dyDescent="0.2">
      <c r="B4828" s="59">
        <v>2014</v>
      </c>
      <c r="C4828">
        <v>7</v>
      </c>
      <c r="D4828">
        <v>21</v>
      </c>
      <c r="E4828" s="95">
        <v>0</v>
      </c>
      <c r="F4828">
        <v>13.59</v>
      </c>
      <c r="G4828" s="95">
        <f>F4828*(Dashboard!$C$21/50)^Dashboard!$C$22</f>
        <v>14.974890524763138</v>
      </c>
      <c r="H4828" s="67">
        <v>0</v>
      </c>
    </row>
    <row r="4829" spans="2:8" x14ac:dyDescent="0.2">
      <c r="B4829" s="59">
        <v>2014</v>
      </c>
      <c r="C4829">
        <v>7</v>
      </c>
      <c r="D4829">
        <v>21</v>
      </c>
      <c r="E4829" s="95">
        <v>1</v>
      </c>
      <c r="F4829">
        <v>13.5</v>
      </c>
      <c r="G4829" s="95">
        <f>F4829*(Dashboard!$C$21/50)^Dashboard!$C$22</f>
        <v>14.875719064334245</v>
      </c>
      <c r="H4829" s="67">
        <v>0</v>
      </c>
    </row>
    <row r="4830" spans="2:8" x14ac:dyDescent="0.2">
      <c r="B4830" s="59">
        <v>2014</v>
      </c>
      <c r="C4830">
        <v>7</v>
      </c>
      <c r="D4830">
        <v>21</v>
      </c>
      <c r="E4830" s="95">
        <v>2</v>
      </c>
      <c r="F4830">
        <v>13.37</v>
      </c>
      <c r="G4830" s="95">
        <f>F4830*(Dashboard!$C$21/50)^Dashboard!$C$22</f>
        <v>14.732471399270283</v>
      </c>
      <c r="H4830" s="67">
        <v>0</v>
      </c>
    </row>
    <row r="4831" spans="2:8" x14ac:dyDescent="0.2">
      <c r="B4831" s="59">
        <v>2014</v>
      </c>
      <c r="C4831">
        <v>7</v>
      </c>
      <c r="D4831">
        <v>21</v>
      </c>
      <c r="E4831" s="95">
        <v>3</v>
      </c>
      <c r="F4831">
        <v>13.21</v>
      </c>
      <c r="G4831" s="95">
        <f>F4831*(Dashboard!$C$21/50)^Dashboard!$C$22</f>
        <v>14.556166580730029</v>
      </c>
      <c r="H4831" s="67">
        <v>0</v>
      </c>
    </row>
    <row r="4832" spans="2:8" x14ac:dyDescent="0.2">
      <c r="B4832" s="59">
        <v>2014</v>
      </c>
      <c r="C4832">
        <v>7</v>
      </c>
      <c r="D4832">
        <v>21</v>
      </c>
      <c r="E4832" s="95">
        <v>4</v>
      </c>
      <c r="F4832">
        <v>13.03</v>
      </c>
      <c r="G4832" s="95">
        <f>F4832*(Dashboard!$C$21/50)^Dashboard!$C$22</f>
        <v>14.357823659872237</v>
      </c>
      <c r="H4832" s="67">
        <v>16.47</v>
      </c>
    </row>
    <row r="4833" spans="2:8" x14ac:dyDescent="0.2">
      <c r="B4833" s="59">
        <v>2014</v>
      </c>
      <c r="C4833">
        <v>7</v>
      </c>
      <c r="D4833">
        <v>21</v>
      </c>
      <c r="E4833" s="95">
        <v>5</v>
      </c>
      <c r="F4833">
        <v>13.05</v>
      </c>
      <c r="G4833" s="95">
        <f>F4833*(Dashboard!$C$21/50)^Dashboard!$C$22</f>
        <v>14.379861762189769</v>
      </c>
      <c r="H4833" s="67">
        <v>115.27</v>
      </c>
    </row>
    <row r="4834" spans="2:8" x14ac:dyDescent="0.2">
      <c r="B4834" s="59">
        <v>2014</v>
      </c>
      <c r="C4834">
        <v>7</v>
      </c>
      <c r="D4834">
        <v>21</v>
      </c>
      <c r="E4834" s="95">
        <v>6</v>
      </c>
      <c r="F4834">
        <v>13.19</v>
      </c>
      <c r="G4834" s="95">
        <f>F4834*(Dashboard!$C$21/50)^Dashboard!$C$22</f>
        <v>14.534128478412494</v>
      </c>
      <c r="H4834" s="67">
        <v>277.2</v>
      </c>
    </row>
    <row r="4835" spans="2:8" x14ac:dyDescent="0.2">
      <c r="B4835" s="59">
        <v>2014</v>
      </c>
      <c r="C4835">
        <v>7</v>
      </c>
      <c r="D4835">
        <v>21</v>
      </c>
      <c r="E4835" s="95">
        <v>7</v>
      </c>
      <c r="F4835">
        <v>13.34</v>
      </c>
      <c r="G4835" s="95">
        <f>F4835*(Dashboard!$C$21/50)^Dashboard!$C$22</f>
        <v>14.699414245793987</v>
      </c>
      <c r="H4835" s="67">
        <v>464.79</v>
      </c>
    </row>
    <row r="4836" spans="2:8" x14ac:dyDescent="0.2">
      <c r="B4836" s="59">
        <v>2014</v>
      </c>
      <c r="C4836">
        <v>7</v>
      </c>
      <c r="D4836">
        <v>21</v>
      </c>
      <c r="E4836" s="95">
        <v>8</v>
      </c>
      <c r="F4836">
        <v>13.64</v>
      </c>
      <c r="G4836" s="95">
        <f>F4836*(Dashboard!$C$21/50)^Dashboard!$C$22</f>
        <v>15.02998578055697</v>
      </c>
      <c r="H4836" s="67">
        <v>638.30999999999995</v>
      </c>
    </row>
    <row r="4837" spans="2:8" x14ac:dyDescent="0.2">
      <c r="B4837" s="59">
        <v>2014</v>
      </c>
      <c r="C4837">
        <v>7</v>
      </c>
      <c r="D4837">
        <v>21</v>
      </c>
      <c r="E4837" s="95">
        <v>9</v>
      </c>
      <c r="F4837">
        <v>14</v>
      </c>
      <c r="G4837" s="95">
        <f>F4837*(Dashboard!$C$21/50)^Dashboard!$C$22</f>
        <v>15.426671622272549</v>
      </c>
      <c r="H4837" s="67">
        <v>740.21</v>
      </c>
    </row>
    <row r="4838" spans="2:8" x14ac:dyDescent="0.2">
      <c r="B4838" s="59">
        <v>2014</v>
      </c>
      <c r="C4838">
        <v>7</v>
      </c>
      <c r="D4838">
        <v>21</v>
      </c>
      <c r="E4838" s="95">
        <v>10</v>
      </c>
      <c r="F4838">
        <v>14.19</v>
      </c>
      <c r="G4838" s="95">
        <f>F4838*(Dashboard!$C$21/50)^Dashboard!$C$22</f>
        <v>15.636033594289104</v>
      </c>
      <c r="H4838" s="67">
        <v>749.26</v>
      </c>
    </row>
    <row r="4839" spans="2:8" x14ac:dyDescent="0.2">
      <c r="B4839" s="59">
        <v>2014</v>
      </c>
      <c r="C4839">
        <v>7</v>
      </c>
      <c r="D4839">
        <v>21</v>
      </c>
      <c r="E4839" s="95">
        <v>11</v>
      </c>
      <c r="F4839">
        <v>14.05</v>
      </c>
      <c r="G4839" s="95">
        <f>F4839*(Dashboard!$C$21/50)^Dashboard!$C$22</f>
        <v>15.481766878066381</v>
      </c>
      <c r="H4839" s="67">
        <v>780.24</v>
      </c>
    </row>
    <row r="4840" spans="2:8" x14ac:dyDescent="0.2">
      <c r="B4840" s="59">
        <v>2014</v>
      </c>
      <c r="C4840">
        <v>7</v>
      </c>
      <c r="D4840">
        <v>21</v>
      </c>
      <c r="E4840" s="95">
        <v>12</v>
      </c>
      <c r="F4840">
        <v>14.34</v>
      </c>
      <c r="G4840" s="95">
        <f>F4840*(Dashboard!$C$21/50)^Dashboard!$C$22</f>
        <v>15.801319361670597</v>
      </c>
      <c r="H4840" s="67">
        <v>713.69</v>
      </c>
    </row>
    <row r="4841" spans="2:8" x14ac:dyDescent="0.2">
      <c r="B4841" s="59">
        <v>2014</v>
      </c>
      <c r="C4841">
        <v>7</v>
      </c>
      <c r="D4841">
        <v>21</v>
      </c>
      <c r="E4841" s="95">
        <v>13</v>
      </c>
      <c r="F4841">
        <v>15.06</v>
      </c>
      <c r="G4841" s="95">
        <f>F4841*(Dashboard!$C$21/50)^Dashboard!$C$22</f>
        <v>16.594691045101758</v>
      </c>
      <c r="H4841" s="67">
        <v>737.23</v>
      </c>
    </row>
    <row r="4842" spans="2:8" x14ac:dyDescent="0.2">
      <c r="B4842" s="59">
        <v>2014</v>
      </c>
      <c r="C4842">
        <v>7</v>
      </c>
      <c r="D4842">
        <v>21</v>
      </c>
      <c r="E4842" s="95">
        <v>14</v>
      </c>
      <c r="F4842">
        <v>16.579999999999998</v>
      </c>
      <c r="G4842" s="95">
        <f>F4842*(Dashboard!$C$21/50)^Dashboard!$C$22</f>
        <v>18.269586821234203</v>
      </c>
      <c r="H4842" s="67">
        <v>695.87</v>
      </c>
    </row>
    <row r="4843" spans="2:8" x14ac:dyDescent="0.2">
      <c r="B4843" s="59">
        <v>2014</v>
      </c>
      <c r="C4843">
        <v>7</v>
      </c>
      <c r="D4843">
        <v>21</v>
      </c>
      <c r="E4843" s="95">
        <v>15</v>
      </c>
      <c r="F4843">
        <v>17.22</v>
      </c>
      <c r="G4843" s="95">
        <f>F4843*(Dashboard!$C$21/50)^Dashboard!$C$22</f>
        <v>18.974806095395234</v>
      </c>
      <c r="H4843" s="67">
        <v>544.64</v>
      </c>
    </row>
    <row r="4844" spans="2:8" x14ac:dyDescent="0.2">
      <c r="B4844" s="59">
        <v>2014</v>
      </c>
      <c r="C4844">
        <v>7</v>
      </c>
      <c r="D4844">
        <v>21</v>
      </c>
      <c r="E4844" s="95">
        <v>16</v>
      </c>
      <c r="F4844">
        <v>17.559999999999999</v>
      </c>
      <c r="G4844" s="95">
        <f>F4844*(Dashboard!$C$21/50)^Dashboard!$C$22</f>
        <v>19.34945383479328</v>
      </c>
      <c r="H4844" s="67">
        <v>348.79</v>
      </c>
    </row>
    <row r="4845" spans="2:8" x14ac:dyDescent="0.2">
      <c r="B4845" s="59">
        <v>2014</v>
      </c>
      <c r="C4845">
        <v>7</v>
      </c>
      <c r="D4845">
        <v>21</v>
      </c>
      <c r="E4845" s="95">
        <v>17</v>
      </c>
      <c r="F4845">
        <v>17.600000000000001</v>
      </c>
      <c r="G4845" s="95">
        <f>F4845*(Dashboard!$C$21/50)^Dashboard!$C$22</f>
        <v>19.393530039428349</v>
      </c>
      <c r="H4845" s="67">
        <v>178.88</v>
      </c>
    </row>
    <row r="4846" spans="2:8" x14ac:dyDescent="0.2">
      <c r="B4846" s="59">
        <v>2014</v>
      </c>
      <c r="C4846">
        <v>7</v>
      </c>
      <c r="D4846">
        <v>21</v>
      </c>
      <c r="E4846" s="95">
        <v>18</v>
      </c>
      <c r="F4846">
        <v>17.22</v>
      </c>
      <c r="G4846" s="95">
        <f>F4846*(Dashboard!$C$21/50)^Dashboard!$C$22</f>
        <v>18.974806095395234</v>
      </c>
      <c r="H4846" s="67">
        <v>45.73</v>
      </c>
    </row>
    <row r="4847" spans="2:8" x14ac:dyDescent="0.2">
      <c r="B4847" s="59">
        <v>2014</v>
      </c>
      <c r="C4847">
        <v>7</v>
      </c>
      <c r="D4847">
        <v>21</v>
      </c>
      <c r="E4847" s="95">
        <v>19</v>
      </c>
      <c r="F4847">
        <v>16.440000000000001</v>
      </c>
      <c r="G4847" s="95">
        <f>F4847*(Dashboard!$C$21/50)^Dashboard!$C$22</f>
        <v>18.115320105011481</v>
      </c>
      <c r="H4847" s="67">
        <v>0</v>
      </c>
    </row>
    <row r="4848" spans="2:8" x14ac:dyDescent="0.2">
      <c r="B4848" s="59">
        <v>2014</v>
      </c>
      <c r="C4848">
        <v>7</v>
      </c>
      <c r="D4848">
        <v>21</v>
      </c>
      <c r="E4848" s="95">
        <v>20</v>
      </c>
      <c r="F4848">
        <v>16.23</v>
      </c>
      <c r="G4848" s="95">
        <f>F4848*(Dashboard!$C$21/50)^Dashboard!$C$22</f>
        <v>17.883920030677391</v>
      </c>
      <c r="H4848" s="67">
        <v>0</v>
      </c>
    </row>
    <row r="4849" spans="2:8" x14ac:dyDescent="0.2">
      <c r="B4849" s="59">
        <v>2014</v>
      </c>
      <c r="C4849">
        <v>7</v>
      </c>
      <c r="D4849">
        <v>21</v>
      </c>
      <c r="E4849" s="95">
        <v>21</v>
      </c>
      <c r="F4849">
        <v>16.190000000000001</v>
      </c>
      <c r="G4849" s="95">
        <f>F4849*(Dashboard!$C$21/50)^Dashboard!$C$22</f>
        <v>17.83984382604233</v>
      </c>
      <c r="H4849" s="67">
        <v>0</v>
      </c>
    </row>
    <row r="4850" spans="2:8" x14ac:dyDescent="0.2">
      <c r="B4850" s="59">
        <v>2014</v>
      </c>
      <c r="C4850">
        <v>7</v>
      </c>
      <c r="D4850">
        <v>21</v>
      </c>
      <c r="E4850" s="95">
        <v>22</v>
      </c>
      <c r="F4850">
        <v>16.079999999999998</v>
      </c>
      <c r="G4850" s="95">
        <f>F4850*(Dashboard!$C$21/50)^Dashboard!$C$22</f>
        <v>17.718634263295897</v>
      </c>
      <c r="H4850" s="67">
        <v>0</v>
      </c>
    </row>
    <row r="4851" spans="2:8" x14ac:dyDescent="0.2">
      <c r="B4851" s="59">
        <v>2014</v>
      </c>
      <c r="C4851">
        <v>7</v>
      </c>
      <c r="D4851">
        <v>21</v>
      </c>
      <c r="E4851" s="95">
        <v>23</v>
      </c>
      <c r="F4851">
        <v>15.76</v>
      </c>
      <c r="G4851" s="95">
        <f>F4851*(Dashboard!$C$21/50)^Dashboard!$C$22</f>
        <v>17.366024626215385</v>
      </c>
      <c r="H4851" s="67">
        <v>0</v>
      </c>
    </row>
    <row r="4852" spans="2:8" x14ac:dyDescent="0.2">
      <c r="B4852" s="59">
        <v>2014</v>
      </c>
      <c r="C4852">
        <v>7</v>
      </c>
      <c r="D4852">
        <v>22</v>
      </c>
      <c r="E4852" s="95">
        <v>0</v>
      </c>
      <c r="F4852">
        <v>15.56</v>
      </c>
      <c r="G4852" s="95">
        <f>F4852*(Dashboard!$C$21/50)^Dashboard!$C$22</f>
        <v>17.145643603040064</v>
      </c>
      <c r="H4852" s="67">
        <v>0</v>
      </c>
    </row>
    <row r="4853" spans="2:8" x14ac:dyDescent="0.2">
      <c r="B4853" s="59">
        <v>2014</v>
      </c>
      <c r="C4853">
        <v>7</v>
      </c>
      <c r="D4853">
        <v>22</v>
      </c>
      <c r="E4853" s="95">
        <v>1</v>
      </c>
      <c r="F4853">
        <v>15.38</v>
      </c>
      <c r="G4853" s="95">
        <f>F4853*(Dashboard!$C$21/50)^Dashboard!$C$22</f>
        <v>16.947300682182274</v>
      </c>
      <c r="H4853" s="67">
        <v>0</v>
      </c>
    </row>
    <row r="4854" spans="2:8" x14ac:dyDescent="0.2">
      <c r="B4854" s="59">
        <v>2014</v>
      </c>
      <c r="C4854">
        <v>7</v>
      </c>
      <c r="D4854">
        <v>22</v>
      </c>
      <c r="E4854" s="95">
        <v>2</v>
      </c>
      <c r="F4854">
        <v>15.01</v>
      </c>
      <c r="G4854" s="95">
        <f>F4854*(Dashboard!$C$21/50)^Dashboard!$C$22</f>
        <v>16.539595789307924</v>
      </c>
      <c r="H4854" s="67">
        <v>0</v>
      </c>
    </row>
    <row r="4855" spans="2:8" x14ac:dyDescent="0.2">
      <c r="B4855" s="59">
        <v>2014</v>
      </c>
      <c r="C4855">
        <v>7</v>
      </c>
      <c r="D4855">
        <v>22</v>
      </c>
      <c r="E4855" s="95">
        <v>3</v>
      </c>
      <c r="F4855">
        <v>14.58</v>
      </c>
      <c r="G4855" s="95">
        <f>F4855*(Dashboard!$C$21/50)^Dashboard!$C$22</f>
        <v>16.065776589480983</v>
      </c>
      <c r="H4855" s="67">
        <v>0</v>
      </c>
    </row>
    <row r="4856" spans="2:8" x14ac:dyDescent="0.2">
      <c r="B4856" s="59">
        <v>2014</v>
      </c>
      <c r="C4856">
        <v>7</v>
      </c>
      <c r="D4856">
        <v>22</v>
      </c>
      <c r="E4856" s="95">
        <v>4</v>
      </c>
      <c r="F4856">
        <v>14.14</v>
      </c>
      <c r="G4856" s="95">
        <f>F4856*(Dashboard!$C$21/50)^Dashboard!$C$22</f>
        <v>15.580938338495276</v>
      </c>
      <c r="H4856" s="67">
        <v>14.89</v>
      </c>
    </row>
    <row r="4857" spans="2:8" x14ac:dyDescent="0.2">
      <c r="B4857" s="59">
        <v>2014</v>
      </c>
      <c r="C4857">
        <v>7</v>
      </c>
      <c r="D4857">
        <v>22</v>
      </c>
      <c r="E4857" s="95">
        <v>5</v>
      </c>
      <c r="F4857">
        <v>13.89</v>
      </c>
      <c r="G4857" s="95">
        <f>F4857*(Dashboard!$C$21/50)^Dashboard!$C$22</f>
        <v>15.305462059526123</v>
      </c>
      <c r="H4857" s="67">
        <v>121.02</v>
      </c>
    </row>
    <row r="4858" spans="2:8" x14ac:dyDescent="0.2">
      <c r="B4858" s="59">
        <v>2014</v>
      </c>
      <c r="C4858">
        <v>7</v>
      </c>
      <c r="D4858">
        <v>22</v>
      </c>
      <c r="E4858" s="95">
        <v>6</v>
      </c>
      <c r="F4858">
        <v>14.2</v>
      </c>
      <c r="G4858" s="95">
        <f>F4858*(Dashboard!$C$21/50)^Dashboard!$C$22</f>
        <v>15.64705264544787</v>
      </c>
      <c r="H4858" s="67">
        <v>288.16000000000003</v>
      </c>
    </row>
    <row r="4859" spans="2:8" x14ac:dyDescent="0.2">
      <c r="B4859" s="59">
        <v>2014</v>
      </c>
      <c r="C4859">
        <v>7</v>
      </c>
      <c r="D4859">
        <v>22</v>
      </c>
      <c r="E4859" s="95">
        <v>7</v>
      </c>
      <c r="F4859">
        <v>14.12</v>
      </c>
      <c r="G4859" s="95">
        <f>F4859*(Dashboard!$C$21/50)^Dashboard!$C$22</f>
        <v>15.558900236177742</v>
      </c>
      <c r="H4859" s="67">
        <v>470.98</v>
      </c>
    </row>
    <row r="4860" spans="2:8" x14ac:dyDescent="0.2">
      <c r="B4860" s="59">
        <v>2014</v>
      </c>
      <c r="C4860">
        <v>7</v>
      </c>
      <c r="D4860">
        <v>22</v>
      </c>
      <c r="E4860" s="95">
        <v>8</v>
      </c>
      <c r="F4860">
        <v>13.74</v>
      </c>
      <c r="G4860" s="95">
        <f>F4860*(Dashboard!$C$21/50)^Dashboard!$C$22</f>
        <v>15.140176292144631</v>
      </c>
      <c r="H4860" s="67">
        <v>617.97</v>
      </c>
    </row>
    <row r="4861" spans="2:8" x14ac:dyDescent="0.2">
      <c r="B4861" s="59">
        <v>2014</v>
      </c>
      <c r="C4861">
        <v>7</v>
      </c>
      <c r="D4861">
        <v>22</v>
      </c>
      <c r="E4861" s="95">
        <v>9</v>
      </c>
      <c r="F4861">
        <v>13.17</v>
      </c>
      <c r="G4861" s="95">
        <f>F4861*(Dashboard!$C$21/50)^Dashboard!$C$22</f>
        <v>14.512090376094962</v>
      </c>
      <c r="H4861" s="67">
        <v>737.27</v>
      </c>
    </row>
    <row r="4862" spans="2:8" x14ac:dyDescent="0.2">
      <c r="B4862" s="59">
        <v>2014</v>
      </c>
      <c r="C4862">
        <v>7</v>
      </c>
      <c r="D4862">
        <v>22</v>
      </c>
      <c r="E4862" s="95">
        <v>10</v>
      </c>
      <c r="F4862">
        <v>12.63</v>
      </c>
      <c r="G4862" s="95">
        <f>F4862*(Dashboard!$C$21/50)^Dashboard!$C$22</f>
        <v>13.917061613521593</v>
      </c>
      <c r="H4862" s="67">
        <v>838.66</v>
      </c>
    </row>
    <row r="4863" spans="2:8" x14ac:dyDescent="0.2">
      <c r="B4863" s="59">
        <v>2014</v>
      </c>
      <c r="C4863">
        <v>7</v>
      </c>
      <c r="D4863">
        <v>22</v>
      </c>
      <c r="E4863" s="95">
        <v>11</v>
      </c>
      <c r="F4863">
        <v>12.4</v>
      </c>
      <c r="G4863" s="95">
        <f>F4863*(Dashboard!$C$21/50)^Dashboard!$C$22</f>
        <v>13.663623436869972</v>
      </c>
      <c r="H4863" s="67">
        <v>884.2</v>
      </c>
    </row>
    <row r="4864" spans="2:8" x14ac:dyDescent="0.2">
      <c r="B4864" s="59">
        <v>2014</v>
      </c>
      <c r="C4864">
        <v>7</v>
      </c>
      <c r="D4864">
        <v>22</v>
      </c>
      <c r="E4864" s="95">
        <v>12</v>
      </c>
      <c r="F4864">
        <v>12.41</v>
      </c>
      <c r="G4864" s="95">
        <f>F4864*(Dashboard!$C$21/50)^Dashboard!$C$22</f>
        <v>13.674642488028738</v>
      </c>
      <c r="H4864" s="67">
        <v>853.69</v>
      </c>
    </row>
    <row r="4865" spans="2:8" x14ac:dyDescent="0.2">
      <c r="B4865" s="59">
        <v>2014</v>
      </c>
      <c r="C4865">
        <v>7</v>
      </c>
      <c r="D4865">
        <v>22</v>
      </c>
      <c r="E4865" s="95">
        <v>13</v>
      </c>
      <c r="F4865">
        <v>12.49</v>
      </c>
      <c r="G4865" s="95">
        <f>F4865*(Dashboard!$C$21/50)^Dashboard!$C$22</f>
        <v>13.762794897298868</v>
      </c>
      <c r="H4865" s="67">
        <v>812.56</v>
      </c>
    </row>
    <row r="4866" spans="2:8" x14ac:dyDescent="0.2">
      <c r="B4866" s="59">
        <v>2014</v>
      </c>
      <c r="C4866">
        <v>7</v>
      </c>
      <c r="D4866">
        <v>22</v>
      </c>
      <c r="E4866" s="95">
        <v>14</v>
      </c>
      <c r="F4866">
        <v>12.59</v>
      </c>
      <c r="G4866" s="95">
        <f>F4866*(Dashboard!$C$21/50)^Dashboard!$C$22</f>
        <v>13.872985408886528</v>
      </c>
      <c r="H4866" s="67">
        <v>673.58</v>
      </c>
    </row>
    <row r="4867" spans="2:8" x14ac:dyDescent="0.2">
      <c r="B4867" s="59">
        <v>2014</v>
      </c>
      <c r="C4867">
        <v>7</v>
      </c>
      <c r="D4867">
        <v>22</v>
      </c>
      <c r="E4867" s="95">
        <v>15</v>
      </c>
      <c r="F4867">
        <v>12.24</v>
      </c>
      <c r="G4867" s="95">
        <f>F4867*(Dashboard!$C$21/50)^Dashboard!$C$22</f>
        <v>13.487318618329715</v>
      </c>
      <c r="H4867" s="67">
        <v>502.99</v>
      </c>
    </row>
    <row r="4868" spans="2:8" x14ac:dyDescent="0.2">
      <c r="B4868" s="59">
        <v>2014</v>
      </c>
      <c r="C4868">
        <v>7</v>
      </c>
      <c r="D4868">
        <v>22</v>
      </c>
      <c r="E4868" s="95">
        <v>16</v>
      </c>
      <c r="F4868">
        <v>11.99</v>
      </c>
      <c r="G4868" s="95">
        <f>F4868*(Dashboard!$C$21/50)^Dashboard!$C$22</f>
        <v>13.211842339360562</v>
      </c>
      <c r="H4868" s="67">
        <v>302.66000000000003</v>
      </c>
    </row>
    <row r="4869" spans="2:8" x14ac:dyDescent="0.2">
      <c r="B4869" s="59">
        <v>2014</v>
      </c>
      <c r="C4869">
        <v>7</v>
      </c>
      <c r="D4869">
        <v>22</v>
      </c>
      <c r="E4869" s="95">
        <v>17</v>
      </c>
      <c r="F4869">
        <v>12.23</v>
      </c>
      <c r="G4869" s="95">
        <f>F4869*(Dashboard!$C$21/50)^Dashboard!$C$22</f>
        <v>13.476299567170949</v>
      </c>
      <c r="H4869" s="67">
        <v>190.85</v>
      </c>
    </row>
    <row r="4870" spans="2:8" x14ac:dyDescent="0.2">
      <c r="B4870" s="59">
        <v>2014</v>
      </c>
      <c r="C4870">
        <v>7</v>
      </c>
      <c r="D4870">
        <v>22</v>
      </c>
      <c r="E4870" s="95">
        <v>18</v>
      </c>
      <c r="F4870">
        <v>12.34</v>
      </c>
      <c r="G4870" s="95">
        <f>F4870*(Dashboard!$C$21/50)^Dashboard!$C$22</f>
        <v>13.597509129917375</v>
      </c>
      <c r="H4870" s="67">
        <v>50.88</v>
      </c>
    </row>
    <row r="4871" spans="2:8" x14ac:dyDescent="0.2">
      <c r="B4871" s="59">
        <v>2014</v>
      </c>
      <c r="C4871">
        <v>7</v>
      </c>
      <c r="D4871">
        <v>22</v>
      </c>
      <c r="E4871" s="95">
        <v>19</v>
      </c>
      <c r="F4871">
        <v>12.18</v>
      </c>
      <c r="G4871" s="95">
        <f>F4871*(Dashboard!$C$21/50)^Dashboard!$C$22</f>
        <v>13.421204311377117</v>
      </c>
      <c r="H4871" s="67">
        <v>0</v>
      </c>
    </row>
    <row r="4872" spans="2:8" x14ac:dyDescent="0.2">
      <c r="B4872" s="59">
        <v>2014</v>
      </c>
      <c r="C4872">
        <v>7</v>
      </c>
      <c r="D4872">
        <v>22</v>
      </c>
      <c r="E4872" s="95">
        <v>20</v>
      </c>
      <c r="F4872">
        <v>11.39</v>
      </c>
      <c r="G4872" s="95">
        <f>F4872*(Dashboard!$C$21/50)^Dashboard!$C$22</f>
        <v>12.550699269834595</v>
      </c>
      <c r="H4872" s="67">
        <v>0</v>
      </c>
    </row>
    <row r="4873" spans="2:8" x14ac:dyDescent="0.2">
      <c r="B4873" s="59">
        <v>2014</v>
      </c>
      <c r="C4873">
        <v>7</v>
      </c>
      <c r="D4873">
        <v>22</v>
      </c>
      <c r="E4873" s="95">
        <v>21</v>
      </c>
      <c r="F4873">
        <v>10.32</v>
      </c>
      <c r="G4873" s="95">
        <f>F4873*(Dashboard!$C$21/50)^Dashboard!$C$22</f>
        <v>11.371660795846623</v>
      </c>
      <c r="H4873" s="67">
        <v>0</v>
      </c>
    </row>
    <row r="4874" spans="2:8" x14ac:dyDescent="0.2">
      <c r="B4874" s="59">
        <v>2014</v>
      </c>
      <c r="C4874">
        <v>7</v>
      </c>
      <c r="D4874">
        <v>22</v>
      </c>
      <c r="E4874" s="95">
        <v>22</v>
      </c>
      <c r="F4874">
        <v>9.0500000000000007</v>
      </c>
      <c r="G4874" s="95">
        <f>F4874*(Dashboard!$C$21/50)^Dashboard!$C$22</f>
        <v>9.9722412986833273</v>
      </c>
      <c r="H4874" s="67">
        <v>0</v>
      </c>
    </row>
    <row r="4875" spans="2:8" x14ac:dyDescent="0.2">
      <c r="B4875" s="59">
        <v>2014</v>
      </c>
      <c r="C4875">
        <v>7</v>
      </c>
      <c r="D4875">
        <v>22</v>
      </c>
      <c r="E4875" s="95">
        <v>23</v>
      </c>
      <c r="F4875">
        <v>8.14</v>
      </c>
      <c r="G4875" s="95">
        <f>F4875*(Dashboard!$C$21/50)^Dashboard!$C$22</f>
        <v>8.9695076432356107</v>
      </c>
      <c r="H4875" s="67">
        <v>0</v>
      </c>
    </row>
    <row r="4876" spans="2:8" x14ac:dyDescent="0.2">
      <c r="B4876" s="59">
        <v>2014</v>
      </c>
      <c r="C4876">
        <v>7</v>
      </c>
      <c r="D4876">
        <v>23</v>
      </c>
      <c r="E4876" s="95">
        <v>0</v>
      </c>
      <c r="F4876">
        <v>7.06</v>
      </c>
      <c r="G4876" s="95">
        <f>F4876*(Dashboard!$C$21/50)^Dashboard!$C$22</f>
        <v>7.7794501180888709</v>
      </c>
      <c r="H4876" s="67">
        <v>0</v>
      </c>
    </row>
    <row r="4877" spans="2:8" x14ac:dyDescent="0.2">
      <c r="B4877" s="59">
        <v>2014</v>
      </c>
      <c r="C4877">
        <v>7</v>
      </c>
      <c r="D4877">
        <v>23</v>
      </c>
      <c r="E4877" s="95">
        <v>1</v>
      </c>
      <c r="F4877">
        <v>6.08</v>
      </c>
      <c r="G4877" s="95">
        <f>F4877*(Dashboard!$C$21/50)^Dashboard!$C$22</f>
        <v>6.6995831045297933</v>
      </c>
      <c r="H4877" s="67">
        <v>0</v>
      </c>
    </row>
    <row r="4878" spans="2:8" x14ac:dyDescent="0.2">
      <c r="B4878" s="59">
        <v>2014</v>
      </c>
      <c r="C4878">
        <v>7</v>
      </c>
      <c r="D4878">
        <v>23</v>
      </c>
      <c r="E4878" s="95">
        <v>2</v>
      </c>
      <c r="F4878">
        <v>5.51</v>
      </c>
      <c r="G4878" s="95">
        <f>F4878*(Dashboard!$C$21/50)^Dashboard!$C$22</f>
        <v>6.0714971884801248</v>
      </c>
      <c r="H4878" s="67">
        <v>0</v>
      </c>
    </row>
    <row r="4879" spans="2:8" x14ac:dyDescent="0.2">
      <c r="B4879" s="59">
        <v>2014</v>
      </c>
      <c r="C4879">
        <v>7</v>
      </c>
      <c r="D4879">
        <v>23</v>
      </c>
      <c r="E4879" s="95">
        <v>3</v>
      </c>
      <c r="F4879">
        <v>4.99</v>
      </c>
      <c r="G4879" s="95">
        <f>F4879*(Dashboard!$C$21/50)^Dashboard!$C$22</f>
        <v>5.4985065282242873</v>
      </c>
      <c r="H4879" s="67">
        <v>0</v>
      </c>
    </row>
    <row r="4880" spans="2:8" x14ac:dyDescent="0.2">
      <c r="B4880" s="59">
        <v>2014</v>
      </c>
      <c r="C4880">
        <v>7</v>
      </c>
      <c r="D4880">
        <v>23</v>
      </c>
      <c r="E4880" s="95">
        <v>4</v>
      </c>
      <c r="F4880">
        <v>4.78</v>
      </c>
      <c r="G4880" s="95">
        <f>F4880*(Dashboard!$C$21/50)^Dashboard!$C$22</f>
        <v>5.2671064538901993</v>
      </c>
      <c r="H4880" s="67">
        <v>13.45</v>
      </c>
    </row>
    <row r="4881" spans="2:8" x14ac:dyDescent="0.2">
      <c r="B4881" s="59">
        <v>2014</v>
      </c>
      <c r="C4881">
        <v>7</v>
      </c>
      <c r="D4881">
        <v>23</v>
      </c>
      <c r="E4881" s="95">
        <v>5</v>
      </c>
      <c r="F4881">
        <v>4.38</v>
      </c>
      <c r="G4881" s="95">
        <f>F4881*(Dashboard!$C$21/50)^Dashboard!$C$22</f>
        <v>4.8263444075395547</v>
      </c>
      <c r="H4881" s="67">
        <v>111.41</v>
      </c>
    </row>
    <row r="4882" spans="2:8" x14ac:dyDescent="0.2">
      <c r="B4882" s="59">
        <v>2014</v>
      </c>
      <c r="C4882">
        <v>7</v>
      </c>
      <c r="D4882">
        <v>23</v>
      </c>
      <c r="E4882" s="95">
        <v>6</v>
      </c>
      <c r="F4882">
        <v>3.19</v>
      </c>
      <c r="G4882" s="95">
        <f>F4882*(Dashboard!$C$21/50)^Dashboard!$C$22</f>
        <v>3.5150773196463878</v>
      </c>
      <c r="H4882" s="67">
        <v>269.36</v>
      </c>
    </row>
    <row r="4883" spans="2:8" x14ac:dyDescent="0.2">
      <c r="B4883" s="59">
        <v>2014</v>
      </c>
      <c r="C4883">
        <v>7</v>
      </c>
      <c r="D4883">
        <v>23</v>
      </c>
      <c r="E4883" s="95">
        <v>7</v>
      </c>
      <c r="F4883">
        <v>1.63</v>
      </c>
      <c r="G4883" s="95">
        <f>F4883*(Dashboard!$C$21/50)^Dashboard!$C$22</f>
        <v>1.7961053388788752</v>
      </c>
      <c r="H4883" s="67">
        <v>428.98</v>
      </c>
    </row>
    <row r="4884" spans="2:8" x14ac:dyDescent="0.2">
      <c r="B4884" s="59">
        <v>2014</v>
      </c>
      <c r="C4884">
        <v>7</v>
      </c>
      <c r="D4884">
        <v>23</v>
      </c>
      <c r="E4884" s="95">
        <v>8</v>
      </c>
      <c r="F4884">
        <v>0.59</v>
      </c>
      <c r="G4884" s="95">
        <f>F4884*(Dashboard!$C$21/50)^Dashboard!$C$22</f>
        <v>0.65012401836720024</v>
      </c>
      <c r="H4884" s="67">
        <v>578.12</v>
      </c>
    </row>
    <row r="4885" spans="2:8" x14ac:dyDescent="0.2">
      <c r="B4885" s="59">
        <v>2014</v>
      </c>
      <c r="C4885">
        <v>7</v>
      </c>
      <c r="D4885">
        <v>23</v>
      </c>
      <c r="E4885" s="95">
        <v>9</v>
      </c>
      <c r="F4885">
        <v>1.77</v>
      </c>
      <c r="G4885" s="95">
        <f>F4885*(Dashboard!$C$21/50)^Dashboard!$C$22</f>
        <v>1.9503720551016008</v>
      </c>
      <c r="H4885" s="67">
        <v>705.72</v>
      </c>
    </row>
    <row r="4886" spans="2:8" x14ac:dyDescent="0.2">
      <c r="B4886" s="59">
        <v>2014</v>
      </c>
      <c r="C4886">
        <v>7</v>
      </c>
      <c r="D4886">
        <v>23</v>
      </c>
      <c r="E4886" s="95">
        <v>10</v>
      </c>
      <c r="F4886">
        <v>2.91</v>
      </c>
      <c r="G4886" s="95">
        <f>F4886*(Dashboard!$C$21/50)^Dashboard!$C$22</f>
        <v>3.2065438872009371</v>
      </c>
      <c r="H4886" s="67">
        <v>788.86</v>
      </c>
    </row>
    <row r="4887" spans="2:8" x14ac:dyDescent="0.2">
      <c r="B4887" s="59">
        <v>2014</v>
      </c>
      <c r="C4887">
        <v>7</v>
      </c>
      <c r="D4887">
        <v>23</v>
      </c>
      <c r="E4887" s="95">
        <v>11</v>
      </c>
      <c r="F4887">
        <v>3.68</v>
      </c>
      <c r="G4887" s="95">
        <f>F4887*(Dashboard!$C$21/50)^Dashboard!$C$22</f>
        <v>4.055010826425927</v>
      </c>
      <c r="H4887" s="67">
        <v>891.67</v>
      </c>
    </row>
    <row r="4888" spans="2:8" x14ac:dyDescent="0.2">
      <c r="B4888" s="59">
        <v>2014</v>
      </c>
      <c r="C4888">
        <v>7</v>
      </c>
      <c r="D4888">
        <v>23</v>
      </c>
      <c r="E4888" s="95">
        <v>12</v>
      </c>
      <c r="F4888">
        <v>4.1100000000000003</v>
      </c>
      <c r="G4888" s="95">
        <f>F4888*(Dashboard!$C$21/50)^Dashboard!$C$22</f>
        <v>4.5288300262528702</v>
      </c>
      <c r="H4888" s="67">
        <v>833.12</v>
      </c>
    </row>
    <row r="4889" spans="2:8" x14ac:dyDescent="0.2">
      <c r="B4889" s="59">
        <v>2014</v>
      </c>
      <c r="C4889">
        <v>7</v>
      </c>
      <c r="D4889">
        <v>23</v>
      </c>
      <c r="E4889" s="95">
        <v>13</v>
      </c>
      <c r="F4889">
        <v>4.33</v>
      </c>
      <c r="G4889" s="95">
        <f>F4889*(Dashboard!$C$21/50)^Dashboard!$C$22</f>
        <v>4.7712491517457245</v>
      </c>
      <c r="H4889" s="67">
        <v>785.41</v>
      </c>
    </row>
    <row r="4890" spans="2:8" x14ac:dyDescent="0.2">
      <c r="B4890" s="59">
        <v>2014</v>
      </c>
      <c r="C4890">
        <v>7</v>
      </c>
      <c r="D4890">
        <v>23</v>
      </c>
      <c r="E4890" s="95">
        <v>14</v>
      </c>
      <c r="F4890">
        <v>4.5199999999999996</v>
      </c>
      <c r="G4890" s="95">
        <f>F4890*(Dashboard!$C$21/50)^Dashboard!$C$22</f>
        <v>4.9806111237622801</v>
      </c>
      <c r="H4890" s="67">
        <v>644.71</v>
      </c>
    </row>
    <row r="4891" spans="2:8" x14ac:dyDescent="0.2">
      <c r="B4891" s="59">
        <v>2014</v>
      </c>
      <c r="C4891">
        <v>7</v>
      </c>
      <c r="D4891">
        <v>23</v>
      </c>
      <c r="E4891" s="95">
        <v>15</v>
      </c>
      <c r="F4891">
        <v>4.57</v>
      </c>
      <c r="G4891" s="95">
        <f>F4891*(Dashboard!$C$21/50)^Dashboard!$C$22</f>
        <v>5.0357063795561112</v>
      </c>
      <c r="H4891" s="67">
        <v>517.62</v>
      </c>
    </row>
    <row r="4892" spans="2:8" x14ac:dyDescent="0.2">
      <c r="B4892" s="59">
        <v>2014</v>
      </c>
      <c r="C4892">
        <v>7</v>
      </c>
      <c r="D4892">
        <v>23</v>
      </c>
      <c r="E4892" s="95">
        <v>16</v>
      </c>
      <c r="F4892">
        <v>4.55</v>
      </c>
      <c r="G4892" s="95">
        <f>F4892*(Dashboard!$C$21/50)^Dashboard!$C$22</f>
        <v>5.0136682772385779</v>
      </c>
      <c r="H4892" s="67">
        <v>360.52</v>
      </c>
    </row>
    <row r="4893" spans="2:8" x14ac:dyDescent="0.2">
      <c r="B4893" s="59">
        <v>2014</v>
      </c>
      <c r="C4893">
        <v>7</v>
      </c>
      <c r="D4893">
        <v>23</v>
      </c>
      <c r="E4893" s="95">
        <v>17</v>
      </c>
      <c r="F4893">
        <v>4.58</v>
      </c>
      <c r="G4893" s="95">
        <f>F4893*(Dashboard!$C$21/50)^Dashboard!$C$22</f>
        <v>5.0467254307148766</v>
      </c>
      <c r="H4893" s="67">
        <v>198.02</v>
      </c>
    </row>
    <row r="4894" spans="2:8" x14ac:dyDescent="0.2">
      <c r="B4894" s="59">
        <v>2014</v>
      </c>
      <c r="C4894">
        <v>7</v>
      </c>
      <c r="D4894">
        <v>23</v>
      </c>
      <c r="E4894" s="95">
        <v>18</v>
      </c>
      <c r="F4894">
        <v>4.82</v>
      </c>
      <c r="G4894" s="95">
        <f>F4894*(Dashboard!$C$21/50)^Dashboard!$C$22</f>
        <v>5.3111826585252633</v>
      </c>
      <c r="H4894" s="67">
        <v>52.55</v>
      </c>
    </row>
    <row r="4895" spans="2:8" x14ac:dyDescent="0.2">
      <c r="B4895" s="59">
        <v>2014</v>
      </c>
      <c r="C4895">
        <v>7</v>
      </c>
      <c r="D4895">
        <v>23</v>
      </c>
      <c r="E4895" s="95">
        <v>19</v>
      </c>
      <c r="F4895">
        <v>4.8600000000000003</v>
      </c>
      <c r="G4895" s="95">
        <f>F4895*(Dashboard!$C$21/50)^Dashboard!$C$22</f>
        <v>5.3552588631603282</v>
      </c>
      <c r="H4895" s="67">
        <v>0</v>
      </c>
    </row>
    <row r="4896" spans="2:8" x14ac:dyDescent="0.2">
      <c r="B4896" s="59">
        <v>2014</v>
      </c>
      <c r="C4896">
        <v>7</v>
      </c>
      <c r="D4896">
        <v>23</v>
      </c>
      <c r="E4896" s="95">
        <v>20</v>
      </c>
      <c r="F4896">
        <v>4.51</v>
      </c>
      <c r="G4896" s="95">
        <f>F4896*(Dashboard!$C$21/50)^Dashboard!$C$22</f>
        <v>4.9695920726035139</v>
      </c>
      <c r="H4896" s="67">
        <v>0</v>
      </c>
    </row>
    <row r="4897" spans="2:8" x14ac:dyDescent="0.2">
      <c r="B4897" s="59">
        <v>2014</v>
      </c>
      <c r="C4897">
        <v>7</v>
      </c>
      <c r="D4897">
        <v>23</v>
      </c>
      <c r="E4897" s="95">
        <v>21</v>
      </c>
      <c r="F4897">
        <v>4.17</v>
      </c>
      <c r="G4897" s="95">
        <f>F4897*(Dashboard!$C$21/50)^Dashboard!$C$22</f>
        <v>4.5949443332054667</v>
      </c>
      <c r="H4897" s="67">
        <v>0</v>
      </c>
    </row>
    <row r="4898" spans="2:8" x14ac:dyDescent="0.2">
      <c r="B4898" s="59">
        <v>2014</v>
      </c>
      <c r="C4898">
        <v>7</v>
      </c>
      <c r="D4898">
        <v>23</v>
      </c>
      <c r="E4898" s="95">
        <v>22</v>
      </c>
      <c r="F4898">
        <v>3.93</v>
      </c>
      <c r="G4898" s="95">
        <f>F4898*(Dashboard!$C$21/50)^Dashboard!$C$22</f>
        <v>4.33048710539508</v>
      </c>
      <c r="H4898" s="67">
        <v>0</v>
      </c>
    </row>
    <row r="4899" spans="2:8" x14ac:dyDescent="0.2">
      <c r="B4899" s="59">
        <v>2014</v>
      </c>
      <c r="C4899">
        <v>7</v>
      </c>
      <c r="D4899">
        <v>23</v>
      </c>
      <c r="E4899" s="95">
        <v>23</v>
      </c>
      <c r="F4899">
        <v>3.65</v>
      </c>
      <c r="G4899" s="95">
        <f>F4899*(Dashboard!$C$21/50)^Dashboard!$C$22</f>
        <v>4.0219536729496292</v>
      </c>
      <c r="H4899" s="67">
        <v>0</v>
      </c>
    </row>
    <row r="4900" spans="2:8" x14ac:dyDescent="0.2">
      <c r="B4900" s="59">
        <v>2014</v>
      </c>
      <c r="C4900">
        <v>7</v>
      </c>
      <c r="D4900">
        <v>24</v>
      </c>
      <c r="E4900" s="95">
        <v>0</v>
      </c>
      <c r="F4900">
        <v>3.24</v>
      </c>
      <c r="G4900" s="95">
        <f>F4900*(Dashboard!$C$21/50)^Dashboard!$C$22</f>
        <v>3.5701725754402189</v>
      </c>
      <c r="H4900" s="67">
        <v>0</v>
      </c>
    </row>
    <row r="4901" spans="2:8" x14ac:dyDescent="0.2">
      <c r="B4901" s="59">
        <v>2014</v>
      </c>
      <c r="C4901">
        <v>7</v>
      </c>
      <c r="D4901">
        <v>24</v>
      </c>
      <c r="E4901" s="95">
        <v>1</v>
      </c>
      <c r="F4901">
        <v>2.4500000000000002</v>
      </c>
      <c r="G4901" s="95">
        <f>F4901*(Dashboard!$C$21/50)^Dashboard!$C$22</f>
        <v>2.6996675338976965</v>
      </c>
      <c r="H4901" s="67">
        <v>0</v>
      </c>
    </row>
    <row r="4902" spans="2:8" x14ac:dyDescent="0.2">
      <c r="B4902" s="59">
        <v>2014</v>
      </c>
      <c r="C4902">
        <v>7</v>
      </c>
      <c r="D4902">
        <v>24</v>
      </c>
      <c r="E4902" s="95">
        <v>2</v>
      </c>
      <c r="F4902">
        <v>1.77</v>
      </c>
      <c r="G4902" s="95">
        <f>F4902*(Dashboard!$C$21/50)^Dashboard!$C$22</f>
        <v>1.9503720551016008</v>
      </c>
      <c r="H4902" s="67">
        <v>0</v>
      </c>
    </row>
    <row r="4903" spans="2:8" x14ac:dyDescent="0.2">
      <c r="B4903" s="59">
        <v>2014</v>
      </c>
      <c r="C4903">
        <v>7</v>
      </c>
      <c r="D4903">
        <v>24</v>
      </c>
      <c r="E4903" s="95">
        <v>3</v>
      </c>
      <c r="F4903">
        <v>1.1599999999999999</v>
      </c>
      <c r="G4903" s="95">
        <f>F4903*(Dashboard!$C$21/50)^Dashboard!$C$22</f>
        <v>1.2782099344168683</v>
      </c>
      <c r="H4903" s="67">
        <v>0</v>
      </c>
    </row>
    <row r="4904" spans="2:8" x14ac:dyDescent="0.2">
      <c r="B4904" s="59">
        <v>2014</v>
      </c>
      <c r="C4904">
        <v>7</v>
      </c>
      <c r="D4904">
        <v>24</v>
      </c>
      <c r="E4904" s="95">
        <v>4</v>
      </c>
      <c r="F4904">
        <v>0.84</v>
      </c>
      <c r="G4904" s="95">
        <f>F4904*(Dashboard!$C$21/50)^Dashboard!$C$22</f>
        <v>0.92560029733635296</v>
      </c>
      <c r="H4904" s="67">
        <v>12</v>
      </c>
    </row>
    <row r="4905" spans="2:8" x14ac:dyDescent="0.2">
      <c r="B4905" s="59">
        <v>2014</v>
      </c>
      <c r="C4905">
        <v>7</v>
      </c>
      <c r="D4905">
        <v>24</v>
      </c>
      <c r="E4905" s="95">
        <v>5</v>
      </c>
      <c r="F4905">
        <v>1.02</v>
      </c>
      <c r="G4905" s="95">
        <f>F4905*(Dashboard!$C$21/50)^Dashboard!$C$22</f>
        <v>1.1239432181941429</v>
      </c>
      <c r="H4905" s="67">
        <v>114.55</v>
      </c>
    </row>
    <row r="4906" spans="2:8" x14ac:dyDescent="0.2">
      <c r="B4906" s="59">
        <v>2014</v>
      </c>
      <c r="C4906">
        <v>7</v>
      </c>
      <c r="D4906">
        <v>24</v>
      </c>
      <c r="E4906" s="95">
        <v>6</v>
      </c>
      <c r="F4906">
        <v>1.1299999999999999</v>
      </c>
      <c r="G4906" s="95">
        <f>F4906*(Dashboard!$C$21/50)^Dashboard!$C$22</f>
        <v>1.24515278094057</v>
      </c>
      <c r="H4906" s="67">
        <v>272.58999999999997</v>
      </c>
    </row>
    <row r="4907" spans="2:8" x14ac:dyDescent="0.2">
      <c r="B4907" s="59">
        <v>2014</v>
      </c>
      <c r="C4907">
        <v>7</v>
      </c>
      <c r="D4907">
        <v>24</v>
      </c>
      <c r="E4907" s="95">
        <v>7</v>
      </c>
      <c r="F4907">
        <v>1.03</v>
      </c>
      <c r="G4907" s="95">
        <f>F4907*(Dashboard!$C$21/50)^Dashboard!$C$22</f>
        <v>1.1349622693529091</v>
      </c>
      <c r="H4907" s="67">
        <v>470.71</v>
      </c>
    </row>
    <row r="4908" spans="2:8" x14ac:dyDescent="0.2">
      <c r="B4908" s="59">
        <v>2014</v>
      </c>
      <c r="C4908">
        <v>7</v>
      </c>
      <c r="D4908">
        <v>24</v>
      </c>
      <c r="E4908" s="95">
        <v>8</v>
      </c>
      <c r="F4908">
        <v>1.03</v>
      </c>
      <c r="G4908" s="95">
        <f>F4908*(Dashboard!$C$21/50)^Dashboard!$C$22</f>
        <v>1.1349622693529091</v>
      </c>
      <c r="H4908" s="67">
        <v>624.26</v>
      </c>
    </row>
    <row r="4909" spans="2:8" x14ac:dyDescent="0.2">
      <c r="B4909" s="59">
        <v>2014</v>
      </c>
      <c r="C4909">
        <v>7</v>
      </c>
      <c r="D4909">
        <v>24</v>
      </c>
      <c r="E4909" s="95">
        <v>9</v>
      </c>
      <c r="F4909">
        <v>1.36</v>
      </c>
      <c r="G4909" s="95">
        <f>F4909*(Dashboard!$C$21/50)^Dashboard!$C$22</f>
        <v>1.4985909575921905</v>
      </c>
      <c r="H4909" s="67">
        <v>737.88</v>
      </c>
    </row>
    <row r="4910" spans="2:8" x14ac:dyDescent="0.2">
      <c r="B4910" s="59">
        <v>2014</v>
      </c>
      <c r="C4910">
        <v>7</v>
      </c>
      <c r="D4910">
        <v>24</v>
      </c>
      <c r="E4910" s="95">
        <v>10</v>
      </c>
      <c r="F4910">
        <v>1.97</v>
      </c>
      <c r="G4910" s="95">
        <f>F4910*(Dashboard!$C$21/50)^Dashboard!$C$22</f>
        <v>2.1707530782769231</v>
      </c>
      <c r="H4910" s="67">
        <v>826.55</v>
      </c>
    </row>
    <row r="4911" spans="2:8" x14ac:dyDescent="0.2">
      <c r="B4911" s="59">
        <v>2014</v>
      </c>
      <c r="C4911">
        <v>7</v>
      </c>
      <c r="D4911">
        <v>24</v>
      </c>
      <c r="E4911" s="95">
        <v>11</v>
      </c>
      <c r="F4911">
        <v>2.85</v>
      </c>
      <c r="G4911" s="95">
        <f>F4911*(Dashboard!$C$21/50)^Dashboard!$C$22</f>
        <v>3.1404295802483406</v>
      </c>
      <c r="H4911" s="67">
        <v>845.44</v>
      </c>
    </row>
    <row r="4912" spans="2:8" x14ac:dyDescent="0.2">
      <c r="B4912" s="59">
        <v>2014</v>
      </c>
      <c r="C4912">
        <v>7</v>
      </c>
      <c r="D4912">
        <v>24</v>
      </c>
      <c r="E4912" s="95">
        <v>12</v>
      </c>
      <c r="F4912">
        <v>3.76</v>
      </c>
      <c r="G4912" s="95">
        <f>F4912*(Dashboard!$C$21/50)^Dashboard!$C$22</f>
        <v>4.1431632356960559</v>
      </c>
      <c r="H4912" s="67">
        <v>799.53</v>
      </c>
    </row>
    <row r="4913" spans="2:8" x14ac:dyDescent="0.2">
      <c r="B4913" s="59">
        <v>2014</v>
      </c>
      <c r="C4913">
        <v>7</v>
      </c>
      <c r="D4913">
        <v>24</v>
      </c>
      <c r="E4913" s="95">
        <v>13</v>
      </c>
      <c r="F4913">
        <v>4.5</v>
      </c>
      <c r="G4913" s="95">
        <f>F4913*(Dashboard!$C$21/50)^Dashboard!$C$22</f>
        <v>4.9585730214447477</v>
      </c>
      <c r="H4913" s="67">
        <v>748.46</v>
      </c>
    </row>
    <row r="4914" spans="2:8" x14ac:dyDescent="0.2">
      <c r="B4914" s="59">
        <v>2014</v>
      </c>
      <c r="C4914">
        <v>7</v>
      </c>
      <c r="D4914">
        <v>24</v>
      </c>
      <c r="E4914" s="95">
        <v>14</v>
      </c>
      <c r="F4914">
        <v>5.08</v>
      </c>
      <c r="G4914" s="95">
        <f>F4914*(Dashboard!$C$21/50)^Dashboard!$C$22</f>
        <v>5.5976779886531824</v>
      </c>
      <c r="H4914" s="67">
        <v>680.44</v>
      </c>
    </row>
    <row r="4915" spans="2:8" x14ac:dyDescent="0.2">
      <c r="B4915" s="59">
        <v>2014</v>
      </c>
      <c r="C4915">
        <v>7</v>
      </c>
      <c r="D4915">
        <v>24</v>
      </c>
      <c r="E4915" s="95">
        <v>15</v>
      </c>
      <c r="F4915">
        <v>5.56</v>
      </c>
      <c r="G4915" s="95">
        <f>F4915*(Dashboard!$C$21/50)^Dashboard!$C$22</f>
        <v>6.126592444273955</v>
      </c>
      <c r="H4915" s="67">
        <v>538.39</v>
      </c>
    </row>
    <row r="4916" spans="2:8" x14ac:dyDescent="0.2">
      <c r="B4916" s="59">
        <v>2014</v>
      </c>
      <c r="C4916">
        <v>7</v>
      </c>
      <c r="D4916">
        <v>24</v>
      </c>
      <c r="E4916" s="95">
        <v>16</v>
      </c>
      <c r="F4916">
        <v>5.83</v>
      </c>
      <c r="G4916" s="95">
        <f>F4916*(Dashboard!$C$21/50)^Dashboard!$C$22</f>
        <v>6.4241068255606404</v>
      </c>
      <c r="H4916" s="67">
        <v>377.1</v>
      </c>
    </row>
    <row r="4917" spans="2:8" x14ac:dyDescent="0.2">
      <c r="B4917" s="59">
        <v>2014</v>
      </c>
      <c r="C4917">
        <v>7</v>
      </c>
      <c r="D4917">
        <v>24</v>
      </c>
      <c r="E4917" s="95">
        <v>17</v>
      </c>
      <c r="F4917">
        <v>5.91</v>
      </c>
      <c r="G4917" s="95">
        <f>F4917*(Dashboard!$C$21/50)^Dashboard!$C$22</f>
        <v>6.5122592348307693</v>
      </c>
      <c r="H4917" s="67">
        <v>201.4</v>
      </c>
    </row>
    <row r="4918" spans="2:8" x14ac:dyDescent="0.2">
      <c r="B4918" s="59">
        <v>2014</v>
      </c>
      <c r="C4918">
        <v>7</v>
      </c>
      <c r="D4918">
        <v>24</v>
      </c>
      <c r="E4918" s="95">
        <v>18</v>
      </c>
      <c r="F4918">
        <v>5.84</v>
      </c>
      <c r="G4918" s="95">
        <f>F4918*(Dashboard!$C$21/50)^Dashboard!$C$22</f>
        <v>6.4351258767194057</v>
      </c>
      <c r="H4918" s="67">
        <v>44.36</v>
      </c>
    </row>
    <row r="4919" spans="2:8" x14ac:dyDescent="0.2">
      <c r="B4919" s="59">
        <v>2014</v>
      </c>
      <c r="C4919">
        <v>7</v>
      </c>
      <c r="D4919">
        <v>24</v>
      </c>
      <c r="E4919" s="95">
        <v>19</v>
      </c>
      <c r="F4919">
        <v>5.39</v>
      </c>
      <c r="G4919" s="95">
        <f>F4919*(Dashboard!$C$21/50)^Dashboard!$C$22</f>
        <v>5.939268574574931</v>
      </c>
      <c r="H4919" s="67">
        <v>0</v>
      </c>
    </row>
    <row r="4920" spans="2:8" x14ac:dyDescent="0.2">
      <c r="B4920" s="59">
        <v>2014</v>
      </c>
      <c r="C4920">
        <v>7</v>
      </c>
      <c r="D4920">
        <v>24</v>
      </c>
      <c r="E4920" s="95">
        <v>20</v>
      </c>
      <c r="F4920">
        <v>4.6900000000000004</v>
      </c>
      <c r="G4920" s="95">
        <f>F4920*(Dashboard!$C$21/50)^Dashboard!$C$22</f>
        <v>5.1679349934613041</v>
      </c>
      <c r="H4920" s="67">
        <v>0</v>
      </c>
    </row>
    <row r="4921" spans="2:8" x14ac:dyDescent="0.2">
      <c r="B4921" s="59">
        <v>2014</v>
      </c>
      <c r="C4921">
        <v>7</v>
      </c>
      <c r="D4921">
        <v>24</v>
      </c>
      <c r="E4921" s="95">
        <v>21</v>
      </c>
      <c r="F4921">
        <v>3.91</v>
      </c>
      <c r="G4921" s="95">
        <f>F4921*(Dashboard!$C$21/50)^Dashboard!$C$22</f>
        <v>4.3084490030775475</v>
      </c>
      <c r="H4921" s="67">
        <v>0</v>
      </c>
    </row>
    <row r="4922" spans="2:8" x14ac:dyDescent="0.2">
      <c r="B4922" s="59">
        <v>2014</v>
      </c>
      <c r="C4922">
        <v>7</v>
      </c>
      <c r="D4922">
        <v>24</v>
      </c>
      <c r="E4922" s="95">
        <v>22</v>
      </c>
      <c r="F4922">
        <v>3.3</v>
      </c>
      <c r="G4922" s="95">
        <f>F4922*(Dashboard!$C$21/50)^Dashboard!$C$22</f>
        <v>3.6362868823928149</v>
      </c>
      <c r="H4922" s="67">
        <v>0</v>
      </c>
    </row>
    <row r="4923" spans="2:8" x14ac:dyDescent="0.2">
      <c r="B4923" s="59">
        <v>2014</v>
      </c>
      <c r="C4923">
        <v>7</v>
      </c>
      <c r="D4923">
        <v>24</v>
      </c>
      <c r="E4923" s="95">
        <v>23</v>
      </c>
      <c r="F4923">
        <v>2.88</v>
      </c>
      <c r="G4923" s="95">
        <f>F4923*(Dashboard!$C$21/50)^Dashboard!$C$22</f>
        <v>3.1734867337246384</v>
      </c>
      <c r="H4923" s="67">
        <v>0</v>
      </c>
    </row>
    <row r="4924" spans="2:8" x14ac:dyDescent="0.2">
      <c r="B4924" s="59">
        <v>2014</v>
      </c>
      <c r="C4924">
        <v>7</v>
      </c>
      <c r="D4924">
        <v>25</v>
      </c>
      <c r="E4924" s="95">
        <v>0</v>
      </c>
      <c r="F4924">
        <v>2.54</v>
      </c>
      <c r="G4924" s="95">
        <f>F4924*(Dashboard!$C$21/50)^Dashboard!$C$22</f>
        <v>2.7988389943265912</v>
      </c>
      <c r="H4924" s="67">
        <v>0</v>
      </c>
    </row>
    <row r="4925" spans="2:8" x14ac:dyDescent="0.2">
      <c r="B4925" s="59">
        <v>2014</v>
      </c>
      <c r="C4925">
        <v>7</v>
      </c>
      <c r="D4925">
        <v>25</v>
      </c>
      <c r="E4925" s="95">
        <v>1</v>
      </c>
      <c r="F4925">
        <v>2.25</v>
      </c>
      <c r="G4925" s="95">
        <f>F4925*(Dashboard!$C$21/50)^Dashboard!$C$22</f>
        <v>2.4792865107223738</v>
      </c>
      <c r="H4925" s="67">
        <v>0</v>
      </c>
    </row>
    <row r="4926" spans="2:8" x14ac:dyDescent="0.2">
      <c r="B4926" s="59">
        <v>2014</v>
      </c>
      <c r="C4926">
        <v>7</v>
      </c>
      <c r="D4926">
        <v>25</v>
      </c>
      <c r="E4926" s="95">
        <v>2</v>
      </c>
      <c r="F4926">
        <v>2.13</v>
      </c>
      <c r="G4926" s="95">
        <f>F4926*(Dashboard!$C$21/50)^Dashboard!$C$22</f>
        <v>2.3470578968171805</v>
      </c>
      <c r="H4926" s="67">
        <v>0</v>
      </c>
    </row>
    <row r="4927" spans="2:8" x14ac:dyDescent="0.2">
      <c r="B4927" s="59">
        <v>2014</v>
      </c>
      <c r="C4927">
        <v>7</v>
      </c>
      <c r="D4927">
        <v>25</v>
      </c>
      <c r="E4927" s="95">
        <v>3</v>
      </c>
      <c r="F4927">
        <v>2.31</v>
      </c>
      <c r="G4927" s="95">
        <f>F4927*(Dashboard!$C$21/50)^Dashboard!$C$22</f>
        <v>2.5454008176749707</v>
      </c>
      <c r="H4927" s="67">
        <v>0</v>
      </c>
    </row>
    <row r="4928" spans="2:8" x14ac:dyDescent="0.2">
      <c r="B4928" s="59">
        <v>2014</v>
      </c>
      <c r="C4928">
        <v>7</v>
      </c>
      <c r="D4928">
        <v>25</v>
      </c>
      <c r="E4928" s="95">
        <v>4</v>
      </c>
      <c r="F4928">
        <v>2.5499999999999998</v>
      </c>
      <c r="G4928" s="95">
        <f>F4928*(Dashboard!$C$21/50)^Dashboard!$C$22</f>
        <v>2.809858045485357</v>
      </c>
      <c r="H4928" s="67">
        <v>12.35</v>
      </c>
    </row>
    <row r="4929" spans="2:8" x14ac:dyDescent="0.2">
      <c r="B4929" s="59">
        <v>2014</v>
      </c>
      <c r="C4929">
        <v>7</v>
      </c>
      <c r="D4929">
        <v>25</v>
      </c>
      <c r="E4929" s="95">
        <v>5</v>
      </c>
      <c r="F4929">
        <v>2.61</v>
      </c>
      <c r="G4929" s="95">
        <f>F4929*(Dashboard!$C$21/50)^Dashboard!$C$22</f>
        <v>2.8759723524379539</v>
      </c>
      <c r="H4929" s="67">
        <v>66.73</v>
      </c>
    </row>
    <row r="4930" spans="2:8" x14ac:dyDescent="0.2">
      <c r="B4930" s="59">
        <v>2014</v>
      </c>
      <c r="C4930">
        <v>7</v>
      </c>
      <c r="D4930">
        <v>25</v>
      </c>
      <c r="E4930" s="95">
        <v>6</v>
      </c>
      <c r="F4930">
        <v>2.37</v>
      </c>
      <c r="G4930" s="95">
        <f>F4930*(Dashboard!$C$21/50)^Dashboard!$C$22</f>
        <v>2.6115151246275672</v>
      </c>
      <c r="H4930" s="67">
        <v>182.19</v>
      </c>
    </row>
    <row r="4931" spans="2:8" x14ac:dyDescent="0.2">
      <c r="B4931" s="59">
        <v>2014</v>
      </c>
      <c r="C4931">
        <v>7</v>
      </c>
      <c r="D4931">
        <v>25</v>
      </c>
      <c r="E4931" s="95">
        <v>7</v>
      </c>
      <c r="F4931">
        <v>2.1</v>
      </c>
      <c r="G4931" s="95">
        <f>F4931*(Dashboard!$C$21/50)^Dashboard!$C$22</f>
        <v>2.3140007433408827</v>
      </c>
      <c r="H4931" s="67">
        <v>265.18</v>
      </c>
    </row>
    <row r="4932" spans="2:8" x14ac:dyDescent="0.2">
      <c r="B4932" s="59">
        <v>2014</v>
      </c>
      <c r="C4932">
        <v>7</v>
      </c>
      <c r="D4932">
        <v>25</v>
      </c>
      <c r="E4932" s="95">
        <v>8</v>
      </c>
      <c r="F4932">
        <v>1.73</v>
      </c>
      <c r="G4932" s="95">
        <f>F4932*(Dashboard!$C$21/50)^Dashboard!$C$22</f>
        <v>1.9062958504665364</v>
      </c>
      <c r="H4932" s="67">
        <v>358.02</v>
      </c>
    </row>
    <row r="4933" spans="2:8" x14ac:dyDescent="0.2">
      <c r="B4933" s="59">
        <v>2014</v>
      </c>
      <c r="C4933">
        <v>7</v>
      </c>
      <c r="D4933">
        <v>25</v>
      </c>
      <c r="E4933" s="95">
        <v>9</v>
      </c>
      <c r="F4933">
        <v>1.5</v>
      </c>
      <c r="G4933" s="95">
        <f>F4933*(Dashboard!$C$21/50)^Dashboard!$C$22</f>
        <v>1.6528576738149159</v>
      </c>
      <c r="H4933" s="67">
        <v>319.95</v>
      </c>
    </row>
    <row r="4934" spans="2:8" x14ac:dyDescent="0.2">
      <c r="B4934" s="59">
        <v>2014</v>
      </c>
      <c r="C4934">
        <v>7</v>
      </c>
      <c r="D4934">
        <v>25</v>
      </c>
      <c r="E4934" s="95">
        <v>10</v>
      </c>
      <c r="F4934">
        <v>2.17</v>
      </c>
      <c r="G4934" s="95">
        <f>F4934*(Dashboard!$C$21/50)^Dashboard!$C$22</f>
        <v>2.3911341014522449</v>
      </c>
      <c r="H4934" s="67">
        <v>507.5</v>
      </c>
    </row>
    <row r="4935" spans="2:8" x14ac:dyDescent="0.2">
      <c r="B4935" s="59">
        <v>2014</v>
      </c>
      <c r="C4935">
        <v>7</v>
      </c>
      <c r="D4935">
        <v>25</v>
      </c>
      <c r="E4935" s="95">
        <v>11</v>
      </c>
      <c r="F4935">
        <v>2.77</v>
      </c>
      <c r="G4935" s="95">
        <f>F4935*(Dashboard!$C$21/50)^Dashboard!$C$22</f>
        <v>3.0522771709782117</v>
      </c>
      <c r="H4935" s="67">
        <v>479.73</v>
      </c>
    </row>
    <row r="4936" spans="2:8" x14ac:dyDescent="0.2">
      <c r="B4936" s="59">
        <v>2014</v>
      </c>
      <c r="C4936">
        <v>7</v>
      </c>
      <c r="D4936">
        <v>25</v>
      </c>
      <c r="E4936" s="95">
        <v>12</v>
      </c>
      <c r="F4936">
        <v>3.29</v>
      </c>
      <c r="G4936" s="95">
        <f>F4936*(Dashboard!$C$21/50)^Dashboard!$C$22</f>
        <v>3.6252678312340492</v>
      </c>
      <c r="H4936" s="67">
        <v>483.14</v>
      </c>
    </row>
    <row r="4937" spans="2:8" x14ac:dyDescent="0.2">
      <c r="B4937" s="59">
        <v>2014</v>
      </c>
      <c r="C4937">
        <v>7</v>
      </c>
      <c r="D4937">
        <v>25</v>
      </c>
      <c r="E4937" s="95">
        <v>13</v>
      </c>
      <c r="F4937">
        <v>3.75</v>
      </c>
      <c r="G4937" s="95">
        <f>F4937*(Dashboard!$C$21/50)^Dashboard!$C$22</f>
        <v>4.1321441845372897</v>
      </c>
      <c r="H4937" s="67">
        <v>489.45</v>
      </c>
    </row>
    <row r="4938" spans="2:8" x14ac:dyDescent="0.2">
      <c r="B4938" s="59">
        <v>2014</v>
      </c>
      <c r="C4938">
        <v>7</v>
      </c>
      <c r="D4938">
        <v>25</v>
      </c>
      <c r="E4938" s="95">
        <v>14</v>
      </c>
      <c r="F4938">
        <v>3.3</v>
      </c>
      <c r="G4938" s="95">
        <f>F4938*(Dashboard!$C$21/50)^Dashboard!$C$22</f>
        <v>3.6362868823928149</v>
      </c>
      <c r="H4938" s="67">
        <v>494.77</v>
      </c>
    </row>
    <row r="4939" spans="2:8" x14ac:dyDescent="0.2">
      <c r="B4939" s="59">
        <v>2014</v>
      </c>
      <c r="C4939">
        <v>7</v>
      </c>
      <c r="D4939">
        <v>25</v>
      </c>
      <c r="E4939" s="95">
        <v>15</v>
      </c>
      <c r="F4939">
        <v>2.81</v>
      </c>
      <c r="G4939" s="95">
        <f>F4939*(Dashboard!$C$21/50)^Dashboard!$C$22</f>
        <v>3.0963533756132762</v>
      </c>
      <c r="H4939" s="67">
        <v>310.27999999999997</v>
      </c>
    </row>
    <row r="4940" spans="2:8" x14ac:dyDescent="0.2">
      <c r="B4940" s="59">
        <v>2014</v>
      </c>
      <c r="C4940">
        <v>7</v>
      </c>
      <c r="D4940">
        <v>25</v>
      </c>
      <c r="E4940" s="95">
        <v>16</v>
      </c>
      <c r="F4940">
        <v>3.77</v>
      </c>
      <c r="G4940" s="95">
        <f>F4940*(Dashboard!$C$21/50)^Dashboard!$C$22</f>
        <v>4.1541822868548222</v>
      </c>
      <c r="H4940" s="67">
        <v>175.67</v>
      </c>
    </row>
    <row r="4941" spans="2:8" x14ac:dyDescent="0.2">
      <c r="B4941" s="59">
        <v>2014</v>
      </c>
      <c r="C4941">
        <v>7</v>
      </c>
      <c r="D4941">
        <v>25</v>
      </c>
      <c r="E4941" s="95">
        <v>17</v>
      </c>
      <c r="F4941">
        <v>4.09</v>
      </c>
      <c r="G4941" s="95">
        <f>F4941*(Dashboard!$C$21/50)^Dashboard!$C$22</f>
        <v>4.5067919239353378</v>
      </c>
      <c r="H4941" s="67">
        <v>78.25</v>
      </c>
    </row>
    <row r="4942" spans="2:8" x14ac:dyDescent="0.2">
      <c r="B4942" s="59">
        <v>2014</v>
      </c>
      <c r="C4942">
        <v>7</v>
      </c>
      <c r="D4942">
        <v>25</v>
      </c>
      <c r="E4942" s="95">
        <v>18</v>
      </c>
      <c r="F4942">
        <v>3.63</v>
      </c>
      <c r="G4942" s="95">
        <f>F4942*(Dashboard!$C$21/50)^Dashboard!$C$22</f>
        <v>3.9999155706320968</v>
      </c>
      <c r="H4942" s="67">
        <v>15.16</v>
      </c>
    </row>
    <row r="4943" spans="2:8" x14ac:dyDescent="0.2">
      <c r="B4943" s="59">
        <v>2014</v>
      </c>
      <c r="C4943">
        <v>7</v>
      </c>
      <c r="D4943">
        <v>25</v>
      </c>
      <c r="E4943" s="95">
        <v>19</v>
      </c>
      <c r="F4943">
        <v>3.25</v>
      </c>
      <c r="G4943" s="95">
        <f>F4943*(Dashboard!$C$21/50)^Dashboard!$C$22</f>
        <v>3.5811916265989847</v>
      </c>
      <c r="H4943" s="67">
        <v>0</v>
      </c>
    </row>
    <row r="4944" spans="2:8" x14ac:dyDescent="0.2">
      <c r="B4944" s="59">
        <v>2014</v>
      </c>
      <c r="C4944">
        <v>7</v>
      </c>
      <c r="D4944">
        <v>25</v>
      </c>
      <c r="E4944" s="95">
        <v>20</v>
      </c>
      <c r="F4944">
        <v>3.08</v>
      </c>
      <c r="G4944" s="95">
        <f>F4944*(Dashboard!$C$21/50)^Dashboard!$C$22</f>
        <v>3.3938677568999611</v>
      </c>
      <c r="H4944" s="67">
        <v>0</v>
      </c>
    </row>
    <row r="4945" spans="2:8" x14ac:dyDescent="0.2">
      <c r="B4945" s="59">
        <v>2014</v>
      </c>
      <c r="C4945">
        <v>7</v>
      </c>
      <c r="D4945">
        <v>25</v>
      </c>
      <c r="E4945" s="95">
        <v>21</v>
      </c>
      <c r="F4945">
        <v>3.39</v>
      </c>
      <c r="G4945" s="95">
        <f>F4945*(Dashboard!$C$21/50)^Dashboard!$C$22</f>
        <v>3.7354583428217101</v>
      </c>
      <c r="H4945" s="67">
        <v>0</v>
      </c>
    </row>
    <row r="4946" spans="2:8" x14ac:dyDescent="0.2">
      <c r="B4946" s="59">
        <v>2014</v>
      </c>
      <c r="C4946">
        <v>7</v>
      </c>
      <c r="D4946">
        <v>25</v>
      </c>
      <c r="E4946" s="95">
        <v>22</v>
      </c>
      <c r="F4946">
        <v>3.71</v>
      </c>
      <c r="G4946" s="95">
        <f>F4946*(Dashboard!$C$21/50)^Dashboard!$C$22</f>
        <v>4.0880679799022257</v>
      </c>
      <c r="H4946" s="67">
        <v>0</v>
      </c>
    </row>
    <row r="4947" spans="2:8" x14ac:dyDescent="0.2">
      <c r="B4947" s="59">
        <v>2014</v>
      </c>
      <c r="C4947">
        <v>7</v>
      </c>
      <c r="D4947">
        <v>25</v>
      </c>
      <c r="E4947" s="95">
        <v>23</v>
      </c>
      <c r="F4947">
        <v>4.1500000000000004</v>
      </c>
      <c r="G4947" s="95">
        <f>F4947*(Dashboard!$C$21/50)^Dashboard!$C$22</f>
        <v>4.5729062308879342</v>
      </c>
      <c r="H4947" s="67">
        <v>0</v>
      </c>
    </row>
    <row r="4948" spans="2:8" x14ac:dyDescent="0.2">
      <c r="B4948" s="59">
        <v>2014</v>
      </c>
      <c r="C4948">
        <v>7</v>
      </c>
      <c r="D4948">
        <v>26</v>
      </c>
      <c r="E4948" s="95">
        <v>0</v>
      </c>
      <c r="F4948">
        <v>4.9000000000000004</v>
      </c>
      <c r="G4948" s="95">
        <f>F4948*(Dashboard!$C$21/50)^Dashboard!$C$22</f>
        <v>5.3993350677953931</v>
      </c>
      <c r="H4948" s="67">
        <v>0</v>
      </c>
    </row>
    <row r="4949" spans="2:8" x14ac:dyDescent="0.2">
      <c r="B4949" s="59">
        <v>2014</v>
      </c>
      <c r="C4949">
        <v>7</v>
      </c>
      <c r="D4949">
        <v>26</v>
      </c>
      <c r="E4949" s="95">
        <v>1</v>
      </c>
      <c r="F4949">
        <v>5.61</v>
      </c>
      <c r="G4949" s="95">
        <f>F4949*(Dashboard!$C$21/50)^Dashboard!$C$22</f>
        <v>6.1816877000677861</v>
      </c>
      <c r="H4949" s="67">
        <v>0</v>
      </c>
    </row>
    <row r="4950" spans="2:8" x14ac:dyDescent="0.2">
      <c r="B4950" s="59">
        <v>2014</v>
      </c>
      <c r="C4950">
        <v>7</v>
      </c>
      <c r="D4950">
        <v>26</v>
      </c>
      <c r="E4950" s="95">
        <v>2</v>
      </c>
      <c r="F4950">
        <v>5.97</v>
      </c>
      <c r="G4950" s="95">
        <f>F4950*(Dashboard!$C$21/50)^Dashboard!$C$22</f>
        <v>6.5783735417833658</v>
      </c>
      <c r="H4950" s="67">
        <v>0</v>
      </c>
    </row>
    <row r="4951" spans="2:8" x14ac:dyDescent="0.2">
      <c r="B4951" s="59">
        <v>2014</v>
      </c>
      <c r="C4951">
        <v>7</v>
      </c>
      <c r="D4951">
        <v>26</v>
      </c>
      <c r="E4951" s="95">
        <v>3</v>
      </c>
      <c r="F4951">
        <v>5.95</v>
      </c>
      <c r="G4951" s="95">
        <f>F4951*(Dashboard!$C$21/50)^Dashboard!$C$22</f>
        <v>6.5563354394658333</v>
      </c>
      <c r="H4951" s="67">
        <v>0</v>
      </c>
    </row>
    <row r="4952" spans="2:8" x14ac:dyDescent="0.2">
      <c r="B4952" s="59">
        <v>2014</v>
      </c>
      <c r="C4952">
        <v>7</v>
      </c>
      <c r="D4952">
        <v>26</v>
      </c>
      <c r="E4952" s="95">
        <v>4</v>
      </c>
      <c r="F4952">
        <v>5.9</v>
      </c>
      <c r="G4952" s="95">
        <f>F4952*(Dashboard!$C$21/50)^Dashboard!$C$22</f>
        <v>6.5012401836720031</v>
      </c>
      <c r="H4952" s="67">
        <v>11.58</v>
      </c>
    </row>
    <row r="4953" spans="2:8" x14ac:dyDescent="0.2">
      <c r="B4953" s="59">
        <v>2014</v>
      </c>
      <c r="C4953">
        <v>7</v>
      </c>
      <c r="D4953">
        <v>26</v>
      </c>
      <c r="E4953" s="95">
        <v>5</v>
      </c>
      <c r="F4953">
        <v>6.01</v>
      </c>
      <c r="G4953" s="95">
        <f>F4953*(Dashboard!$C$21/50)^Dashboard!$C$22</f>
        <v>6.6224497464184298</v>
      </c>
      <c r="H4953" s="67">
        <v>110.73</v>
      </c>
    </row>
    <row r="4954" spans="2:8" x14ac:dyDescent="0.2">
      <c r="B4954" s="59">
        <v>2014</v>
      </c>
      <c r="C4954">
        <v>7</v>
      </c>
      <c r="D4954">
        <v>26</v>
      </c>
      <c r="E4954" s="95">
        <v>6</v>
      </c>
      <c r="F4954">
        <v>6.84</v>
      </c>
      <c r="G4954" s="95">
        <f>F4954*(Dashboard!$C$21/50)^Dashboard!$C$22</f>
        <v>7.5370309925960166</v>
      </c>
      <c r="H4954" s="67">
        <v>281.08</v>
      </c>
    </row>
    <row r="4955" spans="2:8" x14ac:dyDescent="0.2">
      <c r="B4955" s="59">
        <v>2014</v>
      </c>
      <c r="C4955">
        <v>7</v>
      </c>
      <c r="D4955">
        <v>26</v>
      </c>
      <c r="E4955" s="95">
        <v>7</v>
      </c>
      <c r="F4955">
        <v>7.88</v>
      </c>
      <c r="G4955" s="95">
        <f>F4955*(Dashboard!$C$21/50)^Dashboard!$C$22</f>
        <v>8.6830123131076924</v>
      </c>
      <c r="H4955" s="67">
        <v>452.2</v>
      </c>
    </row>
    <row r="4956" spans="2:8" x14ac:dyDescent="0.2">
      <c r="B4956" s="59">
        <v>2014</v>
      </c>
      <c r="C4956">
        <v>7</v>
      </c>
      <c r="D4956">
        <v>26</v>
      </c>
      <c r="E4956" s="95">
        <v>8</v>
      </c>
      <c r="F4956">
        <v>8.9</v>
      </c>
      <c r="G4956" s="95">
        <f>F4956*(Dashboard!$C$21/50)^Dashboard!$C$22</f>
        <v>9.8069555313018348</v>
      </c>
      <c r="H4956" s="67">
        <v>623.4</v>
      </c>
    </row>
    <row r="4957" spans="2:8" x14ac:dyDescent="0.2">
      <c r="B4957" s="59">
        <v>2014</v>
      </c>
      <c r="C4957">
        <v>7</v>
      </c>
      <c r="D4957">
        <v>26</v>
      </c>
      <c r="E4957" s="95">
        <v>9</v>
      </c>
      <c r="F4957">
        <v>9.7799999999999994</v>
      </c>
      <c r="G4957" s="95">
        <f>F4957*(Dashboard!$C$21/50)^Dashboard!$C$22</f>
        <v>10.776632033273252</v>
      </c>
      <c r="H4957" s="67">
        <v>773.45</v>
      </c>
    </row>
    <row r="4958" spans="2:8" x14ac:dyDescent="0.2">
      <c r="B4958" s="59">
        <v>2014</v>
      </c>
      <c r="C4958">
        <v>7</v>
      </c>
      <c r="D4958">
        <v>26</v>
      </c>
      <c r="E4958" s="95">
        <v>10</v>
      </c>
      <c r="F4958">
        <v>10.29</v>
      </c>
      <c r="G4958" s="95">
        <f>F4958*(Dashboard!$C$21/50)^Dashboard!$C$22</f>
        <v>11.338603642370323</v>
      </c>
      <c r="H4958" s="67">
        <v>863.16</v>
      </c>
    </row>
    <row r="4959" spans="2:8" x14ac:dyDescent="0.2">
      <c r="B4959" s="59">
        <v>2014</v>
      </c>
      <c r="C4959">
        <v>7</v>
      </c>
      <c r="D4959">
        <v>26</v>
      </c>
      <c r="E4959" s="95">
        <v>11</v>
      </c>
      <c r="F4959">
        <v>10.51</v>
      </c>
      <c r="G4959" s="95">
        <f>F4959*(Dashboard!$C$21/50)^Dashboard!$C$22</f>
        <v>11.581022767863178</v>
      </c>
      <c r="H4959" s="67">
        <v>910.46</v>
      </c>
    </row>
    <row r="4960" spans="2:8" x14ac:dyDescent="0.2">
      <c r="B4960" s="59">
        <v>2014</v>
      </c>
      <c r="C4960">
        <v>7</v>
      </c>
      <c r="D4960">
        <v>26</v>
      </c>
      <c r="E4960" s="95">
        <v>12</v>
      </c>
      <c r="F4960">
        <v>10.97</v>
      </c>
      <c r="G4960" s="95">
        <f>F4960*(Dashboard!$C$21/50)^Dashboard!$C$22</f>
        <v>12.087899121166419</v>
      </c>
      <c r="H4960" s="67">
        <v>901.77</v>
      </c>
    </row>
    <row r="4961" spans="2:8" x14ac:dyDescent="0.2">
      <c r="B4961" s="59">
        <v>2014</v>
      </c>
      <c r="C4961">
        <v>7</v>
      </c>
      <c r="D4961">
        <v>26</v>
      </c>
      <c r="E4961" s="95">
        <v>13</v>
      </c>
      <c r="F4961">
        <v>11.31</v>
      </c>
      <c r="G4961" s="95">
        <f>F4961*(Dashboard!$C$21/50)^Dashboard!$C$22</f>
        <v>12.462546860564467</v>
      </c>
      <c r="H4961" s="67">
        <v>831.52</v>
      </c>
    </row>
    <row r="4962" spans="2:8" x14ac:dyDescent="0.2">
      <c r="B4962" s="59">
        <v>2014</v>
      </c>
      <c r="C4962">
        <v>7</v>
      </c>
      <c r="D4962">
        <v>26</v>
      </c>
      <c r="E4962" s="95">
        <v>14</v>
      </c>
      <c r="F4962">
        <v>11.3</v>
      </c>
      <c r="G4962" s="95">
        <f>F4962*(Dashboard!$C$21/50)^Dashboard!$C$22</f>
        <v>12.451527809405702</v>
      </c>
      <c r="H4962" s="67">
        <v>712.58</v>
      </c>
    </row>
    <row r="4963" spans="2:8" x14ac:dyDescent="0.2">
      <c r="B4963" s="59">
        <v>2014</v>
      </c>
      <c r="C4963">
        <v>7</v>
      </c>
      <c r="D4963">
        <v>26</v>
      </c>
      <c r="E4963" s="95">
        <v>15</v>
      </c>
      <c r="F4963">
        <v>11.05</v>
      </c>
      <c r="G4963" s="95">
        <f>F4963*(Dashboard!$C$21/50)^Dashboard!$C$22</f>
        <v>12.176051530436549</v>
      </c>
      <c r="H4963" s="67">
        <v>549.16999999999996</v>
      </c>
    </row>
    <row r="4964" spans="2:8" x14ac:dyDescent="0.2">
      <c r="B4964" s="59">
        <v>2014</v>
      </c>
      <c r="C4964">
        <v>7</v>
      </c>
      <c r="D4964">
        <v>26</v>
      </c>
      <c r="E4964" s="95">
        <v>16</v>
      </c>
      <c r="F4964">
        <v>10.98</v>
      </c>
      <c r="G4964" s="95">
        <f>F4964*(Dashboard!$C$21/50)^Dashboard!$C$22</f>
        <v>12.098918172325186</v>
      </c>
      <c r="H4964" s="67">
        <v>363.34</v>
      </c>
    </row>
    <row r="4965" spans="2:8" x14ac:dyDescent="0.2">
      <c r="B4965" s="59">
        <v>2014</v>
      </c>
      <c r="C4965">
        <v>7</v>
      </c>
      <c r="D4965">
        <v>26</v>
      </c>
      <c r="E4965" s="95">
        <v>17</v>
      </c>
      <c r="F4965">
        <v>11.15</v>
      </c>
      <c r="G4965" s="95">
        <f>F4965*(Dashboard!$C$21/50)^Dashboard!$C$22</f>
        <v>12.28624204202421</v>
      </c>
      <c r="H4965" s="67">
        <v>204.86</v>
      </c>
    </row>
    <row r="4966" spans="2:8" x14ac:dyDescent="0.2">
      <c r="B4966" s="59">
        <v>2014</v>
      </c>
      <c r="C4966">
        <v>7</v>
      </c>
      <c r="D4966">
        <v>26</v>
      </c>
      <c r="E4966" s="95">
        <v>18</v>
      </c>
      <c r="F4966">
        <v>11.19</v>
      </c>
      <c r="G4966" s="95">
        <f>F4966*(Dashboard!$C$21/50)^Dashboard!$C$22</f>
        <v>12.330318246659273</v>
      </c>
      <c r="H4966" s="67">
        <v>48.73</v>
      </c>
    </row>
    <row r="4967" spans="2:8" x14ac:dyDescent="0.2">
      <c r="B4967" s="59">
        <v>2014</v>
      </c>
      <c r="C4967">
        <v>7</v>
      </c>
      <c r="D4967">
        <v>26</v>
      </c>
      <c r="E4967" s="95">
        <v>19</v>
      </c>
      <c r="F4967">
        <v>11.21</v>
      </c>
      <c r="G4967" s="95">
        <f>F4967*(Dashboard!$C$21/50)^Dashboard!$C$22</f>
        <v>12.352356348976807</v>
      </c>
      <c r="H4967" s="67">
        <v>0</v>
      </c>
    </row>
    <row r="4968" spans="2:8" x14ac:dyDescent="0.2">
      <c r="B4968" s="59">
        <v>2014</v>
      </c>
      <c r="C4968">
        <v>7</v>
      </c>
      <c r="D4968">
        <v>26</v>
      </c>
      <c r="E4968" s="95">
        <v>20</v>
      </c>
      <c r="F4968">
        <v>10.82</v>
      </c>
      <c r="G4968" s="95">
        <f>F4968*(Dashboard!$C$21/50)^Dashboard!$C$22</f>
        <v>11.922613353784927</v>
      </c>
      <c r="H4968" s="67">
        <v>0</v>
      </c>
    </row>
    <row r="4969" spans="2:8" x14ac:dyDescent="0.2">
      <c r="B4969" s="59">
        <v>2014</v>
      </c>
      <c r="C4969">
        <v>7</v>
      </c>
      <c r="D4969">
        <v>26</v>
      </c>
      <c r="E4969" s="95">
        <v>21</v>
      </c>
      <c r="F4969">
        <v>10.1</v>
      </c>
      <c r="G4969" s="95">
        <f>F4969*(Dashboard!$C$21/50)^Dashboard!$C$22</f>
        <v>11.129241670353768</v>
      </c>
      <c r="H4969" s="67">
        <v>0</v>
      </c>
    </row>
    <row r="4970" spans="2:8" x14ac:dyDescent="0.2">
      <c r="B4970" s="59">
        <v>2014</v>
      </c>
      <c r="C4970">
        <v>7</v>
      </c>
      <c r="D4970">
        <v>26</v>
      </c>
      <c r="E4970" s="95">
        <v>22</v>
      </c>
      <c r="F4970">
        <v>10.19</v>
      </c>
      <c r="G4970" s="95">
        <f>F4970*(Dashboard!$C$21/50)^Dashboard!$C$22</f>
        <v>11.228413130782663</v>
      </c>
      <c r="H4970" s="67">
        <v>0</v>
      </c>
    </row>
    <row r="4971" spans="2:8" x14ac:dyDescent="0.2">
      <c r="B4971" s="59">
        <v>2014</v>
      </c>
      <c r="C4971">
        <v>7</v>
      </c>
      <c r="D4971">
        <v>26</v>
      </c>
      <c r="E4971" s="95">
        <v>23</v>
      </c>
      <c r="F4971">
        <v>10.39</v>
      </c>
      <c r="G4971" s="95">
        <f>F4971*(Dashboard!$C$21/50)^Dashboard!$C$22</f>
        <v>11.448794153957985</v>
      </c>
      <c r="H4971" s="67">
        <v>0</v>
      </c>
    </row>
    <row r="4972" spans="2:8" x14ac:dyDescent="0.2">
      <c r="B4972" s="59">
        <v>2014</v>
      </c>
      <c r="C4972">
        <v>7</v>
      </c>
      <c r="D4972">
        <v>27</v>
      </c>
      <c r="E4972" s="95">
        <v>0</v>
      </c>
      <c r="F4972">
        <v>10.53</v>
      </c>
      <c r="G4972" s="95">
        <f>F4972*(Dashboard!$C$21/50)^Dashboard!$C$22</f>
        <v>11.603060870180709</v>
      </c>
      <c r="H4972" s="67">
        <v>0</v>
      </c>
    </row>
    <row r="4973" spans="2:8" x14ac:dyDescent="0.2">
      <c r="B4973" s="59">
        <v>2014</v>
      </c>
      <c r="C4973">
        <v>7</v>
      </c>
      <c r="D4973">
        <v>27</v>
      </c>
      <c r="E4973" s="95">
        <v>1</v>
      </c>
      <c r="F4973">
        <v>10.51</v>
      </c>
      <c r="G4973" s="95">
        <f>F4973*(Dashboard!$C$21/50)^Dashboard!$C$22</f>
        <v>11.581022767863178</v>
      </c>
      <c r="H4973" s="67">
        <v>0</v>
      </c>
    </row>
    <row r="4974" spans="2:8" x14ac:dyDescent="0.2">
      <c r="B4974" s="59">
        <v>2014</v>
      </c>
      <c r="C4974">
        <v>7</v>
      </c>
      <c r="D4974">
        <v>27</v>
      </c>
      <c r="E4974" s="95">
        <v>2</v>
      </c>
      <c r="F4974">
        <v>10.32</v>
      </c>
      <c r="G4974" s="95">
        <f>F4974*(Dashboard!$C$21/50)^Dashboard!$C$22</f>
        <v>11.371660795846623</v>
      </c>
      <c r="H4974" s="67">
        <v>0</v>
      </c>
    </row>
    <row r="4975" spans="2:8" x14ac:dyDescent="0.2">
      <c r="B4975" s="59">
        <v>2014</v>
      </c>
      <c r="C4975">
        <v>7</v>
      </c>
      <c r="D4975">
        <v>27</v>
      </c>
      <c r="E4975" s="95">
        <v>3</v>
      </c>
      <c r="F4975">
        <v>10.15</v>
      </c>
      <c r="G4975" s="95">
        <f>F4975*(Dashboard!$C$21/50)^Dashboard!$C$22</f>
        <v>11.184336926147598</v>
      </c>
      <c r="H4975" s="67">
        <v>0</v>
      </c>
    </row>
    <row r="4976" spans="2:8" x14ac:dyDescent="0.2">
      <c r="B4976" s="59">
        <v>2014</v>
      </c>
      <c r="C4976">
        <v>7</v>
      </c>
      <c r="D4976">
        <v>27</v>
      </c>
      <c r="E4976" s="95">
        <v>4</v>
      </c>
      <c r="F4976">
        <v>10.01</v>
      </c>
      <c r="G4976" s="95">
        <f>F4976*(Dashboard!$C$21/50)^Dashboard!$C$22</f>
        <v>11.030070209924872</v>
      </c>
      <c r="H4976" s="67">
        <v>11.39</v>
      </c>
    </row>
    <row r="4977" spans="2:8" x14ac:dyDescent="0.2">
      <c r="B4977" s="59">
        <v>2014</v>
      </c>
      <c r="C4977">
        <v>7</v>
      </c>
      <c r="D4977">
        <v>27</v>
      </c>
      <c r="E4977" s="95">
        <v>5</v>
      </c>
      <c r="F4977">
        <v>10.039999999999999</v>
      </c>
      <c r="G4977" s="95">
        <f>F4977*(Dashboard!$C$21/50)^Dashboard!$C$22</f>
        <v>11.06312736340117</v>
      </c>
      <c r="H4977" s="67">
        <v>116.32</v>
      </c>
    </row>
    <row r="4978" spans="2:8" x14ac:dyDescent="0.2">
      <c r="B4978" s="59">
        <v>2014</v>
      </c>
      <c r="C4978">
        <v>7</v>
      </c>
      <c r="D4978">
        <v>27</v>
      </c>
      <c r="E4978" s="95">
        <v>6</v>
      </c>
      <c r="F4978">
        <v>10.92</v>
      </c>
      <c r="G4978" s="95">
        <f>F4978*(Dashboard!$C$21/50)^Dashboard!$C$22</f>
        <v>12.032803865372589</v>
      </c>
      <c r="H4978" s="67">
        <v>291.91000000000003</v>
      </c>
    </row>
    <row r="4979" spans="2:8" x14ac:dyDescent="0.2">
      <c r="B4979" s="59">
        <v>2014</v>
      </c>
      <c r="C4979">
        <v>7</v>
      </c>
      <c r="D4979">
        <v>27</v>
      </c>
      <c r="E4979" s="95">
        <v>7</v>
      </c>
      <c r="F4979">
        <v>11.22</v>
      </c>
      <c r="G4979" s="95">
        <f>F4979*(Dashboard!$C$21/50)^Dashboard!$C$22</f>
        <v>12.363375400135572</v>
      </c>
      <c r="H4979" s="67">
        <v>475.04</v>
      </c>
    </row>
    <row r="4980" spans="2:8" x14ac:dyDescent="0.2">
      <c r="B4980" s="59">
        <v>2014</v>
      </c>
      <c r="C4980">
        <v>7</v>
      </c>
      <c r="D4980">
        <v>27</v>
      </c>
      <c r="E4980" s="95">
        <v>8</v>
      </c>
      <c r="F4980">
        <v>11.42</v>
      </c>
      <c r="G4980" s="95">
        <f>F4980*(Dashboard!$C$21/50)^Dashboard!$C$22</f>
        <v>12.583756423310893</v>
      </c>
      <c r="H4980" s="67">
        <v>639.91</v>
      </c>
    </row>
    <row r="4981" spans="2:8" x14ac:dyDescent="0.2">
      <c r="B4981" s="59">
        <v>2014</v>
      </c>
      <c r="C4981">
        <v>7</v>
      </c>
      <c r="D4981">
        <v>27</v>
      </c>
      <c r="E4981" s="95">
        <v>9</v>
      </c>
      <c r="F4981">
        <v>11.24</v>
      </c>
      <c r="G4981" s="95">
        <f>F4981*(Dashboard!$C$21/50)^Dashboard!$C$22</f>
        <v>12.385413502453105</v>
      </c>
      <c r="H4981" s="67">
        <v>772.54</v>
      </c>
    </row>
    <row r="4982" spans="2:8" x14ac:dyDescent="0.2">
      <c r="B4982" s="59">
        <v>2014</v>
      </c>
      <c r="C4982">
        <v>7</v>
      </c>
      <c r="D4982">
        <v>27</v>
      </c>
      <c r="E4982" s="95">
        <v>10</v>
      </c>
      <c r="F4982">
        <v>10.96</v>
      </c>
      <c r="G4982" s="95">
        <f>F4982*(Dashboard!$C$21/50)^Dashboard!$C$22</f>
        <v>12.076880070007654</v>
      </c>
      <c r="H4982" s="67">
        <v>861.48</v>
      </c>
    </row>
    <row r="4983" spans="2:8" x14ac:dyDescent="0.2">
      <c r="B4983" s="59">
        <v>2014</v>
      </c>
      <c r="C4983">
        <v>7</v>
      </c>
      <c r="D4983">
        <v>27</v>
      </c>
      <c r="E4983" s="95">
        <v>11</v>
      </c>
      <c r="F4983">
        <v>11.17</v>
      </c>
      <c r="G4983" s="95">
        <f>F4983*(Dashboard!$C$21/50)^Dashboard!$C$22</f>
        <v>12.30828014434174</v>
      </c>
      <c r="H4983" s="67">
        <v>916.03</v>
      </c>
    </row>
    <row r="4984" spans="2:8" x14ac:dyDescent="0.2">
      <c r="B4984" s="59">
        <v>2014</v>
      </c>
      <c r="C4984">
        <v>7</v>
      </c>
      <c r="D4984">
        <v>27</v>
      </c>
      <c r="E4984" s="95">
        <v>12</v>
      </c>
      <c r="F4984">
        <v>11.51</v>
      </c>
      <c r="G4984" s="95">
        <f>F4984*(Dashboard!$C$21/50)^Dashboard!$C$22</f>
        <v>12.682927883739788</v>
      </c>
      <c r="H4984" s="67">
        <v>905.72</v>
      </c>
    </row>
    <row r="4985" spans="2:8" x14ac:dyDescent="0.2">
      <c r="B4985" s="59">
        <v>2014</v>
      </c>
      <c r="C4985">
        <v>7</v>
      </c>
      <c r="D4985">
        <v>27</v>
      </c>
      <c r="E4985" s="95">
        <v>13</v>
      </c>
      <c r="F4985">
        <v>11.84</v>
      </c>
      <c r="G4985" s="95">
        <f>F4985*(Dashboard!$C$21/50)^Dashboard!$C$22</f>
        <v>13.046556571979069</v>
      </c>
      <c r="H4985" s="67">
        <v>837.06</v>
      </c>
    </row>
    <row r="4986" spans="2:8" x14ac:dyDescent="0.2">
      <c r="B4986" s="59">
        <v>2014</v>
      </c>
      <c r="C4986">
        <v>7</v>
      </c>
      <c r="D4986">
        <v>27</v>
      </c>
      <c r="E4986" s="95">
        <v>14</v>
      </c>
      <c r="F4986">
        <v>12.13</v>
      </c>
      <c r="G4986" s="95">
        <f>F4986*(Dashboard!$C$21/50)^Dashboard!$C$22</f>
        <v>13.366109055583289</v>
      </c>
      <c r="H4986" s="67">
        <v>723.84</v>
      </c>
    </row>
    <row r="4987" spans="2:8" x14ac:dyDescent="0.2">
      <c r="B4987" s="59">
        <v>2014</v>
      </c>
      <c r="C4987">
        <v>7</v>
      </c>
      <c r="D4987">
        <v>27</v>
      </c>
      <c r="E4987" s="95">
        <v>15</v>
      </c>
      <c r="F4987">
        <v>12.17</v>
      </c>
      <c r="G4987" s="95">
        <f>F4987*(Dashboard!$C$21/50)^Dashboard!$C$22</f>
        <v>13.410185260218352</v>
      </c>
      <c r="H4987" s="67">
        <v>574.49</v>
      </c>
    </row>
    <row r="4988" spans="2:8" x14ac:dyDescent="0.2">
      <c r="B4988" s="59">
        <v>2014</v>
      </c>
      <c r="C4988">
        <v>7</v>
      </c>
      <c r="D4988">
        <v>27</v>
      </c>
      <c r="E4988" s="95">
        <v>16</v>
      </c>
      <c r="F4988">
        <v>11.99</v>
      </c>
      <c r="G4988" s="95">
        <f>F4988*(Dashboard!$C$21/50)^Dashboard!$C$22</f>
        <v>13.211842339360562</v>
      </c>
      <c r="H4988" s="67">
        <v>393.89</v>
      </c>
    </row>
    <row r="4989" spans="2:8" x14ac:dyDescent="0.2">
      <c r="B4989" s="59">
        <v>2014</v>
      </c>
      <c r="C4989">
        <v>7</v>
      </c>
      <c r="D4989">
        <v>27</v>
      </c>
      <c r="E4989" s="95">
        <v>17</v>
      </c>
      <c r="F4989">
        <v>11.69</v>
      </c>
      <c r="G4989" s="95">
        <f>F4989*(Dashboard!$C$21/50)^Dashboard!$C$22</f>
        <v>12.881270804597579</v>
      </c>
      <c r="H4989" s="67">
        <v>207.8</v>
      </c>
    </row>
    <row r="4990" spans="2:8" x14ac:dyDescent="0.2">
      <c r="B4990" s="59">
        <v>2014</v>
      </c>
      <c r="C4990">
        <v>7</v>
      </c>
      <c r="D4990">
        <v>27</v>
      </c>
      <c r="E4990" s="95">
        <v>18</v>
      </c>
      <c r="F4990">
        <v>11.26</v>
      </c>
      <c r="G4990" s="95">
        <f>F4990*(Dashboard!$C$21/50)^Dashboard!$C$22</f>
        <v>12.407451604770635</v>
      </c>
      <c r="H4990" s="67">
        <v>49.38</v>
      </c>
    </row>
    <row r="4991" spans="2:8" x14ac:dyDescent="0.2">
      <c r="B4991" s="59">
        <v>2014</v>
      </c>
      <c r="C4991">
        <v>7</v>
      </c>
      <c r="D4991">
        <v>27</v>
      </c>
      <c r="E4991" s="95">
        <v>19</v>
      </c>
      <c r="F4991">
        <v>10.66</v>
      </c>
      <c r="G4991" s="95">
        <f>F4991*(Dashboard!$C$21/50)^Dashboard!$C$22</f>
        <v>11.746308535244669</v>
      </c>
      <c r="H4991" s="67">
        <v>0</v>
      </c>
    </row>
    <row r="4992" spans="2:8" x14ac:dyDescent="0.2">
      <c r="B4992" s="59">
        <v>2014</v>
      </c>
      <c r="C4992">
        <v>7</v>
      </c>
      <c r="D4992">
        <v>27</v>
      </c>
      <c r="E4992" s="95">
        <v>20</v>
      </c>
      <c r="F4992">
        <v>10.15</v>
      </c>
      <c r="G4992" s="95">
        <f>F4992*(Dashboard!$C$21/50)^Dashboard!$C$22</f>
        <v>11.184336926147598</v>
      </c>
      <c r="H4992" s="67">
        <v>0</v>
      </c>
    </row>
    <row r="4993" spans="2:8" x14ac:dyDescent="0.2">
      <c r="B4993" s="59">
        <v>2014</v>
      </c>
      <c r="C4993">
        <v>7</v>
      </c>
      <c r="D4993">
        <v>27</v>
      </c>
      <c r="E4993" s="95">
        <v>21</v>
      </c>
      <c r="F4993">
        <v>9.68</v>
      </c>
      <c r="G4993" s="95">
        <f>F4993*(Dashboard!$C$21/50)^Dashboard!$C$22</f>
        <v>10.666441521685591</v>
      </c>
      <c r="H4993" s="67">
        <v>0</v>
      </c>
    </row>
    <row r="4994" spans="2:8" x14ac:dyDescent="0.2">
      <c r="B4994" s="59">
        <v>2014</v>
      </c>
      <c r="C4994">
        <v>7</v>
      </c>
      <c r="D4994">
        <v>27</v>
      </c>
      <c r="E4994" s="95">
        <v>22</v>
      </c>
      <c r="F4994">
        <v>9.2100000000000009</v>
      </c>
      <c r="G4994" s="95">
        <f>F4994*(Dashboard!$C$21/50)^Dashboard!$C$22</f>
        <v>10.148546117223585</v>
      </c>
      <c r="H4994" s="67">
        <v>0</v>
      </c>
    </row>
    <row r="4995" spans="2:8" x14ac:dyDescent="0.2">
      <c r="B4995" s="59">
        <v>2014</v>
      </c>
      <c r="C4995">
        <v>7</v>
      </c>
      <c r="D4995">
        <v>27</v>
      </c>
      <c r="E4995" s="95">
        <v>23</v>
      </c>
      <c r="F4995">
        <v>8.7799999999999994</v>
      </c>
      <c r="G4995" s="95">
        <f>F4995*(Dashboard!$C$21/50)^Dashboard!$C$22</f>
        <v>9.6747269173966401</v>
      </c>
      <c r="H4995" s="67">
        <v>0</v>
      </c>
    </row>
    <row r="4996" spans="2:8" x14ac:dyDescent="0.2">
      <c r="B4996" s="59">
        <v>2014</v>
      </c>
      <c r="C4996">
        <v>7</v>
      </c>
      <c r="D4996">
        <v>28</v>
      </c>
      <c r="E4996" s="95">
        <v>0</v>
      </c>
      <c r="F4996">
        <v>8.4700000000000006</v>
      </c>
      <c r="G4996" s="95">
        <f>F4996*(Dashboard!$C$21/50)^Dashboard!$C$22</f>
        <v>9.3331363314748934</v>
      </c>
      <c r="H4996" s="67">
        <v>0</v>
      </c>
    </row>
    <row r="4997" spans="2:8" x14ac:dyDescent="0.2">
      <c r="B4997" s="59">
        <v>2014</v>
      </c>
      <c r="C4997">
        <v>7</v>
      </c>
      <c r="D4997">
        <v>28</v>
      </c>
      <c r="E4997" s="95">
        <v>1</v>
      </c>
      <c r="F4997">
        <v>8.26</v>
      </c>
      <c r="G4997" s="95">
        <f>F4997*(Dashboard!$C$21/50)^Dashboard!$C$22</f>
        <v>9.1017362571408036</v>
      </c>
      <c r="H4997" s="67">
        <v>0</v>
      </c>
    </row>
    <row r="4998" spans="2:8" x14ac:dyDescent="0.2">
      <c r="B4998" s="59">
        <v>2014</v>
      </c>
      <c r="C4998">
        <v>7</v>
      </c>
      <c r="D4998">
        <v>28</v>
      </c>
      <c r="E4998" s="95">
        <v>2</v>
      </c>
      <c r="F4998">
        <v>7.97</v>
      </c>
      <c r="G4998" s="95">
        <f>F4998*(Dashboard!$C$21/50)^Dashboard!$C$22</f>
        <v>8.7821837735365875</v>
      </c>
      <c r="H4998" s="67">
        <v>0</v>
      </c>
    </row>
    <row r="4999" spans="2:8" x14ac:dyDescent="0.2">
      <c r="B4999" s="59">
        <v>2014</v>
      </c>
      <c r="C4999">
        <v>7</v>
      </c>
      <c r="D4999">
        <v>28</v>
      </c>
      <c r="E4999" s="95">
        <v>3</v>
      </c>
      <c r="F4999">
        <v>7.65</v>
      </c>
      <c r="G4999" s="95">
        <f>F4999*(Dashboard!$C$21/50)^Dashboard!$C$22</f>
        <v>8.4295741364560719</v>
      </c>
      <c r="H4999" s="67">
        <v>0</v>
      </c>
    </row>
    <row r="5000" spans="2:8" x14ac:dyDescent="0.2">
      <c r="B5000" s="59">
        <v>2014</v>
      </c>
      <c r="C5000">
        <v>7</v>
      </c>
      <c r="D5000">
        <v>28</v>
      </c>
      <c r="E5000" s="95">
        <v>4</v>
      </c>
      <c r="F5000">
        <v>7.29</v>
      </c>
      <c r="G5000" s="95">
        <f>F5000*(Dashboard!$C$21/50)^Dashboard!$C$22</f>
        <v>8.0328882947404914</v>
      </c>
      <c r="H5000" s="67">
        <v>10.28</v>
      </c>
    </row>
    <row r="5001" spans="2:8" x14ac:dyDescent="0.2">
      <c r="B5001" s="59">
        <v>2014</v>
      </c>
      <c r="C5001">
        <v>7</v>
      </c>
      <c r="D5001">
        <v>28</v>
      </c>
      <c r="E5001" s="95">
        <v>5</v>
      </c>
      <c r="F5001">
        <v>6.7</v>
      </c>
      <c r="G5001" s="95">
        <f>F5001*(Dashboard!$C$21/50)^Dashboard!$C$22</f>
        <v>7.3827642763732912</v>
      </c>
      <c r="H5001" s="67">
        <v>94.71</v>
      </c>
    </row>
    <row r="5002" spans="2:8" x14ac:dyDescent="0.2">
      <c r="B5002" s="59">
        <v>2014</v>
      </c>
      <c r="C5002">
        <v>7</v>
      </c>
      <c r="D5002">
        <v>28</v>
      </c>
      <c r="E5002" s="95">
        <v>6</v>
      </c>
      <c r="F5002">
        <v>7.14</v>
      </c>
      <c r="G5002" s="95">
        <f>F5002*(Dashboard!$C$21/50)^Dashboard!$C$22</f>
        <v>7.8676025273589998</v>
      </c>
      <c r="H5002" s="67">
        <v>272.76</v>
      </c>
    </row>
    <row r="5003" spans="2:8" x14ac:dyDescent="0.2">
      <c r="B5003" s="59">
        <v>2014</v>
      </c>
      <c r="C5003">
        <v>7</v>
      </c>
      <c r="D5003">
        <v>28</v>
      </c>
      <c r="E5003" s="95">
        <v>7</v>
      </c>
      <c r="F5003">
        <v>7.52</v>
      </c>
      <c r="G5003" s="95">
        <f>F5003*(Dashboard!$C$21/50)^Dashboard!$C$22</f>
        <v>8.2863264713921119</v>
      </c>
      <c r="H5003" s="67">
        <v>453.55</v>
      </c>
    </row>
    <row r="5004" spans="2:8" x14ac:dyDescent="0.2">
      <c r="B5004" s="59">
        <v>2014</v>
      </c>
      <c r="C5004">
        <v>7</v>
      </c>
      <c r="D5004">
        <v>28</v>
      </c>
      <c r="E5004" s="95">
        <v>8</v>
      </c>
      <c r="F5004">
        <v>7.58</v>
      </c>
      <c r="G5004" s="95">
        <f>F5004*(Dashboard!$C$21/50)^Dashboard!$C$22</f>
        <v>8.3524407783447092</v>
      </c>
      <c r="H5004" s="67">
        <v>561.73</v>
      </c>
    </row>
    <row r="5005" spans="2:8" x14ac:dyDescent="0.2">
      <c r="B5005" s="59">
        <v>2014</v>
      </c>
      <c r="C5005">
        <v>7</v>
      </c>
      <c r="D5005">
        <v>28</v>
      </c>
      <c r="E5005" s="95">
        <v>9</v>
      </c>
      <c r="F5005">
        <v>7.6</v>
      </c>
      <c r="G5005" s="95">
        <f>F5005*(Dashboard!$C$21/50)^Dashboard!$C$22</f>
        <v>8.3744788806622399</v>
      </c>
      <c r="H5005" s="67">
        <v>585.79999999999995</v>
      </c>
    </row>
    <row r="5006" spans="2:8" x14ac:dyDescent="0.2">
      <c r="B5006" s="59">
        <v>2014</v>
      </c>
      <c r="C5006">
        <v>7</v>
      </c>
      <c r="D5006">
        <v>28</v>
      </c>
      <c r="E5006" s="95">
        <v>10</v>
      </c>
      <c r="F5006">
        <v>7.75</v>
      </c>
      <c r="G5006" s="95">
        <f>F5006*(Dashboard!$C$21/50)^Dashboard!$C$22</f>
        <v>8.5397646480437324</v>
      </c>
      <c r="H5006" s="67">
        <v>554</v>
      </c>
    </row>
    <row r="5007" spans="2:8" x14ac:dyDescent="0.2">
      <c r="B5007" s="59">
        <v>2014</v>
      </c>
      <c r="C5007">
        <v>7</v>
      </c>
      <c r="D5007">
        <v>28</v>
      </c>
      <c r="E5007" s="95">
        <v>11</v>
      </c>
      <c r="F5007">
        <v>8.11</v>
      </c>
      <c r="G5007" s="95">
        <f>F5007*(Dashboard!$C$21/50)^Dashboard!$C$22</f>
        <v>8.9364504897593111</v>
      </c>
      <c r="H5007" s="67">
        <v>417.19</v>
      </c>
    </row>
    <row r="5008" spans="2:8" x14ac:dyDescent="0.2">
      <c r="B5008" s="59">
        <v>2014</v>
      </c>
      <c r="C5008">
        <v>7</v>
      </c>
      <c r="D5008">
        <v>28</v>
      </c>
      <c r="E5008" s="95">
        <v>12</v>
      </c>
      <c r="F5008">
        <v>8.48</v>
      </c>
      <c r="G5008" s="95">
        <f>F5008*(Dashboard!$C$21/50)^Dashboard!$C$22</f>
        <v>9.3441553826336587</v>
      </c>
      <c r="H5008" s="67">
        <v>452.88</v>
      </c>
    </row>
    <row r="5009" spans="2:8" x14ac:dyDescent="0.2">
      <c r="B5009" s="59">
        <v>2014</v>
      </c>
      <c r="C5009">
        <v>7</v>
      </c>
      <c r="D5009">
        <v>28</v>
      </c>
      <c r="E5009" s="95">
        <v>13</v>
      </c>
      <c r="F5009">
        <v>8.58</v>
      </c>
      <c r="G5009" s="95">
        <f>F5009*(Dashboard!$C$21/50)^Dashboard!$C$22</f>
        <v>9.4543458942213192</v>
      </c>
      <c r="H5009" s="67">
        <v>389.02</v>
      </c>
    </row>
    <row r="5010" spans="2:8" x14ac:dyDescent="0.2">
      <c r="B5010" s="59">
        <v>2014</v>
      </c>
      <c r="C5010">
        <v>7</v>
      </c>
      <c r="D5010">
        <v>28</v>
      </c>
      <c r="E5010" s="95">
        <v>14</v>
      </c>
      <c r="F5010">
        <v>8.4700000000000006</v>
      </c>
      <c r="G5010" s="95">
        <f>F5010*(Dashboard!$C$21/50)^Dashboard!$C$22</f>
        <v>9.3331363314748934</v>
      </c>
      <c r="H5010" s="67">
        <v>270.54000000000002</v>
      </c>
    </row>
    <row r="5011" spans="2:8" x14ac:dyDescent="0.2">
      <c r="B5011" s="59">
        <v>2014</v>
      </c>
      <c r="C5011">
        <v>7</v>
      </c>
      <c r="D5011">
        <v>28</v>
      </c>
      <c r="E5011" s="95">
        <v>15</v>
      </c>
      <c r="F5011">
        <v>8.32</v>
      </c>
      <c r="G5011" s="95">
        <f>F5011*(Dashboard!$C$21/50)^Dashboard!$C$22</f>
        <v>9.1678505640934009</v>
      </c>
      <c r="H5011" s="67">
        <v>159.26</v>
      </c>
    </row>
    <row r="5012" spans="2:8" x14ac:dyDescent="0.2">
      <c r="B5012" s="59">
        <v>2014</v>
      </c>
      <c r="C5012">
        <v>7</v>
      </c>
      <c r="D5012">
        <v>28</v>
      </c>
      <c r="E5012" s="95">
        <v>16</v>
      </c>
      <c r="F5012">
        <v>8.43</v>
      </c>
      <c r="G5012" s="95">
        <f>F5012*(Dashboard!$C$21/50)^Dashboard!$C$22</f>
        <v>9.2890601268398267</v>
      </c>
      <c r="H5012" s="67">
        <v>162.19999999999999</v>
      </c>
    </row>
    <row r="5013" spans="2:8" x14ac:dyDescent="0.2">
      <c r="B5013" s="59">
        <v>2014</v>
      </c>
      <c r="C5013">
        <v>7</v>
      </c>
      <c r="D5013">
        <v>28</v>
      </c>
      <c r="E5013" s="95">
        <v>17</v>
      </c>
      <c r="F5013">
        <v>8.9600000000000009</v>
      </c>
      <c r="G5013" s="95">
        <f>F5013*(Dashboard!$C$21/50)^Dashboard!$C$22</f>
        <v>9.8730698382544322</v>
      </c>
      <c r="H5013" s="67">
        <v>108.39</v>
      </c>
    </row>
    <row r="5014" spans="2:8" x14ac:dyDescent="0.2">
      <c r="B5014" s="59">
        <v>2014</v>
      </c>
      <c r="C5014">
        <v>7</v>
      </c>
      <c r="D5014">
        <v>28</v>
      </c>
      <c r="E5014" s="95">
        <v>18</v>
      </c>
      <c r="F5014">
        <v>8.61</v>
      </c>
      <c r="G5014" s="95">
        <f>F5014*(Dashboard!$C$21/50)^Dashboard!$C$22</f>
        <v>9.487403047697617</v>
      </c>
      <c r="H5014" s="67">
        <v>25.51</v>
      </c>
    </row>
    <row r="5015" spans="2:8" x14ac:dyDescent="0.2">
      <c r="B5015" s="59">
        <v>2014</v>
      </c>
      <c r="C5015">
        <v>7</v>
      </c>
      <c r="D5015">
        <v>28</v>
      </c>
      <c r="E5015" s="95">
        <v>19</v>
      </c>
      <c r="F5015">
        <v>8.15</v>
      </c>
      <c r="G5015" s="95">
        <f>F5015*(Dashboard!$C$21/50)^Dashboard!$C$22</f>
        <v>8.9805266943943778</v>
      </c>
      <c r="H5015" s="67">
        <v>0</v>
      </c>
    </row>
    <row r="5016" spans="2:8" x14ac:dyDescent="0.2">
      <c r="B5016" s="59">
        <v>2014</v>
      </c>
      <c r="C5016">
        <v>7</v>
      </c>
      <c r="D5016">
        <v>28</v>
      </c>
      <c r="E5016" s="95">
        <v>20</v>
      </c>
      <c r="F5016">
        <v>8.8699999999999992</v>
      </c>
      <c r="G5016" s="95">
        <f>F5016*(Dashboard!$C$21/50)^Dashboard!$C$22</f>
        <v>9.7738983778255353</v>
      </c>
      <c r="H5016" s="67">
        <v>0</v>
      </c>
    </row>
    <row r="5017" spans="2:8" x14ac:dyDescent="0.2">
      <c r="B5017" s="59">
        <v>2014</v>
      </c>
      <c r="C5017">
        <v>7</v>
      </c>
      <c r="D5017">
        <v>28</v>
      </c>
      <c r="E5017" s="95">
        <v>21</v>
      </c>
      <c r="F5017">
        <v>8.51</v>
      </c>
      <c r="G5017" s="95">
        <f>F5017*(Dashboard!$C$21/50)^Dashboard!$C$22</f>
        <v>9.3772125361099565</v>
      </c>
      <c r="H5017" s="67">
        <v>0</v>
      </c>
    </row>
    <row r="5018" spans="2:8" x14ac:dyDescent="0.2">
      <c r="B5018" s="59">
        <v>2014</v>
      </c>
      <c r="C5018">
        <v>7</v>
      </c>
      <c r="D5018">
        <v>28</v>
      </c>
      <c r="E5018" s="95">
        <v>22</v>
      </c>
      <c r="F5018">
        <v>9.0500000000000007</v>
      </c>
      <c r="G5018" s="95">
        <f>F5018*(Dashboard!$C$21/50)^Dashboard!$C$22</f>
        <v>9.9722412986833273</v>
      </c>
      <c r="H5018" s="67">
        <v>0</v>
      </c>
    </row>
    <row r="5019" spans="2:8" x14ac:dyDescent="0.2">
      <c r="B5019" s="59">
        <v>2014</v>
      </c>
      <c r="C5019">
        <v>7</v>
      </c>
      <c r="D5019">
        <v>28</v>
      </c>
      <c r="E5019" s="95">
        <v>23</v>
      </c>
      <c r="F5019">
        <v>9.92</v>
      </c>
      <c r="G5019" s="95">
        <f>F5019*(Dashboard!$C$21/50)^Dashboard!$C$22</f>
        <v>10.930898749495977</v>
      </c>
      <c r="H5019" s="67">
        <v>0</v>
      </c>
    </row>
    <row r="5020" spans="2:8" x14ac:dyDescent="0.2">
      <c r="B5020" s="59">
        <v>2014</v>
      </c>
      <c r="C5020">
        <v>7</v>
      </c>
      <c r="D5020">
        <v>29</v>
      </c>
      <c r="E5020" s="95">
        <v>0</v>
      </c>
      <c r="F5020">
        <v>9.93</v>
      </c>
      <c r="G5020" s="95">
        <f>F5020*(Dashboard!$C$21/50)^Dashboard!$C$22</f>
        <v>10.941917800654744</v>
      </c>
      <c r="H5020" s="67">
        <v>0</v>
      </c>
    </row>
    <row r="5021" spans="2:8" x14ac:dyDescent="0.2">
      <c r="B5021" s="59">
        <v>2014</v>
      </c>
      <c r="C5021">
        <v>7</v>
      </c>
      <c r="D5021">
        <v>29</v>
      </c>
      <c r="E5021" s="95">
        <v>1</v>
      </c>
      <c r="F5021">
        <v>9.8800000000000008</v>
      </c>
      <c r="G5021" s="95">
        <f>F5021*(Dashboard!$C$21/50)^Dashboard!$C$22</f>
        <v>10.886822544860914</v>
      </c>
      <c r="H5021" s="67">
        <v>0</v>
      </c>
    </row>
    <row r="5022" spans="2:8" x14ac:dyDescent="0.2">
      <c r="B5022" s="59">
        <v>2014</v>
      </c>
      <c r="C5022">
        <v>7</v>
      </c>
      <c r="D5022">
        <v>29</v>
      </c>
      <c r="E5022" s="95">
        <v>2</v>
      </c>
      <c r="F5022">
        <v>9.16</v>
      </c>
      <c r="G5022" s="95">
        <f>F5022*(Dashboard!$C$21/50)^Dashboard!$C$22</f>
        <v>10.093450861429753</v>
      </c>
      <c r="H5022" s="67">
        <v>0</v>
      </c>
    </row>
    <row r="5023" spans="2:8" x14ac:dyDescent="0.2">
      <c r="B5023" s="59">
        <v>2014</v>
      </c>
      <c r="C5023">
        <v>7</v>
      </c>
      <c r="D5023">
        <v>29</v>
      </c>
      <c r="E5023" s="95">
        <v>3</v>
      </c>
      <c r="F5023">
        <v>8.61</v>
      </c>
      <c r="G5023" s="95">
        <f>F5023*(Dashboard!$C$21/50)^Dashboard!$C$22</f>
        <v>9.487403047697617</v>
      </c>
      <c r="H5023" s="67">
        <v>0</v>
      </c>
    </row>
    <row r="5024" spans="2:8" x14ac:dyDescent="0.2">
      <c r="B5024" s="59">
        <v>2014</v>
      </c>
      <c r="C5024">
        <v>7</v>
      </c>
      <c r="D5024">
        <v>29</v>
      </c>
      <c r="E5024" s="95">
        <v>4</v>
      </c>
      <c r="F5024">
        <v>8.94</v>
      </c>
      <c r="G5024" s="95">
        <f>F5024*(Dashboard!$C$21/50)^Dashboard!$C$22</f>
        <v>9.851031735936898</v>
      </c>
      <c r="H5024" s="67">
        <v>9.5299999999999994</v>
      </c>
    </row>
    <row r="5025" spans="2:8" x14ac:dyDescent="0.2">
      <c r="B5025" s="59">
        <v>2014</v>
      </c>
      <c r="C5025">
        <v>7</v>
      </c>
      <c r="D5025">
        <v>29</v>
      </c>
      <c r="E5025" s="95">
        <v>5</v>
      </c>
      <c r="F5025">
        <v>9.75</v>
      </c>
      <c r="G5025" s="95">
        <f>F5025*(Dashboard!$C$21/50)^Dashboard!$C$22</f>
        <v>10.743574879796954</v>
      </c>
      <c r="H5025" s="67">
        <v>102.83</v>
      </c>
    </row>
    <row r="5026" spans="2:8" x14ac:dyDescent="0.2">
      <c r="B5026" s="59">
        <v>2014</v>
      </c>
      <c r="C5026">
        <v>7</v>
      </c>
      <c r="D5026">
        <v>29</v>
      </c>
      <c r="E5026" s="95">
        <v>6</v>
      </c>
      <c r="F5026">
        <v>10.1</v>
      </c>
      <c r="G5026" s="95">
        <f>F5026*(Dashboard!$C$21/50)^Dashboard!$C$22</f>
        <v>11.129241670353768</v>
      </c>
      <c r="H5026" s="67">
        <v>282.77</v>
      </c>
    </row>
    <row r="5027" spans="2:8" x14ac:dyDescent="0.2">
      <c r="B5027" s="59">
        <v>2014</v>
      </c>
      <c r="C5027">
        <v>7</v>
      </c>
      <c r="D5027">
        <v>29</v>
      </c>
      <c r="E5027" s="95">
        <v>7</v>
      </c>
      <c r="F5027">
        <v>9.91</v>
      </c>
      <c r="G5027" s="95">
        <f>F5027*(Dashboard!$C$21/50)^Dashboard!$C$22</f>
        <v>10.919879698337212</v>
      </c>
      <c r="H5027" s="67">
        <v>470.42</v>
      </c>
    </row>
    <row r="5028" spans="2:8" x14ac:dyDescent="0.2">
      <c r="B5028" s="59">
        <v>2014</v>
      </c>
      <c r="C5028">
        <v>7</v>
      </c>
      <c r="D5028">
        <v>29</v>
      </c>
      <c r="E5028" s="95">
        <v>8</v>
      </c>
      <c r="F5028">
        <v>9.77</v>
      </c>
      <c r="G5028" s="95">
        <f>F5028*(Dashboard!$C$21/50)^Dashboard!$C$22</f>
        <v>10.765612982114487</v>
      </c>
      <c r="H5028" s="67">
        <v>640.20000000000005</v>
      </c>
    </row>
    <row r="5029" spans="2:8" x14ac:dyDescent="0.2">
      <c r="B5029" s="59">
        <v>2014</v>
      </c>
      <c r="C5029">
        <v>7</v>
      </c>
      <c r="D5029">
        <v>29</v>
      </c>
      <c r="E5029" s="95">
        <v>9</v>
      </c>
      <c r="F5029">
        <v>9.92</v>
      </c>
      <c r="G5029" s="95">
        <f>F5029*(Dashboard!$C$21/50)^Dashboard!$C$22</f>
        <v>10.930898749495977</v>
      </c>
      <c r="H5029" s="67">
        <v>774.96</v>
      </c>
    </row>
    <row r="5030" spans="2:8" x14ac:dyDescent="0.2">
      <c r="B5030" s="59">
        <v>2014</v>
      </c>
      <c r="C5030">
        <v>7</v>
      </c>
      <c r="D5030">
        <v>29</v>
      </c>
      <c r="E5030" s="95">
        <v>10</v>
      </c>
      <c r="F5030">
        <v>10.33</v>
      </c>
      <c r="G5030" s="95">
        <f>F5030*(Dashboard!$C$21/50)^Dashboard!$C$22</f>
        <v>11.382679847005388</v>
      </c>
      <c r="H5030" s="67">
        <v>809.23</v>
      </c>
    </row>
    <row r="5031" spans="2:8" x14ac:dyDescent="0.2">
      <c r="B5031" s="59">
        <v>2014</v>
      </c>
      <c r="C5031">
        <v>7</v>
      </c>
      <c r="D5031">
        <v>29</v>
      </c>
      <c r="E5031" s="95">
        <v>11</v>
      </c>
      <c r="F5031">
        <v>11.15</v>
      </c>
      <c r="G5031" s="95">
        <f>F5031*(Dashboard!$C$21/50)^Dashboard!$C$22</f>
        <v>12.28624204202421</v>
      </c>
      <c r="H5031" s="67">
        <v>783.38</v>
      </c>
    </row>
    <row r="5032" spans="2:8" x14ac:dyDescent="0.2">
      <c r="B5032" s="59">
        <v>2014</v>
      </c>
      <c r="C5032">
        <v>7</v>
      </c>
      <c r="D5032">
        <v>29</v>
      </c>
      <c r="E5032" s="95">
        <v>12</v>
      </c>
      <c r="F5032">
        <v>12.31</v>
      </c>
      <c r="G5032" s="95">
        <f>F5032*(Dashboard!$C$21/50)^Dashboard!$C$22</f>
        <v>13.564451976441077</v>
      </c>
      <c r="H5032" s="67">
        <v>777.84</v>
      </c>
    </row>
    <row r="5033" spans="2:8" x14ac:dyDescent="0.2">
      <c r="B5033" s="59">
        <v>2014</v>
      </c>
      <c r="C5033">
        <v>7</v>
      </c>
      <c r="D5033">
        <v>29</v>
      </c>
      <c r="E5033" s="95">
        <v>13</v>
      </c>
      <c r="F5033">
        <v>13.82</v>
      </c>
      <c r="G5033" s="95">
        <f>F5033*(Dashboard!$C$21/50)^Dashboard!$C$22</f>
        <v>15.22832870141476</v>
      </c>
      <c r="H5033" s="67">
        <v>511.88</v>
      </c>
    </row>
    <row r="5034" spans="2:8" x14ac:dyDescent="0.2">
      <c r="B5034" s="59">
        <v>2014</v>
      </c>
      <c r="C5034">
        <v>7</v>
      </c>
      <c r="D5034">
        <v>29</v>
      </c>
      <c r="E5034" s="95">
        <v>14</v>
      </c>
      <c r="F5034">
        <v>15.24</v>
      </c>
      <c r="G5034" s="95">
        <f>F5034*(Dashboard!$C$21/50)^Dashboard!$C$22</f>
        <v>16.793033965959548</v>
      </c>
      <c r="H5034" s="67">
        <v>477.44</v>
      </c>
    </row>
    <row r="5035" spans="2:8" x14ac:dyDescent="0.2">
      <c r="B5035" s="59">
        <v>2014</v>
      </c>
      <c r="C5035">
        <v>7</v>
      </c>
      <c r="D5035">
        <v>29</v>
      </c>
      <c r="E5035" s="95">
        <v>15</v>
      </c>
      <c r="F5035">
        <v>15.83</v>
      </c>
      <c r="G5035" s="95">
        <f>F5035*(Dashboard!$C$21/50)^Dashboard!$C$22</f>
        <v>17.443157984326746</v>
      </c>
      <c r="H5035" s="67">
        <v>359.66</v>
      </c>
    </row>
    <row r="5036" spans="2:8" x14ac:dyDescent="0.2">
      <c r="B5036" s="59">
        <v>2014</v>
      </c>
      <c r="C5036">
        <v>7</v>
      </c>
      <c r="D5036">
        <v>29</v>
      </c>
      <c r="E5036" s="95">
        <v>16</v>
      </c>
      <c r="F5036">
        <v>15.67</v>
      </c>
      <c r="G5036" s="95">
        <f>F5036*(Dashboard!$C$21/50)^Dashboard!$C$22</f>
        <v>17.26685316578649</v>
      </c>
      <c r="H5036" s="67">
        <v>254.45</v>
      </c>
    </row>
    <row r="5037" spans="2:8" x14ac:dyDescent="0.2">
      <c r="B5037" s="59">
        <v>2014</v>
      </c>
      <c r="C5037">
        <v>7</v>
      </c>
      <c r="D5037">
        <v>29</v>
      </c>
      <c r="E5037" s="95">
        <v>17</v>
      </c>
      <c r="F5037">
        <v>15.6</v>
      </c>
      <c r="G5037" s="95">
        <f>F5037*(Dashboard!$C$21/50)^Dashboard!$C$22</f>
        <v>17.189719807675125</v>
      </c>
      <c r="H5037" s="67">
        <v>109.42</v>
      </c>
    </row>
    <row r="5038" spans="2:8" x14ac:dyDescent="0.2">
      <c r="B5038" s="59">
        <v>2014</v>
      </c>
      <c r="C5038">
        <v>7</v>
      </c>
      <c r="D5038">
        <v>29</v>
      </c>
      <c r="E5038" s="95">
        <v>18</v>
      </c>
      <c r="F5038">
        <v>15.58</v>
      </c>
      <c r="G5038" s="95">
        <f>F5038*(Dashboard!$C$21/50)^Dashboard!$C$22</f>
        <v>17.167681705357595</v>
      </c>
      <c r="H5038" s="67">
        <v>24.44</v>
      </c>
    </row>
    <row r="5039" spans="2:8" x14ac:dyDescent="0.2">
      <c r="B5039" s="59">
        <v>2014</v>
      </c>
      <c r="C5039">
        <v>7</v>
      </c>
      <c r="D5039">
        <v>29</v>
      </c>
      <c r="E5039" s="95">
        <v>19</v>
      </c>
      <c r="F5039">
        <v>15.17</v>
      </c>
      <c r="G5039" s="95">
        <f>F5039*(Dashboard!$C$21/50)^Dashboard!$C$22</f>
        <v>16.715900607848184</v>
      </c>
      <c r="H5039" s="67">
        <v>0</v>
      </c>
    </row>
    <row r="5040" spans="2:8" x14ac:dyDescent="0.2">
      <c r="B5040" s="59">
        <v>2014</v>
      </c>
      <c r="C5040">
        <v>7</v>
      </c>
      <c r="D5040">
        <v>29</v>
      </c>
      <c r="E5040" s="95">
        <v>20</v>
      </c>
      <c r="F5040">
        <v>15.2</v>
      </c>
      <c r="G5040" s="95">
        <f>F5040*(Dashboard!$C$21/50)^Dashboard!$C$22</f>
        <v>16.74895776132448</v>
      </c>
      <c r="H5040" s="67">
        <v>0</v>
      </c>
    </row>
    <row r="5041" spans="2:8" x14ac:dyDescent="0.2">
      <c r="B5041" s="59">
        <v>2014</v>
      </c>
      <c r="C5041">
        <v>7</v>
      </c>
      <c r="D5041">
        <v>29</v>
      </c>
      <c r="E5041" s="95">
        <v>21</v>
      </c>
      <c r="F5041">
        <v>15.28</v>
      </c>
      <c r="G5041" s="95">
        <f>F5041*(Dashboard!$C$21/50)^Dashboard!$C$22</f>
        <v>16.83711017059461</v>
      </c>
      <c r="H5041" s="67">
        <v>0</v>
      </c>
    </row>
    <row r="5042" spans="2:8" x14ac:dyDescent="0.2">
      <c r="B5042" s="59">
        <v>2014</v>
      </c>
      <c r="C5042">
        <v>7</v>
      </c>
      <c r="D5042">
        <v>29</v>
      </c>
      <c r="E5042" s="95">
        <v>22</v>
      </c>
      <c r="F5042">
        <v>15.47</v>
      </c>
      <c r="G5042" s="95">
        <f>F5042*(Dashboard!$C$21/50)^Dashboard!$C$22</f>
        <v>17.046472142611169</v>
      </c>
      <c r="H5042" s="67">
        <v>0</v>
      </c>
    </row>
    <row r="5043" spans="2:8" x14ac:dyDescent="0.2">
      <c r="B5043" s="59">
        <v>2014</v>
      </c>
      <c r="C5043">
        <v>7</v>
      </c>
      <c r="D5043">
        <v>29</v>
      </c>
      <c r="E5043" s="95">
        <v>23</v>
      </c>
      <c r="F5043">
        <v>15.55</v>
      </c>
      <c r="G5043" s="95">
        <f>F5043*(Dashboard!$C$21/50)^Dashboard!$C$22</f>
        <v>17.134624551881295</v>
      </c>
      <c r="H5043" s="67">
        <v>0</v>
      </c>
    </row>
    <row r="5044" spans="2:8" x14ac:dyDescent="0.2">
      <c r="B5044" s="59">
        <v>2014</v>
      </c>
      <c r="C5044">
        <v>7</v>
      </c>
      <c r="D5044">
        <v>30</v>
      </c>
      <c r="E5044" s="95">
        <v>0</v>
      </c>
      <c r="F5044">
        <v>15.39</v>
      </c>
      <c r="G5044" s="95">
        <f>F5044*(Dashboard!$C$21/50)^Dashboard!$C$22</f>
        <v>16.958319733341039</v>
      </c>
      <c r="H5044" s="67">
        <v>0</v>
      </c>
    </row>
    <row r="5045" spans="2:8" x14ac:dyDescent="0.2">
      <c r="B5045" s="59">
        <v>2014</v>
      </c>
      <c r="C5045">
        <v>7</v>
      </c>
      <c r="D5045">
        <v>30</v>
      </c>
      <c r="E5045" s="95">
        <v>1</v>
      </c>
      <c r="F5045">
        <v>14.87</v>
      </c>
      <c r="G5045" s="95">
        <f>F5045*(Dashboard!$C$21/50)^Dashboard!$C$22</f>
        <v>16.385329073085199</v>
      </c>
      <c r="H5045" s="67">
        <v>0</v>
      </c>
    </row>
    <row r="5046" spans="2:8" x14ac:dyDescent="0.2">
      <c r="B5046" s="59">
        <v>2014</v>
      </c>
      <c r="C5046">
        <v>7</v>
      </c>
      <c r="D5046">
        <v>30</v>
      </c>
      <c r="E5046" s="95">
        <v>2</v>
      </c>
      <c r="F5046">
        <v>14.25</v>
      </c>
      <c r="G5046" s="95">
        <f>F5046*(Dashboard!$C$21/50)^Dashboard!$C$22</f>
        <v>15.702147901241702</v>
      </c>
      <c r="H5046" s="67">
        <v>0</v>
      </c>
    </row>
    <row r="5047" spans="2:8" x14ac:dyDescent="0.2">
      <c r="B5047" s="59">
        <v>2014</v>
      </c>
      <c r="C5047">
        <v>7</v>
      </c>
      <c r="D5047">
        <v>30</v>
      </c>
      <c r="E5047" s="95">
        <v>3</v>
      </c>
      <c r="F5047">
        <v>13.85</v>
      </c>
      <c r="G5047" s="95">
        <f>F5047*(Dashboard!$C$21/50)^Dashboard!$C$22</f>
        <v>15.261385854891058</v>
      </c>
      <c r="H5047" s="67">
        <v>0</v>
      </c>
    </row>
    <row r="5048" spans="2:8" x14ac:dyDescent="0.2">
      <c r="B5048" s="59">
        <v>2014</v>
      </c>
      <c r="C5048">
        <v>7</v>
      </c>
      <c r="D5048">
        <v>30</v>
      </c>
      <c r="E5048" s="95">
        <v>4</v>
      </c>
      <c r="F5048">
        <v>13.6</v>
      </c>
      <c r="G5048" s="95">
        <f>F5048*(Dashboard!$C$21/50)^Dashboard!$C$22</f>
        <v>14.985909575921905</v>
      </c>
      <c r="H5048" s="67">
        <v>9.35</v>
      </c>
    </row>
    <row r="5049" spans="2:8" x14ac:dyDescent="0.2">
      <c r="B5049" s="59">
        <v>2014</v>
      </c>
      <c r="C5049">
        <v>7</v>
      </c>
      <c r="D5049">
        <v>30</v>
      </c>
      <c r="E5049" s="95">
        <v>5</v>
      </c>
      <c r="F5049">
        <v>13.4</v>
      </c>
      <c r="G5049" s="95">
        <f>F5049*(Dashboard!$C$21/50)^Dashboard!$C$22</f>
        <v>14.765528552746582</v>
      </c>
      <c r="H5049" s="67">
        <v>102.17</v>
      </c>
    </row>
    <row r="5050" spans="2:8" x14ac:dyDescent="0.2">
      <c r="B5050" s="59">
        <v>2014</v>
      </c>
      <c r="C5050">
        <v>7</v>
      </c>
      <c r="D5050">
        <v>30</v>
      </c>
      <c r="E5050" s="95">
        <v>6</v>
      </c>
      <c r="F5050">
        <v>13.76</v>
      </c>
      <c r="G5050" s="95">
        <f>F5050*(Dashboard!$C$21/50)^Dashboard!$C$22</f>
        <v>15.162214394462163</v>
      </c>
      <c r="H5050" s="67">
        <v>274.67</v>
      </c>
    </row>
    <row r="5051" spans="2:8" x14ac:dyDescent="0.2">
      <c r="B5051" s="59">
        <v>2014</v>
      </c>
      <c r="C5051">
        <v>7</v>
      </c>
      <c r="D5051">
        <v>30</v>
      </c>
      <c r="E5051" s="95">
        <v>7</v>
      </c>
      <c r="F5051">
        <v>14.07</v>
      </c>
      <c r="G5051" s="95">
        <f>F5051*(Dashboard!$C$21/50)^Dashboard!$C$22</f>
        <v>15.503804980383912</v>
      </c>
      <c r="H5051" s="67">
        <v>448.22</v>
      </c>
    </row>
    <row r="5052" spans="2:8" x14ac:dyDescent="0.2">
      <c r="B5052" s="59">
        <v>2014</v>
      </c>
      <c r="C5052">
        <v>7</v>
      </c>
      <c r="D5052">
        <v>30</v>
      </c>
      <c r="E5052" s="95">
        <v>8</v>
      </c>
      <c r="F5052">
        <v>14.39</v>
      </c>
      <c r="G5052" s="95">
        <f>F5052*(Dashboard!$C$21/50)^Dashboard!$C$22</f>
        <v>15.856414617464429</v>
      </c>
      <c r="H5052" s="67">
        <v>590.21</v>
      </c>
    </row>
    <row r="5053" spans="2:8" x14ac:dyDescent="0.2">
      <c r="B5053" s="59">
        <v>2014</v>
      </c>
      <c r="C5053">
        <v>7</v>
      </c>
      <c r="D5053">
        <v>30</v>
      </c>
      <c r="E5053" s="95">
        <v>9</v>
      </c>
      <c r="F5053">
        <v>14.68</v>
      </c>
      <c r="G5053" s="95">
        <f>F5053*(Dashboard!$C$21/50)^Dashboard!$C$22</f>
        <v>16.175967101068643</v>
      </c>
      <c r="H5053" s="67">
        <v>690.63</v>
      </c>
    </row>
    <row r="5054" spans="2:8" x14ac:dyDescent="0.2">
      <c r="B5054" s="59">
        <v>2014</v>
      </c>
      <c r="C5054">
        <v>7</v>
      </c>
      <c r="D5054">
        <v>30</v>
      </c>
      <c r="E5054" s="95">
        <v>10</v>
      </c>
      <c r="F5054">
        <v>15.02</v>
      </c>
      <c r="G5054" s="95">
        <f>F5054*(Dashboard!$C$21/50)^Dashboard!$C$22</f>
        <v>16.550614840466693</v>
      </c>
      <c r="H5054" s="67">
        <v>816.48</v>
      </c>
    </row>
    <row r="5055" spans="2:8" x14ac:dyDescent="0.2">
      <c r="B5055" s="59">
        <v>2014</v>
      </c>
      <c r="C5055">
        <v>7</v>
      </c>
      <c r="D5055">
        <v>30</v>
      </c>
      <c r="E5055" s="95">
        <v>11</v>
      </c>
      <c r="F5055">
        <v>15.41</v>
      </c>
      <c r="G5055" s="95">
        <f>F5055*(Dashboard!$C$21/50)^Dashboard!$C$22</f>
        <v>16.98035783565857</v>
      </c>
      <c r="H5055" s="67">
        <v>886.98</v>
      </c>
    </row>
    <row r="5056" spans="2:8" x14ac:dyDescent="0.2">
      <c r="B5056" s="59">
        <v>2014</v>
      </c>
      <c r="C5056">
        <v>7</v>
      </c>
      <c r="D5056">
        <v>30</v>
      </c>
      <c r="E5056" s="95">
        <v>12</v>
      </c>
      <c r="F5056">
        <v>15.91</v>
      </c>
      <c r="G5056" s="95">
        <f>F5056*(Dashboard!$C$21/50)^Dashboard!$C$22</f>
        <v>17.531310393596875</v>
      </c>
      <c r="H5056" s="67">
        <v>893.77</v>
      </c>
    </row>
    <row r="5057" spans="2:8" x14ac:dyDescent="0.2">
      <c r="B5057" s="59">
        <v>2014</v>
      </c>
      <c r="C5057">
        <v>7</v>
      </c>
      <c r="D5057">
        <v>30</v>
      </c>
      <c r="E5057" s="95">
        <v>13</v>
      </c>
      <c r="F5057">
        <v>16.28</v>
      </c>
      <c r="G5057" s="95">
        <f>F5057*(Dashboard!$C$21/50)^Dashboard!$C$22</f>
        <v>17.939015286471221</v>
      </c>
      <c r="H5057" s="67">
        <v>831.83</v>
      </c>
    </row>
    <row r="5058" spans="2:8" x14ac:dyDescent="0.2">
      <c r="B5058" s="59">
        <v>2014</v>
      </c>
      <c r="C5058">
        <v>7</v>
      </c>
      <c r="D5058">
        <v>30</v>
      </c>
      <c r="E5058" s="95">
        <v>14</v>
      </c>
      <c r="F5058">
        <v>16.559999999999999</v>
      </c>
      <c r="G5058" s="95">
        <f>F5058*(Dashboard!$C$21/50)^Dashboard!$C$22</f>
        <v>18.247548718916672</v>
      </c>
      <c r="H5058" s="67">
        <v>720.45</v>
      </c>
    </row>
    <row r="5059" spans="2:8" x14ac:dyDescent="0.2">
      <c r="B5059" s="59">
        <v>2014</v>
      </c>
      <c r="C5059">
        <v>7</v>
      </c>
      <c r="D5059">
        <v>30</v>
      </c>
      <c r="E5059" s="95">
        <v>15</v>
      </c>
      <c r="F5059">
        <v>16.25</v>
      </c>
      <c r="G5059" s="95">
        <f>F5059*(Dashboard!$C$21/50)^Dashboard!$C$22</f>
        <v>17.905958132994922</v>
      </c>
      <c r="H5059" s="67">
        <v>568.29999999999995</v>
      </c>
    </row>
    <row r="5060" spans="2:8" x14ac:dyDescent="0.2">
      <c r="B5060" s="59">
        <v>2014</v>
      </c>
      <c r="C5060">
        <v>7</v>
      </c>
      <c r="D5060">
        <v>30</v>
      </c>
      <c r="E5060" s="95">
        <v>16</v>
      </c>
      <c r="F5060">
        <v>15.93</v>
      </c>
      <c r="G5060" s="95">
        <f>F5060*(Dashboard!$C$21/50)^Dashboard!$C$22</f>
        <v>17.553348495914406</v>
      </c>
      <c r="H5060" s="67">
        <v>388.66</v>
      </c>
    </row>
    <row r="5061" spans="2:8" x14ac:dyDescent="0.2">
      <c r="B5061" s="59">
        <v>2014</v>
      </c>
      <c r="C5061">
        <v>7</v>
      </c>
      <c r="D5061">
        <v>30</v>
      </c>
      <c r="E5061" s="95">
        <v>17</v>
      </c>
      <c r="F5061">
        <v>16</v>
      </c>
      <c r="G5061" s="95">
        <f>F5061*(Dashboard!$C$21/50)^Dashboard!$C$22</f>
        <v>17.630481854025771</v>
      </c>
      <c r="H5061" s="67">
        <v>199.56</v>
      </c>
    </row>
    <row r="5062" spans="2:8" x14ac:dyDescent="0.2">
      <c r="B5062" s="59">
        <v>2014</v>
      </c>
      <c r="C5062">
        <v>7</v>
      </c>
      <c r="D5062">
        <v>30</v>
      </c>
      <c r="E5062" s="95">
        <v>18</v>
      </c>
      <c r="F5062">
        <v>15.72</v>
      </c>
      <c r="G5062" s="95">
        <f>F5062*(Dashboard!$C$21/50)^Dashboard!$C$22</f>
        <v>17.32194842158032</v>
      </c>
      <c r="H5062" s="67">
        <v>43.54</v>
      </c>
    </row>
    <row r="5063" spans="2:8" x14ac:dyDescent="0.2">
      <c r="B5063" s="59">
        <v>2014</v>
      </c>
      <c r="C5063">
        <v>7</v>
      </c>
      <c r="D5063">
        <v>30</v>
      </c>
      <c r="E5063" s="95">
        <v>19</v>
      </c>
      <c r="F5063">
        <v>15.31</v>
      </c>
      <c r="G5063" s="95">
        <f>F5063*(Dashboard!$C$21/50)^Dashboard!$C$22</f>
        <v>16.870167324070909</v>
      </c>
      <c r="H5063" s="67">
        <v>0</v>
      </c>
    </row>
    <row r="5064" spans="2:8" x14ac:dyDescent="0.2">
      <c r="B5064" s="59">
        <v>2014</v>
      </c>
      <c r="C5064">
        <v>7</v>
      </c>
      <c r="D5064">
        <v>30</v>
      </c>
      <c r="E5064" s="95">
        <v>20</v>
      </c>
      <c r="F5064">
        <v>14.44</v>
      </c>
      <c r="G5064" s="95">
        <f>F5064*(Dashboard!$C$21/50)^Dashboard!$C$22</f>
        <v>15.911509873258257</v>
      </c>
      <c r="H5064" s="67">
        <v>0</v>
      </c>
    </row>
    <row r="5065" spans="2:8" x14ac:dyDescent="0.2">
      <c r="B5065" s="59">
        <v>2014</v>
      </c>
      <c r="C5065">
        <v>7</v>
      </c>
      <c r="D5065">
        <v>30</v>
      </c>
      <c r="E5065" s="95">
        <v>21</v>
      </c>
      <c r="F5065">
        <v>13.13</v>
      </c>
      <c r="G5065" s="95">
        <f>F5065*(Dashboard!$C$21/50)^Dashboard!$C$22</f>
        <v>14.468014171459899</v>
      </c>
      <c r="H5065" s="67">
        <v>0</v>
      </c>
    </row>
    <row r="5066" spans="2:8" x14ac:dyDescent="0.2">
      <c r="B5066" s="59">
        <v>2014</v>
      </c>
      <c r="C5066">
        <v>7</v>
      </c>
      <c r="D5066">
        <v>30</v>
      </c>
      <c r="E5066" s="95">
        <v>22</v>
      </c>
      <c r="F5066">
        <v>12.27</v>
      </c>
      <c r="G5066" s="95">
        <f>F5066*(Dashboard!$C$21/50)^Dashboard!$C$22</f>
        <v>13.520375771806012</v>
      </c>
      <c r="H5066" s="67">
        <v>0</v>
      </c>
    </row>
    <row r="5067" spans="2:8" x14ac:dyDescent="0.2">
      <c r="B5067" s="59">
        <v>2014</v>
      </c>
      <c r="C5067">
        <v>7</v>
      </c>
      <c r="D5067">
        <v>30</v>
      </c>
      <c r="E5067" s="95">
        <v>23</v>
      </c>
      <c r="F5067">
        <v>11.31</v>
      </c>
      <c r="G5067" s="95">
        <f>F5067*(Dashboard!$C$21/50)^Dashboard!$C$22</f>
        <v>12.462546860564467</v>
      </c>
      <c r="H5067" s="67">
        <v>0</v>
      </c>
    </row>
    <row r="5068" spans="2:8" x14ac:dyDescent="0.2">
      <c r="B5068" s="59">
        <v>2014</v>
      </c>
      <c r="C5068">
        <v>7</v>
      </c>
      <c r="D5068">
        <v>31</v>
      </c>
      <c r="E5068" s="95">
        <v>0</v>
      </c>
      <c r="F5068">
        <v>10.53</v>
      </c>
      <c r="G5068" s="95">
        <f>F5068*(Dashboard!$C$21/50)^Dashboard!$C$22</f>
        <v>11.603060870180709</v>
      </c>
      <c r="H5068" s="67">
        <v>0</v>
      </c>
    </row>
    <row r="5069" spans="2:8" x14ac:dyDescent="0.2">
      <c r="B5069" s="59">
        <v>2014</v>
      </c>
      <c r="C5069">
        <v>7</v>
      </c>
      <c r="D5069">
        <v>31</v>
      </c>
      <c r="E5069" s="95">
        <v>1</v>
      </c>
      <c r="F5069">
        <v>9.94</v>
      </c>
      <c r="G5069" s="95">
        <f>F5069*(Dashboard!$C$21/50)^Dashboard!$C$22</f>
        <v>10.95293685181351</v>
      </c>
      <c r="H5069" s="67">
        <v>0</v>
      </c>
    </row>
    <row r="5070" spans="2:8" x14ac:dyDescent="0.2">
      <c r="B5070" s="59">
        <v>2014</v>
      </c>
      <c r="C5070">
        <v>7</v>
      </c>
      <c r="D5070">
        <v>31</v>
      </c>
      <c r="E5070" s="95">
        <v>2</v>
      </c>
      <c r="F5070">
        <v>9.51</v>
      </c>
      <c r="G5070" s="95">
        <f>F5070*(Dashboard!$C$21/50)^Dashboard!$C$22</f>
        <v>10.479117651986567</v>
      </c>
      <c r="H5070" s="67">
        <v>0</v>
      </c>
    </row>
    <row r="5071" spans="2:8" x14ac:dyDescent="0.2">
      <c r="B5071" s="59">
        <v>2014</v>
      </c>
      <c r="C5071">
        <v>7</v>
      </c>
      <c r="D5071">
        <v>31</v>
      </c>
      <c r="E5071" s="95">
        <v>3</v>
      </c>
      <c r="F5071">
        <v>9.15</v>
      </c>
      <c r="G5071" s="95">
        <f>F5071*(Dashboard!$C$21/50)^Dashboard!$C$22</f>
        <v>10.082431810270988</v>
      </c>
      <c r="H5071" s="67">
        <v>0</v>
      </c>
    </row>
    <row r="5072" spans="2:8" x14ac:dyDescent="0.2">
      <c r="B5072" s="59">
        <v>2014</v>
      </c>
      <c r="C5072">
        <v>7</v>
      </c>
      <c r="D5072">
        <v>31</v>
      </c>
      <c r="E5072" s="95">
        <v>4</v>
      </c>
      <c r="F5072">
        <v>8.8699999999999992</v>
      </c>
      <c r="G5072" s="95">
        <f>F5072*(Dashboard!$C$21/50)^Dashboard!$C$22</f>
        <v>9.7738983778255353</v>
      </c>
      <c r="H5072" s="67">
        <v>8.98</v>
      </c>
    </row>
    <row r="5073" spans="2:8" x14ac:dyDescent="0.2">
      <c r="B5073" s="59">
        <v>2014</v>
      </c>
      <c r="C5073">
        <v>7</v>
      </c>
      <c r="D5073">
        <v>31</v>
      </c>
      <c r="E5073" s="95">
        <v>5</v>
      </c>
      <c r="F5073">
        <v>8.26</v>
      </c>
      <c r="G5073" s="95">
        <f>F5073*(Dashboard!$C$21/50)^Dashboard!$C$22</f>
        <v>9.1017362571408036</v>
      </c>
      <c r="H5073" s="67">
        <v>104.8</v>
      </c>
    </row>
    <row r="5074" spans="2:8" x14ac:dyDescent="0.2">
      <c r="B5074" s="59">
        <v>2014</v>
      </c>
      <c r="C5074">
        <v>7</v>
      </c>
      <c r="D5074">
        <v>31</v>
      </c>
      <c r="E5074" s="95">
        <v>6</v>
      </c>
      <c r="F5074">
        <v>7.3</v>
      </c>
      <c r="G5074" s="95">
        <f>F5074*(Dashboard!$C$21/50)^Dashboard!$C$22</f>
        <v>8.0439073458992585</v>
      </c>
      <c r="H5074" s="67">
        <v>276.95</v>
      </c>
    </row>
    <row r="5075" spans="2:8" x14ac:dyDescent="0.2">
      <c r="B5075" s="59">
        <v>2014</v>
      </c>
      <c r="C5075">
        <v>7</v>
      </c>
      <c r="D5075">
        <v>31</v>
      </c>
      <c r="E5075" s="95">
        <v>7</v>
      </c>
      <c r="F5075">
        <v>6.31</v>
      </c>
      <c r="G5075" s="95">
        <f>F5075*(Dashboard!$C$21/50)^Dashboard!$C$22</f>
        <v>6.9530212811814129</v>
      </c>
      <c r="H5075" s="67">
        <v>458.02</v>
      </c>
    </row>
    <row r="5076" spans="2:8" x14ac:dyDescent="0.2">
      <c r="B5076" s="59">
        <v>2014</v>
      </c>
      <c r="C5076">
        <v>7</v>
      </c>
      <c r="D5076">
        <v>31</v>
      </c>
      <c r="E5076" s="95">
        <v>8</v>
      </c>
      <c r="F5076">
        <v>5.53</v>
      </c>
      <c r="G5076" s="95">
        <f>F5076*(Dashboard!$C$21/50)^Dashboard!$C$22</f>
        <v>6.0935352907976572</v>
      </c>
      <c r="H5076" s="67">
        <v>623.23</v>
      </c>
    </row>
    <row r="5077" spans="2:8" x14ac:dyDescent="0.2">
      <c r="B5077" s="59">
        <v>2014</v>
      </c>
      <c r="C5077">
        <v>7</v>
      </c>
      <c r="D5077">
        <v>31</v>
      </c>
      <c r="E5077" s="95">
        <v>9</v>
      </c>
      <c r="F5077">
        <v>5.61</v>
      </c>
      <c r="G5077" s="95">
        <f>F5077*(Dashboard!$C$21/50)^Dashboard!$C$22</f>
        <v>6.1816877000677861</v>
      </c>
      <c r="H5077" s="67">
        <v>753.23</v>
      </c>
    </row>
    <row r="5078" spans="2:8" x14ac:dyDescent="0.2">
      <c r="B5078" s="59">
        <v>2014</v>
      </c>
      <c r="C5078">
        <v>7</v>
      </c>
      <c r="D5078">
        <v>31</v>
      </c>
      <c r="E5078" s="95">
        <v>10</v>
      </c>
      <c r="F5078">
        <v>6.51</v>
      </c>
      <c r="G5078" s="95">
        <f>F5078*(Dashboard!$C$21/50)^Dashboard!$C$22</f>
        <v>7.1734023043567348</v>
      </c>
      <c r="H5078" s="67">
        <v>843.06</v>
      </c>
    </row>
    <row r="5079" spans="2:8" x14ac:dyDescent="0.2">
      <c r="B5079" s="59">
        <v>2014</v>
      </c>
      <c r="C5079">
        <v>7</v>
      </c>
      <c r="D5079">
        <v>31</v>
      </c>
      <c r="E5079" s="95">
        <v>11</v>
      </c>
      <c r="F5079">
        <v>7.69</v>
      </c>
      <c r="G5079" s="95">
        <f>F5079*(Dashboard!$C$21/50)^Dashboard!$C$22</f>
        <v>8.4736503410911368</v>
      </c>
      <c r="H5079" s="67">
        <v>913.72</v>
      </c>
    </row>
    <row r="5080" spans="2:8" x14ac:dyDescent="0.2">
      <c r="B5080" s="59">
        <v>2014</v>
      </c>
      <c r="C5080">
        <v>7</v>
      </c>
      <c r="D5080">
        <v>31</v>
      </c>
      <c r="E5080" s="95">
        <v>12</v>
      </c>
      <c r="F5080">
        <v>8.7799999999999994</v>
      </c>
      <c r="G5080" s="95">
        <f>F5080*(Dashboard!$C$21/50)^Dashboard!$C$22</f>
        <v>9.6747269173966401</v>
      </c>
      <c r="H5080" s="67">
        <v>903.87</v>
      </c>
    </row>
    <row r="5081" spans="2:8" x14ac:dyDescent="0.2">
      <c r="B5081" s="59">
        <v>2014</v>
      </c>
      <c r="C5081">
        <v>7</v>
      </c>
      <c r="D5081">
        <v>31</v>
      </c>
      <c r="E5081" s="95">
        <v>13</v>
      </c>
      <c r="F5081">
        <v>9.67</v>
      </c>
      <c r="G5081" s="95">
        <f>F5081*(Dashboard!$C$21/50)^Dashboard!$C$22</f>
        <v>10.655422470526824</v>
      </c>
      <c r="H5081" s="67">
        <v>833.34</v>
      </c>
    </row>
    <row r="5082" spans="2:8" x14ac:dyDescent="0.2">
      <c r="B5082" s="59">
        <v>2014</v>
      </c>
      <c r="C5082">
        <v>7</v>
      </c>
      <c r="D5082">
        <v>31</v>
      </c>
      <c r="E5082" s="95">
        <v>14</v>
      </c>
      <c r="F5082">
        <v>10.25</v>
      </c>
      <c r="G5082" s="95">
        <f>F5082*(Dashboard!$C$21/50)^Dashboard!$C$22</f>
        <v>11.29452743773526</v>
      </c>
      <c r="H5082" s="67">
        <v>715.7</v>
      </c>
    </row>
    <row r="5083" spans="2:8" x14ac:dyDescent="0.2">
      <c r="B5083" s="59">
        <v>2014</v>
      </c>
      <c r="C5083">
        <v>7</v>
      </c>
      <c r="D5083">
        <v>31</v>
      </c>
      <c r="E5083" s="95">
        <v>15</v>
      </c>
      <c r="F5083">
        <v>10.39</v>
      </c>
      <c r="G5083" s="95">
        <f>F5083*(Dashboard!$C$21/50)^Dashboard!$C$22</f>
        <v>11.448794153957985</v>
      </c>
      <c r="H5083" s="67">
        <v>570.89</v>
      </c>
    </row>
    <row r="5084" spans="2:8" x14ac:dyDescent="0.2">
      <c r="B5084" s="59">
        <v>2014</v>
      </c>
      <c r="C5084">
        <v>7</v>
      </c>
      <c r="D5084">
        <v>31</v>
      </c>
      <c r="E5084" s="95">
        <v>16</v>
      </c>
      <c r="F5084">
        <v>10.18</v>
      </c>
      <c r="G5084" s="95">
        <f>F5084*(Dashboard!$C$21/50)^Dashboard!$C$22</f>
        <v>11.217394079623896</v>
      </c>
      <c r="H5084" s="67">
        <v>396.14</v>
      </c>
    </row>
    <row r="5085" spans="2:8" x14ac:dyDescent="0.2">
      <c r="B5085" s="59">
        <v>2014</v>
      </c>
      <c r="C5085">
        <v>7</v>
      </c>
      <c r="D5085">
        <v>31</v>
      </c>
      <c r="E5085" s="95">
        <v>17</v>
      </c>
      <c r="F5085">
        <v>9.92</v>
      </c>
      <c r="G5085" s="95">
        <f>F5085*(Dashboard!$C$21/50)^Dashboard!$C$22</f>
        <v>10.930898749495977</v>
      </c>
      <c r="H5085" s="67">
        <v>203.61</v>
      </c>
    </row>
    <row r="5086" spans="2:8" x14ac:dyDescent="0.2">
      <c r="B5086" s="59">
        <v>2014</v>
      </c>
      <c r="C5086">
        <v>7</v>
      </c>
      <c r="D5086">
        <v>31</v>
      </c>
      <c r="E5086" s="95">
        <v>18</v>
      </c>
      <c r="F5086">
        <v>9.5399999999999991</v>
      </c>
      <c r="G5086" s="95">
        <f>F5086*(Dashboard!$C$21/50)^Dashboard!$C$22</f>
        <v>10.512174805462864</v>
      </c>
      <c r="H5086" s="67">
        <v>44.66</v>
      </c>
    </row>
    <row r="5087" spans="2:8" x14ac:dyDescent="0.2">
      <c r="B5087" s="59">
        <v>2014</v>
      </c>
      <c r="C5087">
        <v>7</v>
      </c>
      <c r="D5087">
        <v>31</v>
      </c>
      <c r="E5087" s="95">
        <v>19</v>
      </c>
      <c r="F5087">
        <v>9.16</v>
      </c>
      <c r="G5087" s="95">
        <f>F5087*(Dashboard!$C$21/50)^Dashboard!$C$22</f>
        <v>10.093450861429753</v>
      </c>
      <c r="H5087" s="67">
        <v>0</v>
      </c>
    </row>
    <row r="5088" spans="2:8" x14ac:dyDescent="0.2">
      <c r="B5088" s="59">
        <v>2014</v>
      </c>
      <c r="C5088">
        <v>7</v>
      </c>
      <c r="D5088">
        <v>31</v>
      </c>
      <c r="E5088" s="95">
        <v>20</v>
      </c>
      <c r="F5088">
        <v>8.66</v>
      </c>
      <c r="G5088" s="95">
        <f>F5088*(Dashboard!$C$21/50)^Dashboard!$C$22</f>
        <v>9.542498303491449</v>
      </c>
      <c r="H5088" s="67">
        <v>0</v>
      </c>
    </row>
    <row r="5089" spans="2:8" x14ac:dyDescent="0.2">
      <c r="B5089" s="59">
        <v>2014</v>
      </c>
      <c r="C5089">
        <v>7</v>
      </c>
      <c r="D5089">
        <v>31</v>
      </c>
      <c r="E5089" s="95">
        <v>21</v>
      </c>
      <c r="F5089">
        <v>8.17</v>
      </c>
      <c r="G5089" s="95">
        <f>F5089*(Dashboard!$C$21/50)^Dashboard!$C$22</f>
        <v>9.0025647967119085</v>
      </c>
      <c r="H5089" s="67">
        <v>0</v>
      </c>
    </row>
    <row r="5090" spans="2:8" x14ac:dyDescent="0.2">
      <c r="B5090" s="59">
        <v>2014</v>
      </c>
      <c r="C5090">
        <v>7</v>
      </c>
      <c r="D5090">
        <v>31</v>
      </c>
      <c r="E5090" s="95">
        <v>22</v>
      </c>
      <c r="F5090">
        <v>7.72</v>
      </c>
      <c r="G5090" s="95">
        <f>F5090*(Dashboard!$C$21/50)^Dashboard!$C$22</f>
        <v>8.5067074945674346</v>
      </c>
      <c r="H5090" s="67">
        <v>0</v>
      </c>
    </row>
    <row r="5091" spans="2:8" x14ac:dyDescent="0.2">
      <c r="B5091" s="59">
        <v>2014</v>
      </c>
      <c r="C5091">
        <v>7</v>
      </c>
      <c r="D5091">
        <v>31</v>
      </c>
      <c r="E5091" s="95">
        <v>23</v>
      </c>
      <c r="F5091">
        <v>7.39</v>
      </c>
      <c r="G5091" s="95">
        <f>F5091*(Dashboard!$C$21/50)^Dashboard!$C$22</f>
        <v>8.1430788063281518</v>
      </c>
      <c r="H5091" s="67">
        <v>0</v>
      </c>
    </row>
    <row r="5092" spans="2:8" x14ac:dyDescent="0.2">
      <c r="B5092" s="59">
        <v>2014</v>
      </c>
      <c r="C5092">
        <v>8</v>
      </c>
      <c r="D5092">
        <v>1</v>
      </c>
      <c r="E5092" s="95">
        <v>0</v>
      </c>
      <c r="F5092">
        <v>7.07</v>
      </c>
      <c r="G5092" s="95">
        <f>F5092*(Dashboard!$C$21/50)^Dashboard!$C$22</f>
        <v>7.790469169247638</v>
      </c>
      <c r="H5092" s="67">
        <v>0</v>
      </c>
    </row>
    <row r="5093" spans="2:8" x14ac:dyDescent="0.2">
      <c r="B5093" s="59">
        <v>2014</v>
      </c>
      <c r="C5093">
        <v>8</v>
      </c>
      <c r="D5093">
        <v>1</v>
      </c>
      <c r="E5093" s="95">
        <v>1</v>
      </c>
      <c r="F5093">
        <v>6.64</v>
      </c>
      <c r="G5093" s="95">
        <f>F5093*(Dashboard!$C$21/50)^Dashboard!$C$22</f>
        <v>7.3166499694206948</v>
      </c>
      <c r="H5093" s="67">
        <v>0</v>
      </c>
    </row>
    <row r="5094" spans="2:8" x14ac:dyDescent="0.2">
      <c r="B5094" s="59">
        <v>2014</v>
      </c>
      <c r="C5094">
        <v>8</v>
      </c>
      <c r="D5094">
        <v>1</v>
      </c>
      <c r="E5094" s="95">
        <v>2</v>
      </c>
      <c r="F5094">
        <v>6.33</v>
      </c>
      <c r="G5094" s="95">
        <f>F5094*(Dashboard!$C$21/50)^Dashboard!$C$22</f>
        <v>6.9750593834989454</v>
      </c>
      <c r="H5094" s="67">
        <v>0</v>
      </c>
    </row>
    <row r="5095" spans="2:8" x14ac:dyDescent="0.2">
      <c r="B5095" s="59">
        <v>2014</v>
      </c>
      <c r="C5095">
        <v>8</v>
      </c>
      <c r="D5095">
        <v>1</v>
      </c>
      <c r="E5095" s="95">
        <v>3</v>
      </c>
      <c r="F5095">
        <v>5.96</v>
      </c>
      <c r="G5095" s="95">
        <f>F5095*(Dashboard!$C$21/50)^Dashboard!$C$22</f>
        <v>6.5673544906245995</v>
      </c>
      <c r="H5095" s="67">
        <v>0</v>
      </c>
    </row>
    <row r="5096" spans="2:8" x14ac:dyDescent="0.2">
      <c r="B5096" s="59">
        <v>2014</v>
      </c>
      <c r="C5096">
        <v>8</v>
      </c>
      <c r="D5096">
        <v>1</v>
      </c>
      <c r="E5096" s="95">
        <v>4</v>
      </c>
      <c r="F5096">
        <v>5.59</v>
      </c>
      <c r="G5096" s="95">
        <f>F5096*(Dashboard!$C$21/50)^Dashboard!$C$22</f>
        <v>6.1596495977502537</v>
      </c>
      <c r="H5096" s="67">
        <v>9.25</v>
      </c>
    </row>
    <row r="5097" spans="2:8" x14ac:dyDescent="0.2">
      <c r="B5097" s="59">
        <v>2014</v>
      </c>
      <c r="C5097">
        <v>8</v>
      </c>
      <c r="D5097">
        <v>1</v>
      </c>
      <c r="E5097" s="95">
        <v>5</v>
      </c>
      <c r="F5097">
        <v>5.1100000000000003</v>
      </c>
      <c r="G5097" s="95">
        <f>F5097*(Dashboard!$C$21/50)^Dashboard!$C$22</f>
        <v>5.6307351421294811</v>
      </c>
      <c r="H5097" s="67">
        <v>114.6</v>
      </c>
    </row>
    <row r="5098" spans="2:8" x14ac:dyDescent="0.2">
      <c r="B5098" s="59">
        <v>2014</v>
      </c>
      <c r="C5098">
        <v>8</v>
      </c>
      <c r="D5098">
        <v>1</v>
      </c>
      <c r="E5098" s="95">
        <v>6</v>
      </c>
      <c r="F5098">
        <v>4.95</v>
      </c>
      <c r="G5098" s="95">
        <f>F5098*(Dashboard!$C$21/50)^Dashboard!$C$22</f>
        <v>5.4544303235892233</v>
      </c>
      <c r="H5098" s="67">
        <v>295.93</v>
      </c>
    </row>
    <row r="5099" spans="2:8" x14ac:dyDescent="0.2">
      <c r="B5099" s="59">
        <v>2014</v>
      </c>
      <c r="C5099">
        <v>8</v>
      </c>
      <c r="D5099">
        <v>1</v>
      </c>
      <c r="E5099" s="95">
        <v>7</v>
      </c>
      <c r="F5099">
        <v>5.44</v>
      </c>
      <c r="G5099" s="95">
        <f>F5099*(Dashboard!$C$21/50)^Dashboard!$C$22</f>
        <v>5.9943638303687621</v>
      </c>
      <c r="H5099" s="67">
        <v>480.41</v>
      </c>
    </row>
    <row r="5100" spans="2:8" x14ac:dyDescent="0.2">
      <c r="B5100" s="59">
        <v>2014</v>
      </c>
      <c r="C5100">
        <v>8</v>
      </c>
      <c r="D5100">
        <v>1</v>
      </c>
      <c r="E5100" s="95">
        <v>8</v>
      </c>
      <c r="F5100">
        <v>5.37</v>
      </c>
      <c r="G5100" s="95">
        <f>F5100*(Dashboard!$C$21/50)^Dashboard!$C$22</f>
        <v>5.9172304722573994</v>
      </c>
      <c r="H5100" s="67">
        <v>643.11</v>
      </c>
    </row>
    <row r="5101" spans="2:8" x14ac:dyDescent="0.2">
      <c r="B5101" s="59">
        <v>2014</v>
      </c>
      <c r="C5101">
        <v>8</v>
      </c>
      <c r="D5101">
        <v>1</v>
      </c>
      <c r="E5101" s="95">
        <v>9</v>
      </c>
      <c r="F5101">
        <v>5.42</v>
      </c>
      <c r="G5101" s="95">
        <f>F5101*(Dashboard!$C$21/50)^Dashboard!$C$22</f>
        <v>5.9723257280512296</v>
      </c>
      <c r="H5101" s="67">
        <v>770.73</v>
      </c>
    </row>
    <row r="5102" spans="2:8" x14ac:dyDescent="0.2">
      <c r="B5102" s="59">
        <v>2014</v>
      </c>
      <c r="C5102">
        <v>8</v>
      </c>
      <c r="D5102">
        <v>1</v>
      </c>
      <c r="E5102" s="95">
        <v>10</v>
      </c>
      <c r="F5102">
        <v>5.38</v>
      </c>
      <c r="G5102" s="95">
        <f>F5102*(Dashboard!$C$21/50)^Dashboard!$C$22</f>
        <v>5.9282495234161656</v>
      </c>
      <c r="H5102" s="67">
        <v>857.82</v>
      </c>
    </row>
    <row r="5103" spans="2:8" x14ac:dyDescent="0.2">
      <c r="B5103" s="59">
        <v>2014</v>
      </c>
      <c r="C5103">
        <v>8</v>
      </c>
      <c r="D5103">
        <v>1</v>
      </c>
      <c r="E5103" s="95">
        <v>11</v>
      </c>
      <c r="F5103">
        <v>5.18</v>
      </c>
      <c r="G5103" s="95">
        <f>F5103*(Dashboard!$C$21/50)^Dashboard!$C$22</f>
        <v>5.7078685002408429</v>
      </c>
      <c r="H5103" s="67">
        <v>885.45</v>
      </c>
    </row>
    <row r="5104" spans="2:8" x14ac:dyDescent="0.2">
      <c r="B5104" s="59">
        <v>2014</v>
      </c>
      <c r="C5104">
        <v>8</v>
      </c>
      <c r="D5104">
        <v>1</v>
      </c>
      <c r="E5104" s="95">
        <v>12</v>
      </c>
      <c r="F5104">
        <v>4.8899999999999997</v>
      </c>
      <c r="G5104" s="95">
        <f>F5104*(Dashboard!$C$21/50)^Dashboard!$C$22</f>
        <v>5.388316016636626</v>
      </c>
      <c r="H5104" s="67">
        <v>857.3</v>
      </c>
    </row>
    <row r="5105" spans="2:8" x14ac:dyDescent="0.2">
      <c r="B5105" s="59">
        <v>2014</v>
      </c>
      <c r="C5105">
        <v>8</v>
      </c>
      <c r="D5105">
        <v>1</v>
      </c>
      <c r="E5105" s="95">
        <v>13</v>
      </c>
      <c r="F5105">
        <v>4.5199999999999996</v>
      </c>
      <c r="G5105" s="95">
        <f>F5105*(Dashboard!$C$21/50)^Dashboard!$C$22</f>
        <v>4.9806111237622801</v>
      </c>
      <c r="H5105" s="67">
        <v>722.56</v>
      </c>
    </row>
    <row r="5106" spans="2:8" x14ac:dyDescent="0.2">
      <c r="B5106" s="59">
        <v>2014</v>
      </c>
      <c r="C5106">
        <v>8</v>
      </c>
      <c r="D5106">
        <v>1</v>
      </c>
      <c r="E5106" s="95">
        <v>14</v>
      </c>
      <c r="F5106">
        <v>4.1900000000000004</v>
      </c>
      <c r="G5106" s="95">
        <f>F5106*(Dashboard!$C$21/50)^Dashboard!$C$22</f>
        <v>4.6169824355229991</v>
      </c>
      <c r="H5106" s="67">
        <v>584.25</v>
      </c>
    </row>
    <row r="5107" spans="2:8" x14ac:dyDescent="0.2">
      <c r="B5107" s="59">
        <v>2014</v>
      </c>
      <c r="C5107">
        <v>8</v>
      </c>
      <c r="D5107">
        <v>1</v>
      </c>
      <c r="E5107" s="95">
        <v>15</v>
      </c>
      <c r="F5107">
        <v>4</v>
      </c>
      <c r="G5107" s="95">
        <f>F5107*(Dashboard!$C$21/50)^Dashboard!$C$22</f>
        <v>4.4076204635064427</v>
      </c>
      <c r="H5107" s="67">
        <v>541.28</v>
      </c>
    </row>
    <row r="5108" spans="2:8" x14ac:dyDescent="0.2">
      <c r="B5108" s="59">
        <v>2014</v>
      </c>
      <c r="C5108">
        <v>8</v>
      </c>
      <c r="D5108">
        <v>1</v>
      </c>
      <c r="E5108" s="95">
        <v>16</v>
      </c>
      <c r="F5108">
        <v>3.85</v>
      </c>
      <c r="G5108" s="95">
        <f>F5108*(Dashboard!$C$21/50)^Dashboard!$C$22</f>
        <v>4.2423346961249511</v>
      </c>
      <c r="H5108" s="67">
        <v>352.16</v>
      </c>
    </row>
    <row r="5109" spans="2:8" x14ac:dyDescent="0.2">
      <c r="B5109" s="59">
        <v>2014</v>
      </c>
      <c r="C5109">
        <v>8</v>
      </c>
      <c r="D5109">
        <v>1</v>
      </c>
      <c r="E5109" s="95">
        <v>17</v>
      </c>
      <c r="F5109">
        <v>3.47</v>
      </c>
      <c r="G5109" s="95">
        <f>F5109*(Dashboard!$C$21/50)^Dashboard!$C$22</f>
        <v>3.8236107520918394</v>
      </c>
      <c r="H5109" s="67">
        <v>182.95</v>
      </c>
    </row>
    <row r="5110" spans="2:8" x14ac:dyDescent="0.2">
      <c r="B5110" s="59">
        <v>2014</v>
      </c>
      <c r="C5110">
        <v>8</v>
      </c>
      <c r="D5110">
        <v>1</v>
      </c>
      <c r="E5110" s="95">
        <v>18</v>
      </c>
      <c r="F5110">
        <v>2.93</v>
      </c>
      <c r="G5110" s="95">
        <f>F5110*(Dashboard!$C$21/50)^Dashboard!$C$22</f>
        <v>3.2285819895184695</v>
      </c>
      <c r="H5110" s="67">
        <v>27.59</v>
      </c>
    </row>
    <row r="5111" spans="2:8" x14ac:dyDescent="0.2">
      <c r="B5111" s="59">
        <v>2014</v>
      </c>
      <c r="C5111">
        <v>8</v>
      </c>
      <c r="D5111">
        <v>1</v>
      </c>
      <c r="E5111" s="95">
        <v>19</v>
      </c>
      <c r="F5111">
        <v>2.15</v>
      </c>
      <c r="G5111" s="95">
        <f>F5111*(Dashboard!$C$21/50)^Dashboard!$C$22</f>
        <v>2.3690959991347129</v>
      </c>
      <c r="H5111" s="67">
        <v>0</v>
      </c>
    </row>
    <row r="5112" spans="2:8" x14ac:dyDescent="0.2">
      <c r="B5112" s="59">
        <v>2014</v>
      </c>
      <c r="C5112">
        <v>8</v>
      </c>
      <c r="D5112">
        <v>1</v>
      </c>
      <c r="E5112" s="95">
        <v>20</v>
      </c>
      <c r="F5112">
        <v>1.39</v>
      </c>
      <c r="G5112" s="95">
        <f>F5112*(Dashboard!$C$21/50)^Dashboard!$C$22</f>
        <v>1.5316481110684887</v>
      </c>
      <c r="H5112" s="67">
        <v>0</v>
      </c>
    </row>
    <row r="5113" spans="2:8" x14ac:dyDescent="0.2">
      <c r="B5113" s="59">
        <v>2014</v>
      </c>
      <c r="C5113">
        <v>8</v>
      </c>
      <c r="D5113">
        <v>1</v>
      </c>
      <c r="E5113" s="95">
        <v>21</v>
      </c>
      <c r="F5113">
        <v>0.94</v>
      </c>
      <c r="G5113" s="95">
        <f>F5113*(Dashboard!$C$21/50)^Dashboard!$C$22</f>
        <v>1.035790808924014</v>
      </c>
      <c r="H5113" s="67">
        <v>0</v>
      </c>
    </row>
    <row r="5114" spans="2:8" x14ac:dyDescent="0.2">
      <c r="B5114" s="59">
        <v>2014</v>
      </c>
      <c r="C5114">
        <v>8</v>
      </c>
      <c r="D5114">
        <v>1</v>
      </c>
      <c r="E5114" s="95">
        <v>22</v>
      </c>
      <c r="F5114">
        <v>0.64</v>
      </c>
      <c r="G5114" s="95">
        <f>F5114*(Dashboard!$C$21/50)^Dashboard!$C$22</f>
        <v>0.70521927416103081</v>
      </c>
      <c r="H5114" s="67">
        <v>0</v>
      </c>
    </row>
    <row r="5115" spans="2:8" x14ac:dyDescent="0.2">
      <c r="B5115" s="59">
        <v>2014</v>
      </c>
      <c r="C5115">
        <v>8</v>
      </c>
      <c r="D5115">
        <v>1</v>
      </c>
      <c r="E5115" s="95">
        <v>23</v>
      </c>
      <c r="F5115">
        <v>0.37</v>
      </c>
      <c r="G5115" s="95">
        <f>F5115*(Dashboard!$C$21/50)^Dashboard!$C$22</f>
        <v>0.40770489287434591</v>
      </c>
      <c r="H5115" s="67">
        <v>0</v>
      </c>
    </row>
    <row r="5116" spans="2:8" x14ac:dyDescent="0.2">
      <c r="B5116" s="59">
        <v>2014</v>
      </c>
      <c r="C5116">
        <v>8</v>
      </c>
      <c r="D5116">
        <v>2</v>
      </c>
      <c r="E5116" s="95">
        <v>0</v>
      </c>
      <c r="F5116">
        <v>1.26</v>
      </c>
      <c r="G5116" s="95">
        <f>F5116*(Dashboard!$C$21/50)^Dashboard!$C$22</f>
        <v>1.3884004460045294</v>
      </c>
      <c r="H5116" s="67">
        <v>0</v>
      </c>
    </row>
    <row r="5117" spans="2:8" x14ac:dyDescent="0.2">
      <c r="B5117" s="59">
        <v>2014</v>
      </c>
      <c r="C5117">
        <v>8</v>
      </c>
      <c r="D5117">
        <v>2</v>
      </c>
      <c r="E5117" s="95">
        <v>1</v>
      </c>
      <c r="F5117">
        <v>2</v>
      </c>
      <c r="G5117" s="95">
        <f>F5117*(Dashboard!$C$21/50)^Dashboard!$C$22</f>
        <v>2.2038102317532213</v>
      </c>
      <c r="H5117" s="67">
        <v>0</v>
      </c>
    </row>
    <row r="5118" spans="2:8" x14ac:dyDescent="0.2">
      <c r="B5118" s="59">
        <v>2014</v>
      </c>
      <c r="C5118">
        <v>8</v>
      </c>
      <c r="D5118">
        <v>2</v>
      </c>
      <c r="E5118" s="95">
        <v>2</v>
      </c>
      <c r="F5118">
        <v>2.83</v>
      </c>
      <c r="G5118" s="95">
        <f>F5118*(Dashboard!$C$21/50)^Dashboard!$C$22</f>
        <v>3.1183914779308082</v>
      </c>
      <c r="H5118" s="67">
        <v>0</v>
      </c>
    </row>
    <row r="5119" spans="2:8" x14ac:dyDescent="0.2">
      <c r="B5119" s="59">
        <v>2014</v>
      </c>
      <c r="C5119">
        <v>8</v>
      </c>
      <c r="D5119">
        <v>2</v>
      </c>
      <c r="E5119" s="95">
        <v>3</v>
      </c>
      <c r="F5119">
        <v>3.79</v>
      </c>
      <c r="G5119" s="95">
        <f>F5119*(Dashboard!$C$21/50)^Dashboard!$C$22</f>
        <v>4.1762203891723546</v>
      </c>
      <c r="H5119" s="67">
        <v>0</v>
      </c>
    </row>
    <row r="5120" spans="2:8" x14ac:dyDescent="0.2">
      <c r="B5120" s="59">
        <v>2014</v>
      </c>
      <c r="C5120">
        <v>8</v>
      </c>
      <c r="D5120">
        <v>2</v>
      </c>
      <c r="E5120" s="95">
        <v>4</v>
      </c>
      <c r="F5120">
        <v>4.62</v>
      </c>
      <c r="G5120" s="95">
        <f>F5120*(Dashboard!$C$21/50)^Dashboard!$C$22</f>
        <v>5.0908016353499415</v>
      </c>
      <c r="H5120" s="67">
        <v>7.33</v>
      </c>
    </row>
    <row r="5121" spans="2:8" x14ac:dyDescent="0.2">
      <c r="B5121" s="59">
        <v>2014</v>
      </c>
      <c r="C5121">
        <v>8</v>
      </c>
      <c r="D5121">
        <v>2</v>
      </c>
      <c r="E5121" s="95">
        <v>5</v>
      </c>
      <c r="F5121">
        <v>4.95</v>
      </c>
      <c r="G5121" s="95">
        <f>F5121*(Dashboard!$C$21/50)^Dashboard!$C$22</f>
        <v>5.4544303235892233</v>
      </c>
      <c r="H5121" s="67">
        <v>90.75</v>
      </c>
    </row>
    <row r="5122" spans="2:8" x14ac:dyDescent="0.2">
      <c r="B5122" s="59">
        <v>2014</v>
      </c>
      <c r="C5122">
        <v>8</v>
      </c>
      <c r="D5122">
        <v>2</v>
      </c>
      <c r="E5122" s="95">
        <v>6</v>
      </c>
      <c r="F5122">
        <v>4.83</v>
      </c>
      <c r="G5122" s="95">
        <f>F5122*(Dashboard!$C$21/50)^Dashboard!$C$22</f>
        <v>5.3222017096840295</v>
      </c>
      <c r="H5122" s="67">
        <v>255.85</v>
      </c>
    </row>
    <row r="5123" spans="2:8" x14ac:dyDescent="0.2">
      <c r="B5123" s="59">
        <v>2014</v>
      </c>
      <c r="C5123">
        <v>8</v>
      </c>
      <c r="D5123">
        <v>2</v>
      </c>
      <c r="E5123" s="95">
        <v>7</v>
      </c>
      <c r="F5123">
        <v>4.7</v>
      </c>
      <c r="G5123" s="95">
        <f>F5123*(Dashboard!$C$21/50)^Dashboard!$C$22</f>
        <v>5.1789540446200704</v>
      </c>
      <c r="H5123" s="67">
        <v>437.37</v>
      </c>
    </row>
    <row r="5124" spans="2:8" x14ac:dyDescent="0.2">
      <c r="B5124" s="59">
        <v>2014</v>
      </c>
      <c r="C5124">
        <v>8</v>
      </c>
      <c r="D5124">
        <v>2</v>
      </c>
      <c r="E5124" s="95">
        <v>8</v>
      </c>
      <c r="F5124">
        <v>5.07</v>
      </c>
      <c r="G5124" s="95">
        <f>F5124*(Dashboard!$C$21/50)^Dashboard!$C$22</f>
        <v>5.5866589374944162</v>
      </c>
      <c r="H5124" s="67">
        <v>607.98</v>
      </c>
    </row>
    <row r="5125" spans="2:8" x14ac:dyDescent="0.2">
      <c r="B5125" s="59">
        <v>2014</v>
      </c>
      <c r="C5125">
        <v>8</v>
      </c>
      <c r="D5125">
        <v>2</v>
      </c>
      <c r="E5125" s="95">
        <v>9</v>
      </c>
      <c r="F5125">
        <v>5.72</v>
      </c>
      <c r="G5125" s="95">
        <f>F5125*(Dashboard!$C$21/50)^Dashboard!$C$22</f>
        <v>6.3028972628142128</v>
      </c>
      <c r="H5125" s="67">
        <v>729.4</v>
      </c>
    </row>
    <row r="5126" spans="2:8" x14ac:dyDescent="0.2">
      <c r="B5126" s="59">
        <v>2014</v>
      </c>
      <c r="C5126">
        <v>8</v>
      </c>
      <c r="D5126">
        <v>2</v>
      </c>
      <c r="E5126" s="95">
        <v>10</v>
      </c>
      <c r="F5126">
        <v>6.35</v>
      </c>
      <c r="G5126" s="95">
        <f>F5126*(Dashboard!$C$21/50)^Dashboard!$C$22</f>
        <v>6.9970974858164769</v>
      </c>
      <c r="H5126" s="67">
        <v>808.39</v>
      </c>
    </row>
    <row r="5127" spans="2:8" x14ac:dyDescent="0.2">
      <c r="B5127" s="59">
        <v>2014</v>
      </c>
      <c r="C5127">
        <v>8</v>
      </c>
      <c r="D5127">
        <v>2</v>
      </c>
      <c r="E5127" s="95">
        <v>11</v>
      </c>
      <c r="F5127">
        <v>6.75</v>
      </c>
      <c r="G5127" s="95">
        <f>F5127*(Dashboard!$C$21/50)^Dashboard!$C$22</f>
        <v>7.4378595321671224</v>
      </c>
      <c r="H5127" s="67">
        <v>802.84</v>
      </c>
    </row>
    <row r="5128" spans="2:8" x14ac:dyDescent="0.2">
      <c r="B5128" s="59">
        <v>2014</v>
      </c>
      <c r="C5128">
        <v>8</v>
      </c>
      <c r="D5128">
        <v>2</v>
      </c>
      <c r="E5128" s="95">
        <v>12</v>
      </c>
      <c r="F5128">
        <v>6.91</v>
      </c>
      <c r="G5128" s="95">
        <f>F5128*(Dashboard!$C$21/50)^Dashboard!$C$22</f>
        <v>7.6141643507073802</v>
      </c>
      <c r="H5128" s="67">
        <v>706.77</v>
      </c>
    </row>
    <row r="5129" spans="2:8" x14ac:dyDescent="0.2">
      <c r="B5129" s="59">
        <v>2014</v>
      </c>
      <c r="C5129">
        <v>8</v>
      </c>
      <c r="D5129">
        <v>2</v>
      </c>
      <c r="E5129" s="95">
        <v>13</v>
      </c>
      <c r="F5129">
        <v>6.82</v>
      </c>
      <c r="G5129" s="95">
        <f>F5129*(Dashboard!$C$21/50)^Dashboard!$C$22</f>
        <v>7.514992890278485</v>
      </c>
      <c r="H5129" s="67">
        <v>694.66</v>
      </c>
    </row>
    <row r="5130" spans="2:8" x14ac:dyDescent="0.2">
      <c r="B5130" s="59">
        <v>2014</v>
      </c>
      <c r="C5130">
        <v>8</v>
      </c>
      <c r="D5130">
        <v>2</v>
      </c>
      <c r="E5130" s="95">
        <v>14</v>
      </c>
      <c r="F5130">
        <v>6.59</v>
      </c>
      <c r="G5130" s="95">
        <f>F5130*(Dashboard!$C$21/50)^Dashboard!$C$22</f>
        <v>7.2615547136268646</v>
      </c>
      <c r="H5130" s="67">
        <v>456.73</v>
      </c>
    </row>
    <row r="5131" spans="2:8" x14ac:dyDescent="0.2">
      <c r="B5131" s="59">
        <v>2014</v>
      </c>
      <c r="C5131">
        <v>8</v>
      </c>
      <c r="D5131">
        <v>2</v>
      </c>
      <c r="E5131" s="95">
        <v>15</v>
      </c>
      <c r="F5131">
        <v>6.39</v>
      </c>
      <c r="G5131" s="95">
        <f>F5131*(Dashboard!$C$21/50)^Dashboard!$C$22</f>
        <v>7.0411736904515418</v>
      </c>
      <c r="H5131" s="67">
        <v>387.8</v>
      </c>
    </row>
    <row r="5132" spans="2:8" x14ac:dyDescent="0.2">
      <c r="B5132" s="59">
        <v>2014</v>
      </c>
      <c r="C5132">
        <v>8</v>
      </c>
      <c r="D5132">
        <v>2</v>
      </c>
      <c r="E5132" s="95">
        <v>16</v>
      </c>
      <c r="F5132">
        <v>6.1</v>
      </c>
      <c r="G5132" s="95">
        <f>F5132*(Dashboard!$C$21/50)^Dashboard!$C$22</f>
        <v>6.7216212068473249</v>
      </c>
      <c r="H5132" s="67">
        <v>243.52</v>
      </c>
    </row>
    <row r="5133" spans="2:8" x14ac:dyDescent="0.2">
      <c r="B5133" s="59">
        <v>2014</v>
      </c>
      <c r="C5133">
        <v>8</v>
      </c>
      <c r="D5133">
        <v>2</v>
      </c>
      <c r="E5133" s="95">
        <v>17</v>
      </c>
      <c r="F5133">
        <v>5.64</v>
      </c>
      <c r="G5133" s="95">
        <f>F5133*(Dashboard!$C$21/50)^Dashboard!$C$22</f>
        <v>6.2147448535440839</v>
      </c>
      <c r="H5133" s="67">
        <v>100.87</v>
      </c>
    </row>
    <row r="5134" spans="2:8" x14ac:dyDescent="0.2">
      <c r="B5134" s="59">
        <v>2014</v>
      </c>
      <c r="C5134">
        <v>8</v>
      </c>
      <c r="D5134">
        <v>2</v>
      </c>
      <c r="E5134" s="95">
        <v>18</v>
      </c>
      <c r="F5134">
        <v>5.09</v>
      </c>
      <c r="G5134" s="95">
        <f>F5134*(Dashboard!$C$21/50)^Dashboard!$C$22</f>
        <v>5.6086970398119478</v>
      </c>
      <c r="H5134" s="67">
        <v>17.8</v>
      </c>
    </row>
    <row r="5135" spans="2:8" x14ac:dyDescent="0.2">
      <c r="B5135" s="59">
        <v>2014</v>
      </c>
      <c r="C5135">
        <v>8</v>
      </c>
      <c r="D5135">
        <v>2</v>
      </c>
      <c r="E5135" s="95">
        <v>19</v>
      </c>
      <c r="F5135">
        <v>4.7300000000000004</v>
      </c>
      <c r="G5135" s="95">
        <f>F5135*(Dashboard!$C$21/50)^Dashboard!$C$22</f>
        <v>5.212011198096369</v>
      </c>
      <c r="H5135" s="67">
        <v>0</v>
      </c>
    </row>
    <row r="5136" spans="2:8" x14ac:dyDescent="0.2">
      <c r="B5136" s="59">
        <v>2014</v>
      </c>
      <c r="C5136">
        <v>8</v>
      </c>
      <c r="D5136">
        <v>2</v>
      </c>
      <c r="E5136" s="95">
        <v>20</v>
      </c>
      <c r="F5136">
        <v>4.5599999999999996</v>
      </c>
      <c r="G5136" s="95">
        <f>F5136*(Dashboard!$C$21/50)^Dashboard!$C$22</f>
        <v>5.0246873283973441</v>
      </c>
      <c r="H5136" s="67">
        <v>0</v>
      </c>
    </row>
    <row r="5137" spans="2:8" x14ac:dyDescent="0.2">
      <c r="B5137" s="59">
        <v>2014</v>
      </c>
      <c r="C5137">
        <v>8</v>
      </c>
      <c r="D5137">
        <v>2</v>
      </c>
      <c r="E5137" s="95">
        <v>21</v>
      </c>
      <c r="F5137">
        <v>4.38</v>
      </c>
      <c r="G5137" s="95">
        <f>F5137*(Dashboard!$C$21/50)^Dashboard!$C$22</f>
        <v>4.8263444075395547</v>
      </c>
      <c r="H5137" s="67">
        <v>0</v>
      </c>
    </row>
    <row r="5138" spans="2:8" x14ac:dyDescent="0.2">
      <c r="B5138" s="59">
        <v>2014</v>
      </c>
      <c r="C5138">
        <v>8</v>
      </c>
      <c r="D5138">
        <v>2</v>
      </c>
      <c r="E5138" s="95">
        <v>22</v>
      </c>
      <c r="F5138">
        <v>4.3099999999999996</v>
      </c>
      <c r="G5138" s="95">
        <f>F5138*(Dashboard!$C$21/50)^Dashboard!$C$22</f>
        <v>4.7492110494281912</v>
      </c>
      <c r="H5138" s="67">
        <v>0</v>
      </c>
    </row>
    <row r="5139" spans="2:8" x14ac:dyDescent="0.2">
      <c r="B5139" s="59">
        <v>2014</v>
      </c>
      <c r="C5139">
        <v>8</v>
      </c>
      <c r="D5139">
        <v>2</v>
      </c>
      <c r="E5139" s="95">
        <v>23</v>
      </c>
      <c r="F5139">
        <v>4.3899999999999997</v>
      </c>
      <c r="G5139" s="95">
        <f>F5139*(Dashboard!$C$21/50)^Dashboard!$C$22</f>
        <v>4.8373634586983201</v>
      </c>
      <c r="H5139" s="67">
        <v>0</v>
      </c>
    </row>
    <row r="5140" spans="2:8" x14ac:dyDescent="0.2">
      <c r="B5140" s="59">
        <v>2014</v>
      </c>
      <c r="C5140">
        <v>8</v>
      </c>
      <c r="D5140">
        <v>3</v>
      </c>
      <c r="E5140" s="95">
        <v>0</v>
      </c>
      <c r="F5140">
        <v>4.46</v>
      </c>
      <c r="G5140" s="95">
        <f>F5140*(Dashboard!$C$21/50)^Dashboard!$C$22</f>
        <v>4.9144968168096836</v>
      </c>
      <c r="H5140" s="67">
        <v>0</v>
      </c>
    </row>
    <row r="5141" spans="2:8" x14ac:dyDescent="0.2">
      <c r="B5141" s="59">
        <v>2014</v>
      </c>
      <c r="C5141">
        <v>8</v>
      </c>
      <c r="D5141">
        <v>3</v>
      </c>
      <c r="E5141" s="95">
        <v>1</v>
      </c>
      <c r="F5141">
        <v>4.0599999999999996</v>
      </c>
      <c r="G5141" s="95">
        <f>F5141*(Dashboard!$C$21/50)^Dashboard!$C$22</f>
        <v>4.4737347704590391</v>
      </c>
      <c r="H5141" s="67">
        <v>0</v>
      </c>
    </row>
    <row r="5142" spans="2:8" x14ac:dyDescent="0.2">
      <c r="B5142" s="59">
        <v>2014</v>
      </c>
      <c r="C5142">
        <v>8</v>
      </c>
      <c r="D5142">
        <v>3</v>
      </c>
      <c r="E5142" s="95">
        <v>2</v>
      </c>
      <c r="F5142">
        <v>3.42</v>
      </c>
      <c r="G5142" s="95">
        <f>F5142*(Dashboard!$C$21/50)^Dashboard!$C$22</f>
        <v>3.7685154962980083</v>
      </c>
      <c r="H5142" s="67">
        <v>0</v>
      </c>
    </row>
    <row r="5143" spans="2:8" x14ac:dyDescent="0.2">
      <c r="B5143" s="59">
        <v>2014</v>
      </c>
      <c r="C5143">
        <v>8</v>
      </c>
      <c r="D5143">
        <v>3</v>
      </c>
      <c r="E5143" s="95">
        <v>3</v>
      </c>
      <c r="F5143">
        <v>2.93</v>
      </c>
      <c r="G5143" s="95">
        <f>F5143*(Dashboard!$C$21/50)^Dashboard!$C$22</f>
        <v>3.2285819895184695</v>
      </c>
      <c r="H5143" s="67">
        <v>0</v>
      </c>
    </row>
    <row r="5144" spans="2:8" x14ac:dyDescent="0.2">
      <c r="B5144" s="59">
        <v>2014</v>
      </c>
      <c r="C5144">
        <v>8</v>
      </c>
      <c r="D5144">
        <v>3</v>
      </c>
      <c r="E5144" s="95">
        <v>4</v>
      </c>
      <c r="F5144">
        <v>2.5099999999999998</v>
      </c>
      <c r="G5144" s="95">
        <f>F5144*(Dashboard!$C$21/50)^Dashboard!$C$22</f>
        <v>2.7657818408502926</v>
      </c>
      <c r="H5144" s="67">
        <v>5.95</v>
      </c>
    </row>
    <row r="5145" spans="2:8" x14ac:dyDescent="0.2">
      <c r="B5145" s="59">
        <v>2014</v>
      </c>
      <c r="C5145">
        <v>8</v>
      </c>
      <c r="D5145">
        <v>3</v>
      </c>
      <c r="E5145" s="95">
        <v>5</v>
      </c>
      <c r="F5145">
        <v>2.2599999999999998</v>
      </c>
      <c r="G5145" s="95">
        <f>F5145*(Dashboard!$C$21/50)^Dashboard!$C$22</f>
        <v>2.4903055618811401</v>
      </c>
      <c r="H5145" s="67">
        <v>74.38</v>
      </c>
    </row>
    <row r="5146" spans="2:8" x14ac:dyDescent="0.2">
      <c r="B5146" s="59">
        <v>2014</v>
      </c>
      <c r="C5146">
        <v>8</v>
      </c>
      <c r="D5146">
        <v>3</v>
      </c>
      <c r="E5146" s="95">
        <v>6</v>
      </c>
      <c r="F5146">
        <v>2.31</v>
      </c>
      <c r="G5146" s="95">
        <f>F5146*(Dashboard!$C$21/50)^Dashboard!$C$22</f>
        <v>2.5454008176749707</v>
      </c>
      <c r="H5146" s="67">
        <v>266.27</v>
      </c>
    </row>
    <row r="5147" spans="2:8" x14ac:dyDescent="0.2">
      <c r="B5147" s="59">
        <v>2014</v>
      </c>
      <c r="C5147">
        <v>8</v>
      </c>
      <c r="D5147">
        <v>3</v>
      </c>
      <c r="E5147" s="95">
        <v>7</v>
      </c>
      <c r="F5147">
        <v>2.29</v>
      </c>
      <c r="G5147" s="95">
        <f>F5147*(Dashboard!$C$21/50)^Dashboard!$C$22</f>
        <v>2.5233627153574383</v>
      </c>
      <c r="H5147" s="67">
        <v>448.73</v>
      </c>
    </row>
    <row r="5148" spans="2:8" x14ac:dyDescent="0.2">
      <c r="B5148" s="59">
        <v>2014</v>
      </c>
      <c r="C5148">
        <v>8</v>
      </c>
      <c r="D5148">
        <v>3</v>
      </c>
      <c r="E5148" s="95">
        <v>8</v>
      </c>
      <c r="F5148">
        <v>1.97</v>
      </c>
      <c r="G5148" s="95">
        <f>F5148*(Dashboard!$C$21/50)^Dashboard!$C$22</f>
        <v>2.1707530782769231</v>
      </c>
      <c r="H5148" s="67">
        <v>616.47</v>
      </c>
    </row>
    <row r="5149" spans="2:8" x14ac:dyDescent="0.2">
      <c r="B5149" s="59">
        <v>2014</v>
      </c>
      <c r="C5149">
        <v>8</v>
      </c>
      <c r="D5149">
        <v>3</v>
      </c>
      <c r="E5149" s="95">
        <v>9</v>
      </c>
      <c r="F5149">
        <v>1.06</v>
      </c>
      <c r="G5149" s="95">
        <f>F5149*(Dashboard!$C$21/50)^Dashboard!$C$22</f>
        <v>1.1680194228292073</v>
      </c>
      <c r="H5149" s="67">
        <v>739.46</v>
      </c>
    </row>
    <row r="5150" spans="2:8" x14ac:dyDescent="0.2">
      <c r="B5150" s="59">
        <v>2014</v>
      </c>
      <c r="C5150">
        <v>8</v>
      </c>
      <c r="D5150">
        <v>3</v>
      </c>
      <c r="E5150" s="95">
        <v>10</v>
      </c>
      <c r="F5150">
        <v>0.66</v>
      </c>
      <c r="G5150" s="95">
        <f>F5150*(Dashboard!$C$21/50)^Dashboard!$C$22</f>
        <v>0.72725737647856303</v>
      </c>
      <c r="H5150" s="67">
        <v>815.38</v>
      </c>
    </row>
    <row r="5151" spans="2:8" x14ac:dyDescent="0.2">
      <c r="B5151" s="59">
        <v>2014</v>
      </c>
      <c r="C5151">
        <v>8</v>
      </c>
      <c r="D5151">
        <v>3</v>
      </c>
      <c r="E5151" s="95">
        <v>11</v>
      </c>
      <c r="F5151">
        <v>1.91</v>
      </c>
      <c r="G5151" s="95">
        <f>F5151*(Dashboard!$C$21/50)^Dashboard!$C$22</f>
        <v>2.1046387713243262</v>
      </c>
      <c r="H5151" s="67">
        <v>854.07</v>
      </c>
    </row>
    <row r="5152" spans="2:8" x14ac:dyDescent="0.2">
      <c r="B5152" s="59">
        <v>2014</v>
      </c>
      <c r="C5152">
        <v>8</v>
      </c>
      <c r="D5152">
        <v>3</v>
      </c>
      <c r="E5152" s="95">
        <v>12</v>
      </c>
      <c r="F5152">
        <v>2.91</v>
      </c>
      <c r="G5152" s="95">
        <f>F5152*(Dashboard!$C$21/50)^Dashboard!$C$22</f>
        <v>3.2065438872009371</v>
      </c>
      <c r="H5152" s="67">
        <v>850.36</v>
      </c>
    </row>
    <row r="5153" spans="2:8" x14ac:dyDescent="0.2">
      <c r="B5153" s="59">
        <v>2014</v>
      </c>
      <c r="C5153">
        <v>8</v>
      </c>
      <c r="D5153">
        <v>3</v>
      </c>
      <c r="E5153" s="95">
        <v>13</v>
      </c>
      <c r="F5153">
        <v>3.56</v>
      </c>
      <c r="G5153" s="95">
        <f>F5153*(Dashboard!$C$21/50)^Dashboard!$C$22</f>
        <v>3.9227822125207341</v>
      </c>
      <c r="H5153" s="67">
        <v>764.62</v>
      </c>
    </row>
    <row r="5154" spans="2:8" x14ac:dyDescent="0.2">
      <c r="B5154" s="59">
        <v>2014</v>
      </c>
      <c r="C5154">
        <v>8</v>
      </c>
      <c r="D5154">
        <v>3</v>
      </c>
      <c r="E5154" s="95">
        <v>14</v>
      </c>
      <c r="F5154">
        <v>3.82</v>
      </c>
      <c r="G5154" s="95">
        <f>F5154*(Dashboard!$C$21/50)^Dashboard!$C$22</f>
        <v>4.2092775426486524</v>
      </c>
      <c r="H5154" s="67">
        <v>673.02</v>
      </c>
    </row>
    <row r="5155" spans="2:8" x14ac:dyDescent="0.2">
      <c r="B5155" s="59">
        <v>2014</v>
      </c>
      <c r="C5155">
        <v>8</v>
      </c>
      <c r="D5155">
        <v>3</v>
      </c>
      <c r="E5155" s="95">
        <v>15</v>
      </c>
      <c r="F5155">
        <v>3.86</v>
      </c>
      <c r="G5155" s="95">
        <f>F5155*(Dashboard!$C$21/50)^Dashboard!$C$22</f>
        <v>4.2533537472837173</v>
      </c>
      <c r="H5155" s="67">
        <v>539.66999999999996</v>
      </c>
    </row>
    <row r="5156" spans="2:8" x14ac:dyDescent="0.2">
      <c r="B5156" s="59">
        <v>2014</v>
      </c>
      <c r="C5156">
        <v>8</v>
      </c>
      <c r="D5156">
        <v>3</v>
      </c>
      <c r="E5156" s="95">
        <v>16</v>
      </c>
      <c r="F5156">
        <v>3.81</v>
      </c>
      <c r="G5156" s="95">
        <f>F5156*(Dashboard!$C$21/50)^Dashboard!$C$22</f>
        <v>4.1982584914898871</v>
      </c>
      <c r="H5156" s="67">
        <v>364.6</v>
      </c>
    </row>
    <row r="5157" spans="2:8" x14ac:dyDescent="0.2">
      <c r="B5157" s="59">
        <v>2014</v>
      </c>
      <c r="C5157">
        <v>8</v>
      </c>
      <c r="D5157">
        <v>3</v>
      </c>
      <c r="E5157" s="95">
        <v>17</v>
      </c>
      <c r="F5157">
        <v>3.7</v>
      </c>
      <c r="G5157" s="95">
        <f>F5157*(Dashboard!$C$21/50)^Dashboard!$C$22</f>
        <v>4.0770489287434595</v>
      </c>
      <c r="H5157" s="67">
        <v>182.38</v>
      </c>
    </row>
    <row r="5158" spans="2:8" x14ac:dyDescent="0.2">
      <c r="B5158" s="59">
        <v>2014</v>
      </c>
      <c r="C5158">
        <v>8</v>
      </c>
      <c r="D5158">
        <v>3</v>
      </c>
      <c r="E5158" s="95">
        <v>18</v>
      </c>
      <c r="F5158">
        <v>3.77</v>
      </c>
      <c r="G5158" s="95">
        <f>F5158*(Dashboard!$C$21/50)^Dashboard!$C$22</f>
        <v>4.1541822868548222</v>
      </c>
      <c r="H5158" s="67">
        <v>35.22</v>
      </c>
    </row>
    <row r="5159" spans="2:8" x14ac:dyDescent="0.2">
      <c r="B5159" s="59">
        <v>2014</v>
      </c>
      <c r="C5159">
        <v>8</v>
      </c>
      <c r="D5159">
        <v>3</v>
      </c>
      <c r="E5159" s="95">
        <v>19</v>
      </c>
      <c r="F5159">
        <v>3.77</v>
      </c>
      <c r="G5159" s="95">
        <f>F5159*(Dashboard!$C$21/50)^Dashboard!$C$22</f>
        <v>4.1541822868548222</v>
      </c>
      <c r="H5159" s="67">
        <v>0</v>
      </c>
    </row>
    <row r="5160" spans="2:8" x14ac:dyDescent="0.2">
      <c r="B5160" s="59">
        <v>2014</v>
      </c>
      <c r="C5160">
        <v>8</v>
      </c>
      <c r="D5160">
        <v>3</v>
      </c>
      <c r="E5160" s="95">
        <v>20</v>
      </c>
      <c r="F5160">
        <v>3.53</v>
      </c>
      <c r="G5160" s="95">
        <f>F5160*(Dashboard!$C$21/50)^Dashboard!$C$22</f>
        <v>3.8897250590444354</v>
      </c>
      <c r="H5160" s="67">
        <v>0</v>
      </c>
    </row>
    <row r="5161" spans="2:8" x14ac:dyDescent="0.2">
      <c r="B5161" s="59">
        <v>2014</v>
      </c>
      <c r="C5161">
        <v>8</v>
      </c>
      <c r="D5161">
        <v>3</v>
      </c>
      <c r="E5161" s="95">
        <v>21</v>
      </c>
      <c r="F5161">
        <v>3.53</v>
      </c>
      <c r="G5161" s="95">
        <f>F5161*(Dashboard!$C$21/50)^Dashboard!$C$22</f>
        <v>3.8897250590444354</v>
      </c>
      <c r="H5161" s="67">
        <v>0</v>
      </c>
    </row>
    <row r="5162" spans="2:8" x14ac:dyDescent="0.2">
      <c r="B5162" s="59">
        <v>2014</v>
      </c>
      <c r="C5162">
        <v>8</v>
      </c>
      <c r="D5162">
        <v>3</v>
      </c>
      <c r="E5162" s="95">
        <v>22</v>
      </c>
      <c r="F5162">
        <v>3.68</v>
      </c>
      <c r="G5162" s="95">
        <f>F5162*(Dashboard!$C$21/50)^Dashboard!$C$22</f>
        <v>4.055010826425927</v>
      </c>
      <c r="H5162" s="67">
        <v>0</v>
      </c>
    </row>
    <row r="5163" spans="2:8" x14ac:dyDescent="0.2">
      <c r="B5163" s="59">
        <v>2014</v>
      </c>
      <c r="C5163">
        <v>8</v>
      </c>
      <c r="D5163">
        <v>3</v>
      </c>
      <c r="E5163" s="95">
        <v>23</v>
      </c>
      <c r="F5163">
        <v>3.94</v>
      </c>
      <c r="G5163" s="95">
        <f>F5163*(Dashboard!$C$21/50)^Dashboard!$C$22</f>
        <v>4.3415061565538462</v>
      </c>
      <c r="H5163" s="67">
        <v>0</v>
      </c>
    </row>
    <row r="5164" spans="2:8" x14ac:dyDescent="0.2">
      <c r="B5164" s="59">
        <v>2014</v>
      </c>
      <c r="C5164">
        <v>8</v>
      </c>
      <c r="D5164">
        <v>4</v>
      </c>
      <c r="E5164" s="95">
        <v>0</v>
      </c>
      <c r="F5164">
        <v>4.17</v>
      </c>
      <c r="G5164" s="95">
        <f>F5164*(Dashboard!$C$21/50)^Dashboard!$C$22</f>
        <v>4.5949443332054667</v>
      </c>
      <c r="H5164" s="67">
        <v>0</v>
      </c>
    </row>
    <row r="5165" spans="2:8" x14ac:dyDescent="0.2">
      <c r="B5165" s="59">
        <v>2014</v>
      </c>
      <c r="C5165">
        <v>8</v>
      </c>
      <c r="D5165">
        <v>4</v>
      </c>
      <c r="E5165" s="95">
        <v>1</v>
      </c>
      <c r="F5165">
        <v>4.29</v>
      </c>
      <c r="G5165" s="95">
        <f>F5165*(Dashboard!$C$21/50)^Dashboard!$C$22</f>
        <v>4.7271729471106596</v>
      </c>
      <c r="H5165" s="67">
        <v>0</v>
      </c>
    </row>
    <row r="5166" spans="2:8" x14ac:dyDescent="0.2">
      <c r="B5166" s="59">
        <v>2014</v>
      </c>
      <c r="C5166">
        <v>8</v>
      </c>
      <c r="D5166">
        <v>4</v>
      </c>
      <c r="E5166" s="95">
        <v>2</v>
      </c>
      <c r="F5166">
        <v>4.1399999999999997</v>
      </c>
      <c r="G5166" s="95">
        <f>F5166*(Dashboard!$C$21/50)^Dashboard!$C$22</f>
        <v>4.561887179729168</v>
      </c>
      <c r="H5166" s="67">
        <v>0</v>
      </c>
    </row>
    <row r="5167" spans="2:8" x14ac:dyDescent="0.2">
      <c r="B5167" s="59">
        <v>2014</v>
      </c>
      <c r="C5167">
        <v>8</v>
      </c>
      <c r="D5167">
        <v>4</v>
      </c>
      <c r="E5167" s="95">
        <v>3</v>
      </c>
      <c r="F5167">
        <v>3.69</v>
      </c>
      <c r="G5167" s="95">
        <f>F5167*(Dashboard!$C$21/50)^Dashboard!$C$22</f>
        <v>4.0660298775846933</v>
      </c>
      <c r="H5167" s="67">
        <v>0</v>
      </c>
    </row>
    <row r="5168" spans="2:8" x14ac:dyDescent="0.2">
      <c r="B5168" s="59">
        <v>2014</v>
      </c>
      <c r="C5168">
        <v>8</v>
      </c>
      <c r="D5168">
        <v>4</v>
      </c>
      <c r="E5168" s="95">
        <v>4</v>
      </c>
      <c r="F5168">
        <v>3.08</v>
      </c>
      <c r="G5168" s="95">
        <f>F5168*(Dashboard!$C$21/50)^Dashboard!$C$22</f>
        <v>3.3938677568999611</v>
      </c>
      <c r="H5168" s="67">
        <v>7.32</v>
      </c>
    </row>
    <row r="5169" spans="2:8" x14ac:dyDescent="0.2">
      <c r="B5169" s="59">
        <v>2014</v>
      </c>
      <c r="C5169">
        <v>8</v>
      </c>
      <c r="D5169">
        <v>4</v>
      </c>
      <c r="E5169" s="95">
        <v>5</v>
      </c>
      <c r="F5169">
        <v>2.27</v>
      </c>
      <c r="G5169" s="95">
        <f>F5169*(Dashboard!$C$21/50)^Dashboard!$C$22</f>
        <v>2.5013246130399063</v>
      </c>
      <c r="H5169" s="67">
        <v>93.91</v>
      </c>
    </row>
    <row r="5170" spans="2:8" x14ac:dyDescent="0.2">
      <c r="B5170" s="59">
        <v>2014</v>
      </c>
      <c r="C5170">
        <v>8</v>
      </c>
      <c r="D5170">
        <v>4</v>
      </c>
      <c r="E5170" s="95">
        <v>6</v>
      </c>
      <c r="F5170">
        <v>1.61</v>
      </c>
      <c r="G5170" s="95">
        <f>F5170*(Dashboard!$C$21/50)^Dashboard!$C$22</f>
        <v>1.7740672365613432</v>
      </c>
      <c r="H5170" s="67">
        <v>261.26</v>
      </c>
    </row>
    <row r="5171" spans="2:8" x14ac:dyDescent="0.2">
      <c r="B5171" s="59">
        <v>2014</v>
      </c>
      <c r="C5171">
        <v>8</v>
      </c>
      <c r="D5171">
        <v>4</v>
      </c>
      <c r="E5171" s="95">
        <v>7</v>
      </c>
      <c r="F5171">
        <v>1.58</v>
      </c>
      <c r="G5171" s="95">
        <f>F5171*(Dashboard!$C$21/50)^Dashboard!$C$22</f>
        <v>1.741010083085045</v>
      </c>
      <c r="H5171" s="67">
        <v>461.8</v>
      </c>
    </row>
    <row r="5172" spans="2:8" x14ac:dyDescent="0.2">
      <c r="B5172" s="59">
        <v>2014</v>
      </c>
      <c r="C5172">
        <v>8</v>
      </c>
      <c r="D5172">
        <v>4</v>
      </c>
      <c r="E5172" s="95">
        <v>8</v>
      </c>
      <c r="F5172">
        <v>2.15</v>
      </c>
      <c r="G5172" s="95">
        <f>F5172*(Dashboard!$C$21/50)^Dashboard!$C$22</f>
        <v>2.3690959991347129</v>
      </c>
      <c r="H5172" s="67">
        <v>631.75</v>
      </c>
    </row>
    <row r="5173" spans="2:8" x14ac:dyDescent="0.2">
      <c r="B5173" s="59">
        <v>2014</v>
      </c>
      <c r="C5173">
        <v>8</v>
      </c>
      <c r="D5173">
        <v>4</v>
      </c>
      <c r="E5173" s="95">
        <v>9</v>
      </c>
      <c r="F5173">
        <v>3.04</v>
      </c>
      <c r="G5173" s="95">
        <f>F5173*(Dashboard!$C$21/50)^Dashboard!$C$22</f>
        <v>3.3497915522648967</v>
      </c>
      <c r="H5173" s="67">
        <v>763.43</v>
      </c>
    </row>
    <row r="5174" spans="2:8" x14ac:dyDescent="0.2">
      <c r="B5174" s="59">
        <v>2014</v>
      </c>
      <c r="C5174">
        <v>8</v>
      </c>
      <c r="D5174">
        <v>4</v>
      </c>
      <c r="E5174" s="95">
        <v>10</v>
      </c>
      <c r="F5174">
        <v>3.97</v>
      </c>
      <c r="G5174" s="95">
        <f>F5174*(Dashboard!$C$21/50)^Dashboard!$C$22</f>
        <v>4.3745633100301449</v>
      </c>
      <c r="H5174" s="67">
        <v>850.63</v>
      </c>
    </row>
    <row r="5175" spans="2:8" x14ac:dyDescent="0.2">
      <c r="B5175" s="59">
        <v>2014</v>
      </c>
      <c r="C5175">
        <v>8</v>
      </c>
      <c r="D5175">
        <v>4</v>
      </c>
      <c r="E5175" s="95">
        <v>11</v>
      </c>
      <c r="F5175">
        <v>4.4800000000000004</v>
      </c>
      <c r="G5175" s="95">
        <f>F5175*(Dashboard!$C$21/50)^Dashboard!$C$22</f>
        <v>4.9365349191272161</v>
      </c>
      <c r="H5175" s="67">
        <v>857.78</v>
      </c>
    </row>
    <row r="5176" spans="2:8" x14ac:dyDescent="0.2">
      <c r="B5176" s="59">
        <v>2014</v>
      </c>
      <c r="C5176">
        <v>8</v>
      </c>
      <c r="D5176">
        <v>4</v>
      </c>
      <c r="E5176" s="95">
        <v>12</v>
      </c>
      <c r="F5176">
        <v>4.72</v>
      </c>
      <c r="G5176" s="95">
        <f>F5176*(Dashboard!$C$21/50)^Dashboard!$C$22</f>
        <v>5.2009921469376019</v>
      </c>
      <c r="H5176" s="67">
        <v>778.77</v>
      </c>
    </row>
    <row r="5177" spans="2:8" x14ac:dyDescent="0.2">
      <c r="B5177" s="59">
        <v>2014</v>
      </c>
      <c r="C5177">
        <v>8</v>
      </c>
      <c r="D5177">
        <v>4</v>
      </c>
      <c r="E5177" s="95">
        <v>13</v>
      </c>
      <c r="F5177">
        <v>4.95</v>
      </c>
      <c r="G5177" s="95">
        <f>F5177*(Dashboard!$C$21/50)^Dashboard!$C$22</f>
        <v>5.4544303235892233</v>
      </c>
      <c r="H5177" s="67">
        <v>694.84</v>
      </c>
    </row>
    <row r="5178" spans="2:8" x14ac:dyDescent="0.2">
      <c r="B5178" s="59">
        <v>2014</v>
      </c>
      <c r="C5178">
        <v>8</v>
      </c>
      <c r="D5178">
        <v>4</v>
      </c>
      <c r="E5178" s="95">
        <v>14</v>
      </c>
      <c r="F5178">
        <v>5.19</v>
      </c>
      <c r="G5178" s="95">
        <f>F5178*(Dashboard!$C$21/50)^Dashboard!$C$22</f>
        <v>5.71888755139961</v>
      </c>
      <c r="H5178" s="67">
        <v>641.62</v>
      </c>
    </row>
    <row r="5179" spans="2:8" x14ac:dyDescent="0.2">
      <c r="B5179" s="59">
        <v>2014</v>
      </c>
      <c r="C5179">
        <v>8</v>
      </c>
      <c r="D5179">
        <v>4</v>
      </c>
      <c r="E5179" s="95">
        <v>15</v>
      </c>
      <c r="F5179">
        <v>5.09</v>
      </c>
      <c r="G5179" s="95">
        <f>F5179*(Dashboard!$C$21/50)^Dashboard!$C$22</f>
        <v>5.6086970398119478</v>
      </c>
      <c r="H5179" s="67">
        <v>493.43</v>
      </c>
    </row>
    <row r="5180" spans="2:8" x14ac:dyDescent="0.2">
      <c r="B5180" s="59">
        <v>2014</v>
      </c>
      <c r="C5180">
        <v>8</v>
      </c>
      <c r="D5180">
        <v>4</v>
      </c>
      <c r="E5180" s="95">
        <v>16</v>
      </c>
      <c r="F5180">
        <v>5</v>
      </c>
      <c r="G5180" s="95">
        <f>F5180*(Dashboard!$C$21/50)^Dashboard!$C$22</f>
        <v>5.5095255793830535</v>
      </c>
      <c r="H5180" s="67">
        <v>324.08999999999997</v>
      </c>
    </row>
    <row r="5181" spans="2:8" x14ac:dyDescent="0.2">
      <c r="B5181" s="59">
        <v>2014</v>
      </c>
      <c r="C5181">
        <v>8</v>
      </c>
      <c r="D5181">
        <v>4</v>
      </c>
      <c r="E5181" s="95">
        <v>17</v>
      </c>
      <c r="F5181">
        <v>5.16</v>
      </c>
      <c r="G5181" s="95">
        <f>F5181*(Dashboard!$C$21/50)^Dashboard!$C$22</f>
        <v>5.6858303979233114</v>
      </c>
      <c r="H5181" s="67">
        <v>163.09</v>
      </c>
    </row>
    <row r="5182" spans="2:8" x14ac:dyDescent="0.2">
      <c r="B5182" s="59">
        <v>2014</v>
      </c>
      <c r="C5182">
        <v>8</v>
      </c>
      <c r="D5182">
        <v>4</v>
      </c>
      <c r="E5182" s="95">
        <v>18</v>
      </c>
      <c r="F5182">
        <v>5.26</v>
      </c>
      <c r="G5182" s="95">
        <f>F5182*(Dashboard!$C$21/50)^Dashboard!$C$22</f>
        <v>5.7960209095109718</v>
      </c>
      <c r="H5182" s="67">
        <v>31.84</v>
      </c>
    </row>
    <row r="5183" spans="2:8" x14ac:dyDescent="0.2">
      <c r="B5183" s="59">
        <v>2014</v>
      </c>
      <c r="C5183">
        <v>8</v>
      </c>
      <c r="D5183">
        <v>4</v>
      </c>
      <c r="E5183" s="95">
        <v>19</v>
      </c>
      <c r="F5183">
        <v>5.58</v>
      </c>
      <c r="G5183" s="95">
        <f>F5183*(Dashboard!$C$21/50)^Dashboard!$C$22</f>
        <v>6.1486305465914874</v>
      </c>
      <c r="H5183" s="67">
        <v>0</v>
      </c>
    </row>
    <row r="5184" spans="2:8" x14ac:dyDescent="0.2">
      <c r="B5184" s="59">
        <v>2014</v>
      </c>
      <c r="C5184">
        <v>8</v>
      </c>
      <c r="D5184">
        <v>4</v>
      </c>
      <c r="E5184" s="95">
        <v>20</v>
      </c>
      <c r="F5184">
        <v>5.91</v>
      </c>
      <c r="G5184" s="95">
        <f>F5184*(Dashboard!$C$21/50)^Dashboard!$C$22</f>
        <v>6.5122592348307693</v>
      </c>
      <c r="H5184" s="67">
        <v>0</v>
      </c>
    </row>
    <row r="5185" spans="2:8" x14ac:dyDescent="0.2">
      <c r="B5185" s="59">
        <v>2014</v>
      </c>
      <c r="C5185">
        <v>8</v>
      </c>
      <c r="D5185">
        <v>4</v>
      </c>
      <c r="E5185" s="95">
        <v>21</v>
      </c>
      <c r="F5185">
        <v>6.63</v>
      </c>
      <c r="G5185" s="95">
        <f>F5185*(Dashboard!$C$21/50)^Dashboard!$C$22</f>
        <v>7.3056309182619286</v>
      </c>
      <c r="H5185" s="67">
        <v>0</v>
      </c>
    </row>
    <row r="5186" spans="2:8" x14ac:dyDescent="0.2">
      <c r="B5186" s="59">
        <v>2014</v>
      </c>
      <c r="C5186">
        <v>8</v>
      </c>
      <c r="D5186">
        <v>4</v>
      </c>
      <c r="E5186" s="95">
        <v>22</v>
      </c>
      <c r="F5186">
        <v>7.47</v>
      </c>
      <c r="G5186" s="95">
        <f>F5186*(Dashboard!$C$21/50)^Dashboard!$C$22</f>
        <v>8.2312312155982816</v>
      </c>
      <c r="H5186" s="67">
        <v>0</v>
      </c>
    </row>
    <row r="5187" spans="2:8" x14ac:dyDescent="0.2">
      <c r="B5187" s="59">
        <v>2014</v>
      </c>
      <c r="C5187">
        <v>8</v>
      </c>
      <c r="D5187">
        <v>4</v>
      </c>
      <c r="E5187" s="95">
        <v>23</v>
      </c>
      <c r="F5187">
        <v>7.97</v>
      </c>
      <c r="G5187" s="95">
        <f>F5187*(Dashboard!$C$21/50)^Dashboard!$C$22</f>
        <v>8.7821837735365875</v>
      </c>
      <c r="H5187" s="67">
        <v>0</v>
      </c>
    </row>
    <row r="5188" spans="2:8" x14ac:dyDescent="0.2">
      <c r="B5188" s="59">
        <v>2014</v>
      </c>
      <c r="C5188">
        <v>8</v>
      </c>
      <c r="D5188">
        <v>5</v>
      </c>
      <c r="E5188" s="95">
        <v>0</v>
      </c>
      <c r="F5188">
        <v>8</v>
      </c>
      <c r="G5188" s="95">
        <f>F5188*(Dashboard!$C$21/50)^Dashboard!$C$22</f>
        <v>8.8152409270128853</v>
      </c>
      <c r="H5188" s="67">
        <v>0</v>
      </c>
    </row>
    <row r="5189" spans="2:8" x14ac:dyDescent="0.2">
      <c r="B5189" s="59">
        <v>2014</v>
      </c>
      <c r="C5189">
        <v>8</v>
      </c>
      <c r="D5189">
        <v>5</v>
      </c>
      <c r="E5189" s="95">
        <v>1</v>
      </c>
      <c r="F5189">
        <v>7.86</v>
      </c>
      <c r="G5189" s="95">
        <f>F5189*(Dashboard!$C$21/50)^Dashboard!$C$22</f>
        <v>8.6609742107901599</v>
      </c>
      <c r="H5189" s="67">
        <v>0</v>
      </c>
    </row>
    <row r="5190" spans="2:8" x14ac:dyDescent="0.2">
      <c r="B5190" s="59">
        <v>2014</v>
      </c>
      <c r="C5190">
        <v>8</v>
      </c>
      <c r="D5190">
        <v>5</v>
      </c>
      <c r="E5190" s="95">
        <v>2</v>
      </c>
      <c r="F5190">
        <v>7.67</v>
      </c>
      <c r="G5190" s="95">
        <f>F5190*(Dashboard!$C$21/50)^Dashboard!$C$22</f>
        <v>8.4516122387736043</v>
      </c>
      <c r="H5190" s="67">
        <v>0</v>
      </c>
    </row>
    <row r="5191" spans="2:8" x14ac:dyDescent="0.2">
      <c r="B5191" s="59">
        <v>2014</v>
      </c>
      <c r="C5191">
        <v>8</v>
      </c>
      <c r="D5191">
        <v>5</v>
      </c>
      <c r="E5191" s="95">
        <v>3</v>
      </c>
      <c r="F5191">
        <v>7.46</v>
      </c>
      <c r="G5191" s="95">
        <f>F5191*(Dashboard!$C$21/50)^Dashboard!$C$22</f>
        <v>8.2202121644395163</v>
      </c>
      <c r="H5191" s="67">
        <v>0</v>
      </c>
    </row>
    <row r="5192" spans="2:8" x14ac:dyDescent="0.2">
      <c r="B5192" s="59">
        <v>2014</v>
      </c>
      <c r="C5192">
        <v>8</v>
      </c>
      <c r="D5192">
        <v>5</v>
      </c>
      <c r="E5192" s="95">
        <v>4</v>
      </c>
      <c r="F5192">
        <v>7.34</v>
      </c>
      <c r="G5192" s="95">
        <f>F5192*(Dashboard!$C$21/50)^Dashboard!$C$22</f>
        <v>8.0879835505343216</v>
      </c>
      <c r="H5192" s="67">
        <v>7.51</v>
      </c>
    </row>
    <row r="5193" spans="2:8" x14ac:dyDescent="0.2">
      <c r="B5193" s="59">
        <v>2014</v>
      </c>
      <c r="C5193">
        <v>8</v>
      </c>
      <c r="D5193">
        <v>5</v>
      </c>
      <c r="E5193" s="95">
        <v>5</v>
      </c>
      <c r="F5193">
        <v>7.08</v>
      </c>
      <c r="G5193" s="95">
        <f>F5193*(Dashboard!$C$21/50)^Dashboard!$C$22</f>
        <v>7.8014882204064033</v>
      </c>
      <c r="H5193" s="67">
        <v>101.15</v>
      </c>
    </row>
    <row r="5194" spans="2:8" x14ac:dyDescent="0.2">
      <c r="B5194" s="59">
        <v>2014</v>
      </c>
      <c r="C5194">
        <v>8</v>
      </c>
      <c r="D5194">
        <v>5</v>
      </c>
      <c r="E5194" s="95">
        <v>6</v>
      </c>
      <c r="F5194">
        <v>7.06</v>
      </c>
      <c r="G5194" s="95">
        <f>F5194*(Dashboard!$C$21/50)^Dashboard!$C$22</f>
        <v>7.7794501180888709</v>
      </c>
      <c r="H5194" s="67">
        <v>280.95</v>
      </c>
    </row>
    <row r="5195" spans="2:8" x14ac:dyDescent="0.2">
      <c r="B5195" s="59">
        <v>2014</v>
      </c>
      <c r="C5195">
        <v>8</v>
      </c>
      <c r="D5195">
        <v>5</v>
      </c>
      <c r="E5195" s="95">
        <v>7</v>
      </c>
      <c r="F5195">
        <v>7.88</v>
      </c>
      <c r="G5195" s="95">
        <f>F5195*(Dashboard!$C$21/50)^Dashboard!$C$22</f>
        <v>8.6830123131076924</v>
      </c>
      <c r="H5195" s="67">
        <v>461.3</v>
      </c>
    </row>
    <row r="5196" spans="2:8" x14ac:dyDescent="0.2">
      <c r="B5196" s="59">
        <v>2014</v>
      </c>
      <c r="C5196">
        <v>8</v>
      </c>
      <c r="D5196">
        <v>5</v>
      </c>
      <c r="E5196" s="95">
        <v>8</v>
      </c>
      <c r="F5196">
        <v>8.58</v>
      </c>
      <c r="G5196" s="95">
        <f>F5196*(Dashboard!$C$21/50)^Dashboard!$C$22</f>
        <v>9.4543458942213192</v>
      </c>
      <c r="H5196" s="67">
        <v>626.28</v>
      </c>
    </row>
    <row r="5197" spans="2:8" x14ac:dyDescent="0.2">
      <c r="B5197" s="59">
        <v>2014</v>
      </c>
      <c r="C5197">
        <v>8</v>
      </c>
      <c r="D5197">
        <v>5</v>
      </c>
      <c r="E5197" s="95">
        <v>9</v>
      </c>
      <c r="F5197">
        <v>9.17</v>
      </c>
      <c r="G5197" s="95">
        <f>F5197*(Dashboard!$C$21/50)^Dashboard!$C$22</f>
        <v>10.10446991258852</v>
      </c>
      <c r="H5197" s="67">
        <v>731.44</v>
      </c>
    </row>
    <row r="5198" spans="2:8" x14ac:dyDescent="0.2">
      <c r="B5198" s="59">
        <v>2014</v>
      </c>
      <c r="C5198">
        <v>8</v>
      </c>
      <c r="D5198">
        <v>5</v>
      </c>
      <c r="E5198" s="95">
        <v>10</v>
      </c>
      <c r="F5198">
        <v>9.77</v>
      </c>
      <c r="G5198" s="95">
        <f>F5198*(Dashboard!$C$21/50)^Dashboard!$C$22</f>
        <v>10.765612982114487</v>
      </c>
      <c r="H5198" s="67">
        <v>798.34</v>
      </c>
    </row>
    <row r="5199" spans="2:8" x14ac:dyDescent="0.2">
      <c r="B5199" s="59">
        <v>2014</v>
      </c>
      <c r="C5199">
        <v>8</v>
      </c>
      <c r="D5199">
        <v>5</v>
      </c>
      <c r="E5199" s="95">
        <v>11</v>
      </c>
      <c r="F5199">
        <v>9.9700000000000006</v>
      </c>
      <c r="G5199" s="95">
        <f>F5199*(Dashboard!$C$21/50)^Dashboard!$C$22</f>
        <v>10.985994005289809</v>
      </c>
      <c r="H5199" s="67">
        <v>847.6</v>
      </c>
    </row>
    <row r="5200" spans="2:8" x14ac:dyDescent="0.2">
      <c r="B5200" s="59">
        <v>2014</v>
      </c>
      <c r="C5200">
        <v>8</v>
      </c>
      <c r="D5200">
        <v>5</v>
      </c>
      <c r="E5200" s="95">
        <v>12</v>
      </c>
      <c r="F5200">
        <v>10.61</v>
      </c>
      <c r="G5200" s="95">
        <f>F5200*(Dashboard!$C$21/50)^Dashboard!$C$22</f>
        <v>11.691213279450839</v>
      </c>
      <c r="H5200" s="67">
        <v>859.3</v>
      </c>
    </row>
    <row r="5201" spans="2:8" x14ac:dyDescent="0.2">
      <c r="B5201" s="59">
        <v>2014</v>
      </c>
      <c r="C5201">
        <v>8</v>
      </c>
      <c r="D5201">
        <v>5</v>
      </c>
      <c r="E5201" s="95">
        <v>13</v>
      </c>
      <c r="F5201">
        <v>11.27</v>
      </c>
      <c r="G5201" s="95">
        <f>F5201*(Dashboard!$C$21/50)^Dashboard!$C$22</f>
        <v>12.418470655929402</v>
      </c>
      <c r="H5201" s="67">
        <v>805.72</v>
      </c>
    </row>
    <row r="5202" spans="2:8" x14ac:dyDescent="0.2">
      <c r="B5202" s="59">
        <v>2014</v>
      </c>
      <c r="C5202">
        <v>8</v>
      </c>
      <c r="D5202">
        <v>5</v>
      </c>
      <c r="E5202" s="95">
        <v>14</v>
      </c>
      <c r="F5202">
        <v>11.52</v>
      </c>
      <c r="G5202" s="95">
        <f>F5202*(Dashboard!$C$21/50)^Dashboard!$C$22</f>
        <v>12.693946934898554</v>
      </c>
      <c r="H5202" s="67">
        <v>698.41</v>
      </c>
    </row>
    <row r="5203" spans="2:8" x14ac:dyDescent="0.2">
      <c r="B5203" s="59">
        <v>2014</v>
      </c>
      <c r="C5203">
        <v>8</v>
      </c>
      <c r="D5203">
        <v>5</v>
      </c>
      <c r="E5203" s="95">
        <v>15</v>
      </c>
      <c r="F5203">
        <v>11.65</v>
      </c>
      <c r="G5203" s="95">
        <f>F5203*(Dashboard!$C$21/50)^Dashboard!$C$22</f>
        <v>12.837194599962515</v>
      </c>
      <c r="H5203" s="67">
        <v>544.70000000000005</v>
      </c>
    </row>
    <row r="5204" spans="2:8" x14ac:dyDescent="0.2">
      <c r="B5204" s="59">
        <v>2014</v>
      </c>
      <c r="C5204">
        <v>8</v>
      </c>
      <c r="D5204">
        <v>5</v>
      </c>
      <c r="E5204" s="95">
        <v>16</v>
      </c>
      <c r="F5204">
        <v>12.05</v>
      </c>
      <c r="G5204" s="95">
        <f>F5204*(Dashboard!$C$21/50)^Dashboard!$C$22</f>
        <v>13.277956646313159</v>
      </c>
      <c r="H5204" s="67">
        <v>365.08</v>
      </c>
    </row>
    <row r="5205" spans="2:8" x14ac:dyDescent="0.2">
      <c r="B5205" s="59">
        <v>2014</v>
      </c>
      <c r="C5205">
        <v>8</v>
      </c>
      <c r="D5205">
        <v>5</v>
      </c>
      <c r="E5205" s="95">
        <v>17</v>
      </c>
      <c r="F5205">
        <v>12.03</v>
      </c>
      <c r="G5205" s="95">
        <f>F5205*(Dashboard!$C$21/50)^Dashboard!$C$22</f>
        <v>13.255918543995625</v>
      </c>
      <c r="H5205" s="67">
        <v>180.38</v>
      </c>
    </row>
    <row r="5206" spans="2:8" x14ac:dyDescent="0.2">
      <c r="B5206" s="59">
        <v>2014</v>
      </c>
      <c r="C5206">
        <v>8</v>
      </c>
      <c r="D5206">
        <v>5</v>
      </c>
      <c r="E5206" s="95">
        <v>18</v>
      </c>
      <c r="F5206">
        <v>11.79</v>
      </c>
      <c r="G5206" s="95">
        <f>F5206*(Dashboard!$C$21/50)^Dashboard!$C$22</f>
        <v>12.991461316185239</v>
      </c>
      <c r="H5206" s="67">
        <v>32.56</v>
      </c>
    </row>
    <row r="5207" spans="2:8" x14ac:dyDescent="0.2">
      <c r="B5207" s="59">
        <v>2014</v>
      </c>
      <c r="C5207">
        <v>8</v>
      </c>
      <c r="D5207">
        <v>5</v>
      </c>
      <c r="E5207" s="95">
        <v>19</v>
      </c>
      <c r="F5207">
        <v>11.66</v>
      </c>
      <c r="G5207" s="95">
        <f>F5207*(Dashboard!$C$21/50)^Dashboard!$C$22</f>
        <v>12.848213651121281</v>
      </c>
      <c r="H5207" s="67">
        <v>0</v>
      </c>
    </row>
    <row r="5208" spans="2:8" x14ac:dyDescent="0.2">
      <c r="B5208" s="59">
        <v>2014</v>
      </c>
      <c r="C5208">
        <v>8</v>
      </c>
      <c r="D5208">
        <v>5</v>
      </c>
      <c r="E5208" s="95">
        <v>20</v>
      </c>
      <c r="F5208">
        <v>11.3</v>
      </c>
      <c r="G5208" s="95">
        <f>F5208*(Dashboard!$C$21/50)^Dashboard!$C$22</f>
        <v>12.451527809405702</v>
      </c>
      <c r="H5208" s="67">
        <v>0</v>
      </c>
    </row>
    <row r="5209" spans="2:8" x14ac:dyDescent="0.2">
      <c r="B5209" s="59">
        <v>2014</v>
      </c>
      <c r="C5209">
        <v>8</v>
      </c>
      <c r="D5209">
        <v>5</v>
      </c>
      <c r="E5209" s="95">
        <v>21</v>
      </c>
      <c r="F5209">
        <v>10.55</v>
      </c>
      <c r="G5209" s="95">
        <f>F5209*(Dashboard!$C$21/50)^Dashboard!$C$22</f>
        <v>11.625098972498243</v>
      </c>
      <c r="H5209" s="67">
        <v>0</v>
      </c>
    </row>
    <row r="5210" spans="2:8" x14ac:dyDescent="0.2">
      <c r="B5210" s="59">
        <v>2014</v>
      </c>
      <c r="C5210">
        <v>8</v>
      </c>
      <c r="D5210">
        <v>5</v>
      </c>
      <c r="E5210" s="95">
        <v>22</v>
      </c>
      <c r="F5210">
        <v>10.039999999999999</v>
      </c>
      <c r="G5210" s="95">
        <f>F5210*(Dashboard!$C$21/50)^Dashboard!$C$22</f>
        <v>11.06312736340117</v>
      </c>
      <c r="H5210" s="67">
        <v>0</v>
      </c>
    </row>
    <row r="5211" spans="2:8" x14ac:dyDescent="0.2">
      <c r="B5211" s="59">
        <v>2014</v>
      </c>
      <c r="C5211">
        <v>8</v>
      </c>
      <c r="D5211">
        <v>5</v>
      </c>
      <c r="E5211" s="95">
        <v>23</v>
      </c>
      <c r="F5211">
        <v>10.01</v>
      </c>
      <c r="G5211" s="95">
        <f>F5211*(Dashboard!$C$21/50)^Dashboard!$C$22</f>
        <v>11.030070209924872</v>
      </c>
      <c r="H5211" s="67">
        <v>0</v>
      </c>
    </row>
    <row r="5212" spans="2:8" x14ac:dyDescent="0.2">
      <c r="B5212" s="59">
        <v>2014</v>
      </c>
      <c r="C5212">
        <v>8</v>
      </c>
      <c r="D5212">
        <v>6</v>
      </c>
      <c r="E5212" s="95">
        <v>0</v>
      </c>
      <c r="F5212">
        <v>9.5</v>
      </c>
      <c r="G5212" s="95">
        <f>F5212*(Dashboard!$C$21/50)^Dashboard!$C$22</f>
        <v>10.468098600827801</v>
      </c>
      <c r="H5212" s="67">
        <v>0</v>
      </c>
    </row>
    <row r="5213" spans="2:8" x14ac:dyDescent="0.2">
      <c r="B5213" s="59">
        <v>2014</v>
      </c>
      <c r="C5213">
        <v>8</v>
      </c>
      <c r="D5213">
        <v>6</v>
      </c>
      <c r="E5213" s="95">
        <v>1</v>
      </c>
      <c r="F5213">
        <v>8.6999999999999993</v>
      </c>
      <c r="G5213" s="95">
        <f>F5213*(Dashboard!$C$21/50)^Dashboard!$C$22</f>
        <v>9.5865745081265121</v>
      </c>
      <c r="H5213" s="67">
        <v>0</v>
      </c>
    </row>
    <row r="5214" spans="2:8" x14ac:dyDescent="0.2">
      <c r="B5214" s="59">
        <v>2014</v>
      </c>
      <c r="C5214">
        <v>8</v>
      </c>
      <c r="D5214">
        <v>6</v>
      </c>
      <c r="E5214" s="95">
        <v>2</v>
      </c>
      <c r="F5214">
        <v>7.63</v>
      </c>
      <c r="G5214" s="95">
        <f>F5214*(Dashboard!$C$21/50)^Dashboard!$C$22</f>
        <v>8.4075360341385394</v>
      </c>
      <c r="H5214" s="67">
        <v>0</v>
      </c>
    </row>
    <row r="5215" spans="2:8" x14ac:dyDescent="0.2">
      <c r="B5215" s="59">
        <v>2014</v>
      </c>
      <c r="C5215">
        <v>8</v>
      </c>
      <c r="D5215">
        <v>6</v>
      </c>
      <c r="E5215" s="95">
        <v>3</v>
      </c>
      <c r="F5215">
        <v>6.14</v>
      </c>
      <c r="G5215" s="95">
        <f>F5215*(Dashboard!$C$21/50)^Dashboard!$C$22</f>
        <v>6.7656974114823889</v>
      </c>
      <c r="H5215" s="67">
        <v>0</v>
      </c>
    </row>
    <row r="5216" spans="2:8" x14ac:dyDescent="0.2">
      <c r="B5216" s="59">
        <v>2014</v>
      </c>
      <c r="C5216">
        <v>8</v>
      </c>
      <c r="D5216">
        <v>6</v>
      </c>
      <c r="E5216" s="95">
        <v>4</v>
      </c>
      <c r="F5216">
        <v>4.7</v>
      </c>
      <c r="G5216" s="95">
        <f>F5216*(Dashboard!$C$21/50)^Dashboard!$C$22</f>
        <v>5.1789540446200704</v>
      </c>
      <c r="H5216" s="67">
        <v>7.11</v>
      </c>
    </row>
    <row r="5217" spans="2:8" x14ac:dyDescent="0.2">
      <c r="B5217" s="59">
        <v>2014</v>
      </c>
      <c r="C5217">
        <v>8</v>
      </c>
      <c r="D5217">
        <v>6</v>
      </c>
      <c r="E5217" s="95">
        <v>5</v>
      </c>
      <c r="F5217">
        <v>3.53</v>
      </c>
      <c r="G5217" s="95">
        <f>F5217*(Dashboard!$C$21/50)^Dashboard!$C$22</f>
        <v>3.8897250590444354</v>
      </c>
      <c r="H5217" s="67">
        <v>90.67</v>
      </c>
    </row>
    <row r="5218" spans="2:8" x14ac:dyDescent="0.2">
      <c r="B5218" s="59">
        <v>2014</v>
      </c>
      <c r="C5218">
        <v>8</v>
      </c>
      <c r="D5218">
        <v>6</v>
      </c>
      <c r="E5218" s="95">
        <v>6</v>
      </c>
      <c r="F5218">
        <v>2.27</v>
      </c>
      <c r="G5218" s="95">
        <f>F5218*(Dashboard!$C$21/50)^Dashboard!$C$22</f>
        <v>2.5013246130399063</v>
      </c>
      <c r="H5218" s="67">
        <v>262.88</v>
      </c>
    </row>
    <row r="5219" spans="2:8" x14ac:dyDescent="0.2">
      <c r="B5219" s="59">
        <v>2014</v>
      </c>
      <c r="C5219">
        <v>8</v>
      </c>
      <c r="D5219">
        <v>6</v>
      </c>
      <c r="E5219" s="95">
        <v>7</v>
      </c>
      <c r="F5219">
        <v>1.02</v>
      </c>
      <c r="G5219" s="95">
        <f>F5219*(Dashboard!$C$21/50)^Dashboard!$C$22</f>
        <v>1.1239432181941429</v>
      </c>
      <c r="H5219" s="67">
        <v>432.33</v>
      </c>
    </row>
    <row r="5220" spans="2:8" x14ac:dyDescent="0.2">
      <c r="B5220" s="59">
        <v>2014</v>
      </c>
      <c r="C5220">
        <v>8</v>
      </c>
      <c r="D5220">
        <v>6</v>
      </c>
      <c r="E5220" s="95">
        <v>8</v>
      </c>
      <c r="F5220">
        <v>1.44</v>
      </c>
      <c r="G5220" s="95">
        <f>F5220*(Dashboard!$C$21/50)^Dashboard!$C$22</f>
        <v>1.5867433668623192</v>
      </c>
      <c r="H5220" s="67">
        <v>603.94000000000005</v>
      </c>
    </row>
    <row r="5221" spans="2:8" x14ac:dyDescent="0.2">
      <c r="B5221" s="59">
        <v>2014</v>
      </c>
      <c r="C5221">
        <v>8</v>
      </c>
      <c r="D5221">
        <v>6</v>
      </c>
      <c r="E5221" s="95">
        <v>9</v>
      </c>
      <c r="F5221">
        <v>2.4</v>
      </c>
      <c r="G5221" s="95">
        <f>F5221*(Dashboard!$C$21/50)^Dashboard!$C$22</f>
        <v>2.6445722781038654</v>
      </c>
      <c r="H5221" s="67">
        <v>737.59</v>
      </c>
    </row>
    <row r="5222" spans="2:8" x14ac:dyDescent="0.2">
      <c r="B5222" s="59">
        <v>2014</v>
      </c>
      <c r="C5222">
        <v>8</v>
      </c>
      <c r="D5222">
        <v>6</v>
      </c>
      <c r="E5222" s="95">
        <v>10</v>
      </c>
      <c r="F5222">
        <v>3.26</v>
      </c>
      <c r="G5222" s="95">
        <f>F5222*(Dashboard!$C$21/50)^Dashboard!$C$22</f>
        <v>3.5922106777577505</v>
      </c>
      <c r="H5222" s="67">
        <v>836.5</v>
      </c>
    </row>
    <row r="5223" spans="2:8" x14ac:dyDescent="0.2">
      <c r="B5223" s="59">
        <v>2014</v>
      </c>
      <c r="C5223">
        <v>8</v>
      </c>
      <c r="D5223">
        <v>6</v>
      </c>
      <c r="E5223" s="95">
        <v>11</v>
      </c>
      <c r="F5223">
        <v>4.01</v>
      </c>
      <c r="G5223" s="95">
        <f>F5223*(Dashboard!$C$21/50)^Dashboard!$C$22</f>
        <v>4.4186395146652089</v>
      </c>
      <c r="H5223" s="67">
        <v>885.48</v>
      </c>
    </row>
    <row r="5224" spans="2:8" x14ac:dyDescent="0.2">
      <c r="B5224" s="59">
        <v>2014</v>
      </c>
      <c r="C5224">
        <v>8</v>
      </c>
      <c r="D5224">
        <v>6</v>
      </c>
      <c r="E5224" s="95">
        <v>12</v>
      </c>
      <c r="F5224">
        <v>4.6500000000000004</v>
      </c>
      <c r="G5224" s="95">
        <f>F5224*(Dashboard!$C$21/50)^Dashboard!$C$22</f>
        <v>5.1238587888262401</v>
      </c>
      <c r="H5224" s="67">
        <v>838.96</v>
      </c>
    </row>
    <row r="5225" spans="2:8" x14ac:dyDescent="0.2">
      <c r="B5225" s="59">
        <v>2014</v>
      </c>
      <c r="C5225">
        <v>8</v>
      </c>
      <c r="D5225">
        <v>6</v>
      </c>
      <c r="E5225" s="95">
        <v>13</v>
      </c>
      <c r="F5225">
        <v>5.35</v>
      </c>
      <c r="G5225" s="95">
        <f>F5225*(Dashboard!$C$21/50)^Dashboard!$C$22</f>
        <v>5.8951923699398669</v>
      </c>
      <c r="H5225" s="67">
        <v>798.77</v>
      </c>
    </row>
    <row r="5226" spans="2:8" x14ac:dyDescent="0.2">
      <c r="B5226" s="59">
        <v>2014</v>
      </c>
      <c r="C5226">
        <v>8</v>
      </c>
      <c r="D5226">
        <v>6</v>
      </c>
      <c r="E5226" s="95">
        <v>14</v>
      </c>
      <c r="F5226">
        <v>6.17</v>
      </c>
      <c r="G5226" s="95">
        <f>F5226*(Dashboard!$C$21/50)^Dashboard!$C$22</f>
        <v>6.7987545649586876</v>
      </c>
      <c r="H5226" s="67">
        <v>689.23</v>
      </c>
    </row>
    <row r="5227" spans="2:8" x14ac:dyDescent="0.2">
      <c r="B5227" s="59">
        <v>2014</v>
      </c>
      <c r="C5227">
        <v>8</v>
      </c>
      <c r="D5227">
        <v>6</v>
      </c>
      <c r="E5227" s="95">
        <v>15</v>
      </c>
      <c r="F5227">
        <v>6.9</v>
      </c>
      <c r="G5227" s="95">
        <f>F5227*(Dashboard!$C$21/50)^Dashboard!$C$22</f>
        <v>7.603145299548614</v>
      </c>
      <c r="H5227" s="67">
        <v>537.6</v>
      </c>
    </row>
    <row r="5228" spans="2:8" x14ac:dyDescent="0.2">
      <c r="B5228" s="59">
        <v>2014</v>
      </c>
      <c r="C5228">
        <v>8</v>
      </c>
      <c r="D5228">
        <v>6</v>
      </c>
      <c r="E5228" s="95">
        <v>16</v>
      </c>
      <c r="F5228">
        <v>7.3</v>
      </c>
      <c r="G5228" s="95">
        <f>F5228*(Dashboard!$C$21/50)^Dashboard!$C$22</f>
        <v>8.0439073458992585</v>
      </c>
      <c r="H5228" s="67">
        <v>359.07</v>
      </c>
    </row>
    <row r="5229" spans="2:8" x14ac:dyDescent="0.2">
      <c r="B5229" s="59">
        <v>2014</v>
      </c>
      <c r="C5229">
        <v>8</v>
      </c>
      <c r="D5229">
        <v>6</v>
      </c>
      <c r="E5229" s="95">
        <v>17</v>
      </c>
      <c r="F5229">
        <v>7.32</v>
      </c>
      <c r="G5229" s="95">
        <f>F5229*(Dashboard!$C$21/50)^Dashboard!$C$22</f>
        <v>8.0659454482167909</v>
      </c>
      <c r="H5229" s="67">
        <v>176.25</v>
      </c>
    </row>
    <row r="5230" spans="2:8" x14ac:dyDescent="0.2">
      <c r="B5230" s="59">
        <v>2014</v>
      </c>
      <c r="C5230">
        <v>8</v>
      </c>
      <c r="D5230">
        <v>6</v>
      </c>
      <c r="E5230" s="95">
        <v>18</v>
      </c>
      <c r="F5230">
        <v>7.48</v>
      </c>
      <c r="G5230" s="95">
        <f>F5230*(Dashboard!$C$21/50)^Dashboard!$C$22</f>
        <v>8.2422502667570487</v>
      </c>
      <c r="H5230" s="67">
        <v>30.84</v>
      </c>
    </row>
    <row r="5231" spans="2:8" x14ac:dyDescent="0.2">
      <c r="B5231" s="59">
        <v>2014</v>
      </c>
      <c r="C5231">
        <v>8</v>
      </c>
      <c r="D5231">
        <v>6</v>
      </c>
      <c r="E5231" s="95">
        <v>19</v>
      </c>
      <c r="F5231">
        <v>7.56</v>
      </c>
      <c r="G5231" s="95">
        <f>F5231*(Dashboard!$C$21/50)^Dashboard!$C$22</f>
        <v>8.3304026760271768</v>
      </c>
      <c r="H5231" s="67">
        <v>0</v>
      </c>
    </row>
    <row r="5232" spans="2:8" x14ac:dyDescent="0.2">
      <c r="B5232" s="59">
        <v>2014</v>
      </c>
      <c r="C5232">
        <v>8</v>
      </c>
      <c r="D5232">
        <v>6</v>
      </c>
      <c r="E5232" s="95">
        <v>20</v>
      </c>
      <c r="F5232">
        <v>7.51</v>
      </c>
      <c r="G5232" s="95">
        <f>F5232*(Dashboard!$C$21/50)^Dashboard!$C$22</f>
        <v>8.2753074202333465</v>
      </c>
      <c r="H5232" s="67">
        <v>0</v>
      </c>
    </row>
    <row r="5233" spans="2:8" x14ac:dyDescent="0.2">
      <c r="B5233" s="59">
        <v>2014</v>
      </c>
      <c r="C5233">
        <v>8</v>
      </c>
      <c r="D5233">
        <v>6</v>
      </c>
      <c r="E5233" s="95">
        <v>21</v>
      </c>
      <c r="F5233">
        <v>7.92</v>
      </c>
      <c r="G5233" s="95">
        <f>F5233*(Dashboard!$C$21/50)^Dashboard!$C$22</f>
        <v>8.7270885177427555</v>
      </c>
      <c r="H5233" s="67">
        <v>0</v>
      </c>
    </row>
    <row r="5234" spans="2:8" x14ac:dyDescent="0.2">
      <c r="B5234" s="59">
        <v>2014</v>
      </c>
      <c r="C5234">
        <v>8</v>
      </c>
      <c r="D5234">
        <v>6</v>
      </c>
      <c r="E5234" s="95">
        <v>22</v>
      </c>
      <c r="F5234">
        <v>8.4499999999999993</v>
      </c>
      <c r="G5234" s="95">
        <f>F5234*(Dashboard!$C$21/50)^Dashboard!$C$22</f>
        <v>9.3110982291573592</v>
      </c>
      <c r="H5234" s="67">
        <v>0</v>
      </c>
    </row>
    <row r="5235" spans="2:8" x14ac:dyDescent="0.2">
      <c r="B5235" s="59">
        <v>2014</v>
      </c>
      <c r="C5235">
        <v>8</v>
      </c>
      <c r="D5235">
        <v>6</v>
      </c>
      <c r="E5235" s="95">
        <v>23</v>
      </c>
      <c r="F5235">
        <v>9.01</v>
      </c>
      <c r="G5235" s="95">
        <f>F5235*(Dashboard!$C$21/50)^Dashboard!$C$22</f>
        <v>9.9281650940482624</v>
      </c>
      <c r="H5235" s="67">
        <v>0</v>
      </c>
    </row>
    <row r="5236" spans="2:8" x14ac:dyDescent="0.2">
      <c r="B5236" s="59">
        <v>2014</v>
      </c>
      <c r="C5236">
        <v>8</v>
      </c>
      <c r="D5236">
        <v>7</v>
      </c>
      <c r="E5236" s="95">
        <v>0</v>
      </c>
      <c r="F5236">
        <v>9.58</v>
      </c>
      <c r="G5236" s="95">
        <f>F5236*(Dashboard!$C$21/50)^Dashboard!$C$22</f>
        <v>10.556251010097931</v>
      </c>
      <c r="H5236" s="67">
        <v>0</v>
      </c>
    </row>
    <row r="5237" spans="2:8" x14ac:dyDescent="0.2">
      <c r="B5237" s="59">
        <v>2014</v>
      </c>
      <c r="C5237">
        <v>8</v>
      </c>
      <c r="D5237">
        <v>7</v>
      </c>
      <c r="E5237" s="95">
        <v>1</v>
      </c>
      <c r="F5237">
        <v>10.28</v>
      </c>
      <c r="G5237" s="95">
        <f>F5237*(Dashboard!$C$21/50)^Dashboard!$C$22</f>
        <v>11.327584591211556</v>
      </c>
      <c r="H5237" s="67">
        <v>0</v>
      </c>
    </row>
    <row r="5238" spans="2:8" x14ac:dyDescent="0.2">
      <c r="B5238" s="59">
        <v>2014</v>
      </c>
      <c r="C5238">
        <v>8</v>
      </c>
      <c r="D5238">
        <v>7</v>
      </c>
      <c r="E5238" s="95">
        <v>2</v>
      </c>
      <c r="F5238">
        <v>10.06</v>
      </c>
      <c r="G5238" s="95">
        <f>F5238*(Dashboard!$C$21/50)^Dashboard!$C$22</f>
        <v>11.085165465718704</v>
      </c>
      <c r="H5238" s="67">
        <v>0</v>
      </c>
    </row>
    <row r="5239" spans="2:8" x14ac:dyDescent="0.2">
      <c r="B5239" s="59">
        <v>2014</v>
      </c>
      <c r="C5239">
        <v>8</v>
      </c>
      <c r="D5239">
        <v>7</v>
      </c>
      <c r="E5239" s="95">
        <v>3</v>
      </c>
      <c r="F5239">
        <v>9.44</v>
      </c>
      <c r="G5239" s="95">
        <f>F5239*(Dashboard!$C$21/50)^Dashboard!$C$22</f>
        <v>10.401984293875204</v>
      </c>
      <c r="H5239" s="67">
        <v>0</v>
      </c>
    </row>
    <row r="5240" spans="2:8" x14ac:dyDescent="0.2">
      <c r="B5240" s="59">
        <v>2014</v>
      </c>
      <c r="C5240">
        <v>8</v>
      </c>
      <c r="D5240">
        <v>7</v>
      </c>
      <c r="E5240" s="95">
        <v>4</v>
      </c>
      <c r="F5240">
        <v>9.09</v>
      </c>
      <c r="G5240" s="95">
        <f>F5240*(Dashboard!$C$21/50)^Dashboard!$C$22</f>
        <v>10.01631750331839</v>
      </c>
      <c r="H5240" s="67">
        <v>6.77</v>
      </c>
    </row>
    <row r="5241" spans="2:8" x14ac:dyDescent="0.2">
      <c r="B5241" s="59">
        <v>2014</v>
      </c>
      <c r="C5241">
        <v>8</v>
      </c>
      <c r="D5241">
        <v>7</v>
      </c>
      <c r="E5241" s="95">
        <v>5</v>
      </c>
      <c r="F5241">
        <v>8.73</v>
      </c>
      <c r="G5241" s="95">
        <f>F5241*(Dashboard!$C$21/50)^Dashboard!$C$22</f>
        <v>9.6196316616028117</v>
      </c>
      <c r="H5241" s="67">
        <v>74.56</v>
      </c>
    </row>
    <row r="5242" spans="2:8" x14ac:dyDescent="0.2">
      <c r="B5242" s="59">
        <v>2014</v>
      </c>
      <c r="C5242">
        <v>8</v>
      </c>
      <c r="D5242">
        <v>7</v>
      </c>
      <c r="E5242" s="95">
        <v>6</v>
      </c>
      <c r="F5242">
        <v>8.52</v>
      </c>
      <c r="G5242" s="95">
        <f>F5242*(Dashboard!$C$21/50)^Dashboard!$C$22</f>
        <v>9.3882315872687219</v>
      </c>
      <c r="H5242" s="67">
        <v>228.45</v>
      </c>
    </row>
    <row r="5243" spans="2:8" x14ac:dyDescent="0.2">
      <c r="B5243" s="59">
        <v>2014</v>
      </c>
      <c r="C5243">
        <v>8</v>
      </c>
      <c r="D5243">
        <v>7</v>
      </c>
      <c r="E5243" s="95">
        <v>7</v>
      </c>
      <c r="F5243">
        <v>8.2899999999999991</v>
      </c>
      <c r="G5243" s="95">
        <f>F5243*(Dashboard!$C$21/50)^Dashboard!$C$22</f>
        <v>9.1347934106171014</v>
      </c>
      <c r="H5243" s="67">
        <v>418.02</v>
      </c>
    </row>
    <row r="5244" spans="2:8" x14ac:dyDescent="0.2">
      <c r="B5244" s="59">
        <v>2014</v>
      </c>
      <c r="C5244">
        <v>8</v>
      </c>
      <c r="D5244">
        <v>7</v>
      </c>
      <c r="E5244" s="95">
        <v>8</v>
      </c>
      <c r="F5244">
        <v>8.14</v>
      </c>
      <c r="G5244" s="95">
        <f>F5244*(Dashboard!$C$21/50)^Dashboard!$C$22</f>
        <v>8.9695076432356107</v>
      </c>
      <c r="H5244" s="67">
        <v>587.53</v>
      </c>
    </row>
    <row r="5245" spans="2:8" x14ac:dyDescent="0.2">
      <c r="B5245" s="59">
        <v>2014</v>
      </c>
      <c r="C5245">
        <v>8</v>
      </c>
      <c r="D5245">
        <v>7</v>
      </c>
      <c r="E5245" s="95">
        <v>9</v>
      </c>
      <c r="F5245">
        <v>7.68</v>
      </c>
      <c r="G5245" s="95">
        <f>F5245*(Dashboard!$C$21/50)^Dashboard!$C$22</f>
        <v>8.4626312899323697</v>
      </c>
      <c r="H5245" s="67">
        <v>716.91</v>
      </c>
    </row>
    <row r="5246" spans="2:8" x14ac:dyDescent="0.2">
      <c r="B5246" s="59">
        <v>2014</v>
      </c>
      <c r="C5246">
        <v>8</v>
      </c>
      <c r="D5246">
        <v>7</v>
      </c>
      <c r="E5246" s="95">
        <v>10</v>
      </c>
      <c r="F5246">
        <v>7.58</v>
      </c>
      <c r="G5246" s="95">
        <f>F5246*(Dashboard!$C$21/50)^Dashboard!$C$22</f>
        <v>8.3524407783447092</v>
      </c>
      <c r="H5246" s="67">
        <v>819</v>
      </c>
    </row>
    <row r="5247" spans="2:8" x14ac:dyDescent="0.2">
      <c r="B5247" s="59">
        <v>2014</v>
      </c>
      <c r="C5247">
        <v>8</v>
      </c>
      <c r="D5247">
        <v>7</v>
      </c>
      <c r="E5247" s="95">
        <v>11</v>
      </c>
      <c r="F5247">
        <v>8.08</v>
      </c>
      <c r="G5247" s="95">
        <f>F5247*(Dashboard!$C$21/50)^Dashboard!$C$22</f>
        <v>8.9033933362830151</v>
      </c>
      <c r="H5247" s="67">
        <v>860.02</v>
      </c>
    </row>
    <row r="5248" spans="2:8" x14ac:dyDescent="0.2">
      <c r="B5248" s="59">
        <v>2014</v>
      </c>
      <c r="C5248">
        <v>8</v>
      </c>
      <c r="D5248">
        <v>7</v>
      </c>
      <c r="E5248" s="95">
        <v>12</v>
      </c>
      <c r="F5248">
        <v>8.69</v>
      </c>
      <c r="G5248" s="95">
        <f>F5248*(Dashboard!$C$21/50)^Dashboard!$C$22</f>
        <v>9.5755554569677468</v>
      </c>
      <c r="H5248" s="67">
        <v>833.57</v>
      </c>
    </row>
    <row r="5249" spans="2:8" x14ac:dyDescent="0.2">
      <c r="B5249" s="59">
        <v>2014</v>
      </c>
      <c r="C5249">
        <v>8</v>
      </c>
      <c r="D5249">
        <v>7</v>
      </c>
      <c r="E5249" s="95">
        <v>13</v>
      </c>
      <c r="F5249">
        <v>8.6999999999999993</v>
      </c>
      <c r="G5249" s="95">
        <f>F5249*(Dashboard!$C$21/50)^Dashboard!$C$22</f>
        <v>9.5865745081265121</v>
      </c>
      <c r="H5249" s="67">
        <v>774.55</v>
      </c>
    </row>
    <row r="5250" spans="2:8" x14ac:dyDescent="0.2">
      <c r="B5250" s="59">
        <v>2014</v>
      </c>
      <c r="C5250">
        <v>8</v>
      </c>
      <c r="D5250">
        <v>7</v>
      </c>
      <c r="E5250" s="95">
        <v>14</v>
      </c>
      <c r="F5250">
        <v>8.5299999999999994</v>
      </c>
      <c r="G5250" s="95">
        <f>F5250*(Dashboard!$C$21/50)^Dashboard!$C$22</f>
        <v>9.399250638427489</v>
      </c>
      <c r="H5250" s="67">
        <v>679.03</v>
      </c>
    </row>
    <row r="5251" spans="2:8" x14ac:dyDescent="0.2">
      <c r="B5251" s="59">
        <v>2014</v>
      </c>
      <c r="C5251">
        <v>8</v>
      </c>
      <c r="D5251">
        <v>7</v>
      </c>
      <c r="E5251" s="95">
        <v>15</v>
      </c>
      <c r="F5251">
        <v>8.44</v>
      </c>
      <c r="G5251" s="95">
        <f>F5251*(Dashboard!$C$21/50)^Dashboard!$C$22</f>
        <v>9.3000791779985938</v>
      </c>
      <c r="H5251" s="67">
        <v>505.97</v>
      </c>
    </row>
    <row r="5252" spans="2:8" x14ac:dyDescent="0.2">
      <c r="B5252" s="59">
        <v>2014</v>
      </c>
      <c r="C5252">
        <v>8</v>
      </c>
      <c r="D5252">
        <v>7</v>
      </c>
      <c r="E5252" s="95">
        <v>16</v>
      </c>
      <c r="F5252">
        <v>8.24</v>
      </c>
      <c r="G5252" s="95">
        <f>F5252*(Dashboard!$C$21/50)^Dashboard!$C$22</f>
        <v>9.0796981548232729</v>
      </c>
      <c r="H5252" s="67">
        <v>343.47</v>
      </c>
    </row>
    <row r="5253" spans="2:8" x14ac:dyDescent="0.2">
      <c r="B5253" s="59">
        <v>2014</v>
      </c>
      <c r="C5253">
        <v>8</v>
      </c>
      <c r="D5253">
        <v>7</v>
      </c>
      <c r="E5253" s="95">
        <v>17</v>
      </c>
      <c r="F5253">
        <v>7.95</v>
      </c>
      <c r="G5253" s="95">
        <f>F5253*(Dashboard!$C$21/50)^Dashboard!$C$22</f>
        <v>8.7601456712190551</v>
      </c>
      <c r="H5253" s="67">
        <v>166.34</v>
      </c>
    </row>
    <row r="5254" spans="2:8" x14ac:dyDescent="0.2">
      <c r="B5254" s="59">
        <v>2014</v>
      </c>
      <c r="C5254">
        <v>8</v>
      </c>
      <c r="D5254">
        <v>7</v>
      </c>
      <c r="E5254" s="95">
        <v>18</v>
      </c>
      <c r="F5254">
        <v>7.48</v>
      </c>
      <c r="G5254" s="95">
        <f>F5254*(Dashboard!$C$21/50)^Dashboard!$C$22</f>
        <v>8.2422502667570487</v>
      </c>
      <c r="H5254" s="67">
        <v>27.11</v>
      </c>
    </row>
    <row r="5255" spans="2:8" x14ac:dyDescent="0.2">
      <c r="B5255" s="59">
        <v>2014</v>
      </c>
      <c r="C5255">
        <v>8</v>
      </c>
      <c r="D5255">
        <v>7</v>
      </c>
      <c r="E5255" s="95">
        <v>19</v>
      </c>
      <c r="F5255">
        <v>7.16</v>
      </c>
      <c r="G5255" s="95">
        <f>F5255*(Dashboard!$C$21/50)^Dashboard!$C$22</f>
        <v>7.8896406296765322</v>
      </c>
      <c r="H5255" s="67">
        <v>0</v>
      </c>
    </row>
    <row r="5256" spans="2:8" x14ac:dyDescent="0.2">
      <c r="B5256" s="59">
        <v>2014</v>
      </c>
      <c r="C5256">
        <v>8</v>
      </c>
      <c r="D5256">
        <v>7</v>
      </c>
      <c r="E5256" s="95">
        <v>20</v>
      </c>
      <c r="F5256">
        <v>6.94</v>
      </c>
      <c r="G5256" s="95">
        <f>F5256*(Dashboard!$C$21/50)^Dashboard!$C$22</f>
        <v>7.6472215041836789</v>
      </c>
      <c r="H5256" s="67">
        <v>0</v>
      </c>
    </row>
    <row r="5257" spans="2:8" x14ac:dyDescent="0.2">
      <c r="B5257" s="59">
        <v>2014</v>
      </c>
      <c r="C5257">
        <v>8</v>
      </c>
      <c r="D5257">
        <v>7</v>
      </c>
      <c r="E5257" s="95">
        <v>21</v>
      </c>
      <c r="F5257">
        <v>6.9</v>
      </c>
      <c r="G5257" s="95">
        <f>F5257*(Dashboard!$C$21/50)^Dashboard!$C$22</f>
        <v>7.603145299548614</v>
      </c>
      <c r="H5257" s="67">
        <v>0</v>
      </c>
    </row>
    <row r="5258" spans="2:8" x14ac:dyDescent="0.2">
      <c r="B5258" s="59">
        <v>2014</v>
      </c>
      <c r="C5258">
        <v>8</v>
      </c>
      <c r="D5258">
        <v>7</v>
      </c>
      <c r="E5258" s="95">
        <v>22</v>
      </c>
      <c r="F5258">
        <v>6.78</v>
      </c>
      <c r="G5258" s="95">
        <f>F5258*(Dashboard!$C$21/50)^Dashboard!$C$22</f>
        <v>7.4709166856434202</v>
      </c>
      <c r="H5258" s="67">
        <v>0</v>
      </c>
    </row>
    <row r="5259" spans="2:8" x14ac:dyDescent="0.2">
      <c r="B5259" s="59">
        <v>2014</v>
      </c>
      <c r="C5259">
        <v>8</v>
      </c>
      <c r="D5259">
        <v>7</v>
      </c>
      <c r="E5259" s="95">
        <v>23</v>
      </c>
      <c r="F5259">
        <v>6.4</v>
      </c>
      <c r="G5259" s="95">
        <f>F5259*(Dashboard!$C$21/50)^Dashboard!$C$22</f>
        <v>7.052192741610309</v>
      </c>
      <c r="H5259" s="67">
        <v>0</v>
      </c>
    </row>
    <row r="5260" spans="2:8" x14ac:dyDescent="0.2">
      <c r="B5260" s="59">
        <v>2014</v>
      </c>
      <c r="C5260">
        <v>8</v>
      </c>
      <c r="D5260">
        <v>8</v>
      </c>
      <c r="E5260" s="95">
        <v>0</v>
      </c>
      <c r="F5260">
        <v>5.9</v>
      </c>
      <c r="G5260" s="95">
        <f>F5260*(Dashboard!$C$21/50)^Dashboard!$C$22</f>
        <v>6.5012401836720031</v>
      </c>
      <c r="H5260" s="67">
        <v>0</v>
      </c>
    </row>
    <row r="5261" spans="2:8" x14ac:dyDescent="0.2">
      <c r="B5261" s="59">
        <v>2014</v>
      </c>
      <c r="C5261">
        <v>8</v>
      </c>
      <c r="D5261">
        <v>8</v>
      </c>
      <c r="E5261" s="95">
        <v>1</v>
      </c>
      <c r="F5261">
        <v>5.3</v>
      </c>
      <c r="G5261" s="95">
        <f>F5261*(Dashboard!$C$21/50)^Dashboard!$C$22</f>
        <v>5.8400971141460367</v>
      </c>
      <c r="H5261" s="67">
        <v>0</v>
      </c>
    </row>
    <row r="5262" spans="2:8" x14ac:dyDescent="0.2">
      <c r="B5262" s="59">
        <v>2014</v>
      </c>
      <c r="C5262">
        <v>8</v>
      </c>
      <c r="D5262">
        <v>8</v>
      </c>
      <c r="E5262" s="95">
        <v>2</v>
      </c>
      <c r="F5262">
        <v>4.6399999999999997</v>
      </c>
      <c r="G5262" s="95">
        <f>F5262*(Dashboard!$C$21/50)^Dashboard!$C$22</f>
        <v>5.112839737667473</v>
      </c>
      <c r="H5262" s="67">
        <v>0</v>
      </c>
    </row>
    <row r="5263" spans="2:8" x14ac:dyDescent="0.2">
      <c r="B5263" s="59">
        <v>2014</v>
      </c>
      <c r="C5263">
        <v>8</v>
      </c>
      <c r="D5263">
        <v>8</v>
      </c>
      <c r="E5263" s="95">
        <v>3</v>
      </c>
      <c r="F5263">
        <v>3.8</v>
      </c>
      <c r="G5263" s="95">
        <f>F5263*(Dashboard!$C$21/50)^Dashboard!$C$22</f>
        <v>4.1872394403311199</v>
      </c>
      <c r="H5263" s="67">
        <v>0</v>
      </c>
    </row>
    <row r="5264" spans="2:8" x14ac:dyDescent="0.2">
      <c r="B5264" s="59">
        <v>2014</v>
      </c>
      <c r="C5264">
        <v>8</v>
      </c>
      <c r="D5264">
        <v>8</v>
      </c>
      <c r="E5264" s="95">
        <v>4</v>
      </c>
      <c r="F5264">
        <v>2.88</v>
      </c>
      <c r="G5264" s="95">
        <f>F5264*(Dashboard!$C$21/50)^Dashboard!$C$22</f>
        <v>3.1734867337246384</v>
      </c>
      <c r="H5264" s="67">
        <v>0</v>
      </c>
    </row>
    <row r="5265" spans="2:8" x14ac:dyDescent="0.2">
      <c r="B5265" s="59">
        <v>2014</v>
      </c>
      <c r="C5265">
        <v>8</v>
      </c>
      <c r="D5265">
        <v>8</v>
      </c>
      <c r="E5265" s="95">
        <v>5</v>
      </c>
      <c r="F5265">
        <v>2.0499999999999998</v>
      </c>
      <c r="G5265" s="95">
        <f>F5265*(Dashboard!$C$21/50)^Dashboard!$C$22</f>
        <v>2.2589054875470516</v>
      </c>
      <c r="H5265" s="67">
        <v>96.55</v>
      </c>
    </row>
    <row r="5266" spans="2:8" x14ac:dyDescent="0.2">
      <c r="B5266" s="59">
        <v>2014</v>
      </c>
      <c r="C5266">
        <v>8</v>
      </c>
      <c r="D5266">
        <v>8</v>
      </c>
      <c r="E5266" s="95">
        <v>6</v>
      </c>
      <c r="F5266">
        <v>1.91</v>
      </c>
      <c r="G5266" s="95">
        <f>F5266*(Dashboard!$C$21/50)^Dashboard!$C$22</f>
        <v>2.1046387713243262</v>
      </c>
      <c r="H5266" s="67">
        <v>258.76</v>
      </c>
    </row>
    <row r="5267" spans="2:8" x14ac:dyDescent="0.2">
      <c r="B5267" s="59">
        <v>2014</v>
      </c>
      <c r="C5267">
        <v>8</v>
      </c>
      <c r="D5267">
        <v>8</v>
      </c>
      <c r="E5267" s="95">
        <v>7</v>
      </c>
      <c r="F5267">
        <v>2.21</v>
      </c>
      <c r="G5267" s="95">
        <f>F5267*(Dashboard!$C$21/50)^Dashboard!$C$22</f>
        <v>2.4352103060873094</v>
      </c>
      <c r="H5267" s="67">
        <v>437.5</v>
      </c>
    </row>
    <row r="5268" spans="2:8" x14ac:dyDescent="0.2">
      <c r="B5268" s="59">
        <v>2014</v>
      </c>
      <c r="C5268">
        <v>8</v>
      </c>
      <c r="D5268">
        <v>8</v>
      </c>
      <c r="E5268" s="95">
        <v>8</v>
      </c>
      <c r="F5268">
        <v>2.15</v>
      </c>
      <c r="G5268" s="95">
        <f>F5268*(Dashboard!$C$21/50)^Dashboard!$C$22</f>
        <v>2.3690959991347129</v>
      </c>
      <c r="H5268" s="67">
        <v>601.34</v>
      </c>
    </row>
    <row r="5269" spans="2:8" x14ac:dyDescent="0.2">
      <c r="B5269" s="59">
        <v>2014</v>
      </c>
      <c r="C5269">
        <v>8</v>
      </c>
      <c r="D5269">
        <v>8</v>
      </c>
      <c r="E5269" s="95">
        <v>9</v>
      </c>
      <c r="F5269">
        <v>2.68</v>
      </c>
      <c r="G5269" s="95">
        <f>F5269*(Dashboard!$C$21/50)^Dashboard!$C$22</f>
        <v>2.9531057105493166</v>
      </c>
      <c r="H5269" s="67">
        <v>718.41</v>
      </c>
    </row>
    <row r="5270" spans="2:8" x14ac:dyDescent="0.2">
      <c r="B5270" s="59">
        <v>2014</v>
      </c>
      <c r="C5270">
        <v>8</v>
      </c>
      <c r="D5270">
        <v>8</v>
      </c>
      <c r="E5270" s="95">
        <v>10</v>
      </c>
      <c r="F5270">
        <v>3.5</v>
      </c>
      <c r="G5270" s="95">
        <f>F5270*(Dashboard!$C$21/50)^Dashboard!$C$22</f>
        <v>3.8566679055681372</v>
      </c>
      <c r="H5270" s="67">
        <v>787.19</v>
      </c>
    </row>
    <row r="5271" spans="2:8" x14ac:dyDescent="0.2">
      <c r="B5271" s="59">
        <v>2014</v>
      </c>
      <c r="C5271">
        <v>8</v>
      </c>
      <c r="D5271">
        <v>8</v>
      </c>
      <c r="E5271" s="95">
        <v>11</v>
      </c>
      <c r="F5271">
        <v>4.2</v>
      </c>
      <c r="G5271" s="95">
        <f>F5271*(Dashboard!$C$21/50)^Dashboard!$C$22</f>
        <v>4.6280014866817654</v>
      </c>
      <c r="H5271" s="67">
        <v>755.4</v>
      </c>
    </row>
    <row r="5272" spans="2:8" x14ac:dyDescent="0.2">
      <c r="B5272" s="59">
        <v>2014</v>
      </c>
      <c r="C5272">
        <v>8</v>
      </c>
      <c r="D5272">
        <v>8</v>
      </c>
      <c r="E5272" s="95">
        <v>12</v>
      </c>
      <c r="F5272">
        <v>4.63</v>
      </c>
      <c r="G5272" s="95">
        <f>F5272*(Dashboard!$C$21/50)^Dashboard!$C$22</f>
        <v>5.1018206865087077</v>
      </c>
      <c r="H5272" s="67">
        <v>774.16</v>
      </c>
    </row>
    <row r="5273" spans="2:8" x14ac:dyDescent="0.2">
      <c r="B5273" s="59">
        <v>2014</v>
      </c>
      <c r="C5273">
        <v>8</v>
      </c>
      <c r="D5273">
        <v>8</v>
      </c>
      <c r="E5273" s="95">
        <v>13</v>
      </c>
      <c r="F5273">
        <v>4.75</v>
      </c>
      <c r="G5273" s="95">
        <f>F5273*(Dashboard!$C$21/50)^Dashboard!$C$22</f>
        <v>5.2340493004139006</v>
      </c>
      <c r="H5273" s="67">
        <v>701.85</v>
      </c>
    </row>
    <row r="5274" spans="2:8" x14ac:dyDescent="0.2">
      <c r="B5274" s="59">
        <v>2014</v>
      </c>
      <c r="C5274">
        <v>8</v>
      </c>
      <c r="D5274">
        <v>8</v>
      </c>
      <c r="E5274" s="95">
        <v>14</v>
      </c>
      <c r="F5274">
        <v>4.68</v>
      </c>
      <c r="G5274" s="95">
        <f>F5274*(Dashboard!$C$21/50)^Dashboard!$C$22</f>
        <v>5.1569159423025379</v>
      </c>
      <c r="H5274" s="67">
        <v>616.6</v>
      </c>
    </row>
    <row r="5275" spans="2:8" x14ac:dyDescent="0.2">
      <c r="B5275" s="59">
        <v>2014</v>
      </c>
      <c r="C5275">
        <v>8</v>
      </c>
      <c r="D5275">
        <v>8</v>
      </c>
      <c r="E5275" s="95">
        <v>15</v>
      </c>
      <c r="F5275">
        <v>4.63</v>
      </c>
      <c r="G5275" s="95">
        <f>F5275*(Dashboard!$C$21/50)^Dashboard!$C$22</f>
        <v>5.1018206865087077</v>
      </c>
      <c r="H5275" s="67">
        <v>439.53</v>
      </c>
    </row>
    <row r="5276" spans="2:8" x14ac:dyDescent="0.2">
      <c r="B5276" s="59">
        <v>2014</v>
      </c>
      <c r="C5276">
        <v>8</v>
      </c>
      <c r="D5276">
        <v>8</v>
      </c>
      <c r="E5276" s="95">
        <v>16</v>
      </c>
      <c r="F5276">
        <v>4.58</v>
      </c>
      <c r="G5276" s="95">
        <f>F5276*(Dashboard!$C$21/50)^Dashboard!$C$22</f>
        <v>5.0467254307148766</v>
      </c>
      <c r="H5276" s="67">
        <v>297.36</v>
      </c>
    </row>
    <row r="5277" spans="2:8" x14ac:dyDescent="0.2">
      <c r="B5277" s="59">
        <v>2014</v>
      </c>
      <c r="C5277">
        <v>8</v>
      </c>
      <c r="D5277">
        <v>8</v>
      </c>
      <c r="E5277" s="95">
        <v>17</v>
      </c>
      <c r="F5277">
        <v>4.5599999999999996</v>
      </c>
      <c r="G5277" s="95">
        <f>F5277*(Dashboard!$C$21/50)^Dashboard!$C$22</f>
        <v>5.0246873283973441</v>
      </c>
      <c r="H5277" s="67">
        <v>146.27000000000001</v>
      </c>
    </row>
    <row r="5278" spans="2:8" x14ac:dyDescent="0.2">
      <c r="B5278" s="59">
        <v>2014</v>
      </c>
      <c r="C5278">
        <v>8</v>
      </c>
      <c r="D5278">
        <v>8</v>
      </c>
      <c r="E5278" s="95">
        <v>18</v>
      </c>
      <c r="F5278">
        <v>4.57</v>
      </c>
      <c r="G5278" s="95">
        <f>F5278*(Dashboard!$C$21/50)^Dashboard!$C$22</f>
        <v>5.0357063795561112</v>
      </c>
      <c r="H5278" s="67">
        <v>24.44</v>
      </c>
    </row>
    <row r="5279" spans="2:8" x14ac:dyDescent="0.2">
      <c r="B5279" s="59">
        <v>2014</v>
      </c>
      <c r="C5279">
        <v>8</v>
      </c>
      <c r="D5279">
        <v>8</v>
      </c>
      <c r="E5279" s="95">
        <v>19</v>
      </c>
      <c r="F5279">
        <v>4.5999999999999996</v>
      </c>
      <c r="G5279" s="95">
        <f>F5279*(Dashboard!$C$21/50)^Dashboard!$C$22</f>
        <v>5.068763533032409</v>
      </c>
      <c r="H5279" s="67">
        <v>0</v>
      </c>
    </row>
    <row r="5280" spans="2:8" x14ac:dyDescent="0.2">
      <c r="B5280" s="59">
        <v>2014</v>
      </c>
      <c r="C5280">
        <v>8</v>
      </c>
      <c r="D5280">
        <v>8</v>
      </c>
      <c r="E5280" s="95">
        <v>20</v>
      </c>
      <c r="F5280">
        <v>4.7300000000000004</v>
      </c>
      <c r="G5280" s="95">
        <f>F5280*(Dashboard!$C$21/50)^Dashboard!$C$22</f>
        <v>5.212011198096369</v>
      </c>
      <c r="H5280" s="67">
        <v>0</v>
      </c>
    </row>
    <row r="5281" spans="2:8" x14ac:dyDescent="0.2">
      <c r="B5281" s="59">
        <v>2014</v>
      </c>
      <c r="C5281">
        <v>8</v>
      </c>
      <c r="D5281">
        <v>8</v>
      </c>
      <c r="E5281" s="95">
        <v>21</v>
      </c>
      <c r="F5281">
        <v>4.7</v>
      </c>
      <c r="G5281" s="95">
        <f>F5281*(Dashboard!$C$21/50)^Dashboard!$C$22</f>
        <v>5.1789540446200704</v>
      </c>
      <c r="H5281" s="67">
        <v>0</v>
      </c>
    </row>
    <row r="5282" spans="2:8" x14ac:dyDescent="0.2">
      <c r="B5282" s="59">
        <v>2014</v>
      </c>
      <c r="C5282">
        <v>8</v>
      </c>
      <c r="D5282">
        <v>8</v>
      </c>
      <c r="E5282" s="95">
        <v>22</v>
      </c>
      <c r="F5282">
        <v>5.33</v>
      </c>
      <c r="G5282" s="95">
        <f>F5282*(Dashboard!$C$21/50)^Dashboard!$C$22</f>
        <v>5.8731542676223345</v>
      </c>
      <c r="H5282" s="67">
        <v>0</v>
      </c>
    </row>
    <row r="5283" spans="2:8" x14ac:dyDescent="0.2">
      <c r="B5283" s="59">
        <v>2014</v>
      </c>
      <c r="C5283">
        <v>8</v>
      </c>
      <c r="D5283">
        <v>8</v>
      </c>
      <c r="E5283" s="95">
        <v>23</v>
      </c>
      <c r="F5283">
        <v>5.36</v>
      </c>
      <c r="G5283" s="95">
        <f>F5283*(Dashboard!$C$21/50)^Dashboard!$C$22</f>
        <v>5.9062114210986332</v>
      </c>
      <c r="H5283" s="67">
        <v>0</v>
      </c>
    </row>
    <row r="5284" spans="2:8" x14ac:dyDescent="0.2">
      <c r="B5284" s="59">
        <v>2014</v>
      </c>
      <c r="C5284">
        <v>8</v>
      </c>
      <c r="D5284">
        <v>9</v>
      </c>
      <c r="E5284" s="95">
        <v>0</v>
      </c>
      <c r="F5284">
        <v>3.27</v>
      </c>
      <c r="G5284" s="95">
        <f>F5284*(Dashboard!$C$21/50)^Dashboard!$C$22</f>
        <v>3.6032297289165167</v>
      </c>
      <c r="H5284" s="67">
        <v>0</v>
      </c>
    </row>
    <row r="5285" spans="2:8" x14ac:dyDescent="0.2">
      <c r="B5285" s="59">
        <v>2014</v>
      </c>
      <c r="C5285">
        <v>8</v>
      </c>
      <c r="D5285">
        <v>9</v>
      </c>
      <c r="E5285" s="95">
        <v>1</v>
      </c>
      <c r="F5285">
        <v>2.92</v>
      </c>
      <c r="G5285" s="95">
        <f>F5285*(Dashboard!$C$21/50)^Dashboard!$C$22</f>
        <v>3.2175629383597029</v>
      </c>
      <c r="H5285" s="67">
        <v>0</v>
      </c>
    </row>
    <row r="5286" spans="2:8" x14ac:dyDescent="0.2">
      <c r="B5286" s="59">
        <v>2014</v>
      </c>
      <c r="C5286">
        <v>8</v>
      </c>
      <c r="D5286">
        <v>9</v>
      </c>
      <c r="E5286" s="95">
        <v>2</v>
      </c>
      <c r="F5286">
        <v>2.9</v>
      </c>
      <c r="G5286" s="95">
        <f>F5286*(Dashboard!$C$21/50)^Dashboard!$C$22</f>
        <v>3.1955248360421709</v>
      </c>
      <c r="H5286" s="67">
        <v>0</v>
      </c>
    </row>
    <row r="5287" spans="2:8" x14ac:dyDescent="0.2">
      <c r="B5287" s="59">
        <v>2014</v>
      </c>
      <c r="C5287">
        <v>8</v>
      </c>
      <c r="D5287">
        <v>9</v>
      </c>
      <c r="E5287" s="95">
        <v>3</v>
      </c>
      <c r="F5287">
        <v>3.24</v>
      </c>
      <c r="G5287" s="95">
        <f>F5287*(Dashboard!$C$21/50)^Dashboard!$C$22</f>
        <v>3.5701725754402189</v>
      </c>
      <c r="H5287" s="67">
        <v>0</v>
      </c>
    </row>
    <row r="5288" spans="2:8" x14ac:dyDescent="0.2">
      <c r="B5288" s="59">
        <v>2014</v>
      </c>
      <c r="C5288">
        <v>8</v>
      </c>
      <c r="D5288">
        <v>9</v>
      </c>
      <c r="E5288" s="95">
        <v>4</v>
      </c>
      <c r="F5288">
        <v>3.66</v>
      </c>
      <c r="G5288" s="95">
        <f>F5288*(Dashboard!$C$21/50)^Dashboard!$C$22</f>
        <v>4.0329727241083955</v>
      </c>
      <c r="H5288" s="67">
        <v>0</v>
      </c>
    </row>
    <row r="5289" spans="2:8" x14ac:dyDescent="0.2">
      <c r="B5289" s="59">
        <v>2014</v>
      </c>
      <c r="C5289">
        <v>8</v>
      </c>
      <c r="D5289">
        <v>9</v>
      </c>
      <c r="E5289" s="95">
        <v>5</v>
      </c>
      <c r="F5289">
        <v>3.69</v>
      </c>
      <c r="G5289" s="95">
        <f>F5289*(Dashboard!$C$21/50)^Dashboard!$C$22</f>
        <v>4.0660298775846933</v>
      </c>
      <c r="H5289" s="67">
        <v>66.540000000000006</v>
      </c>
    </row>
    <row r="5290" spans="2:8" x14ac:dyDescent="0.2">
      <c r="B5290" s="59">
        <v>2014</v>
      </c>
      <c r="C5290">
        <v>8</v>
      </c>
      <c r="D5290">
        <v>9</v>
      </c>
      <c r="E5290" s="95">
        <v>6</v>
      </c>
      <c r="F5290">
        <v>3.45</v>
      </c>
      <c r="G5290" s="95">
        <f>F5290*(Dashboard!$C$21/50)^Dashboard!$C$22</f>
        <v>3.801572649774307</v>
      </c>
      <c r="H5290" s="67">
        <v>224.04</v>
      </c>
    </row>
    <row r="5291" spans="2:8" x14ac:dyDescent="0.2">
      <c r="B5291" s="59">
        <v>2014</v>
      </c>
      <c r="C5291">
        <v>8</v>
      </c>
      <c r="D5291">
        <v>9</v>
      </c>
      <c r="E5291" s="95">
        <v>7</v>
      </c>
      <c r="F5291">
        <v>2.76</v>
      </c>
      <c r="G5291" s="95">
        <f>F5291*(Dashboard!$C$21/50)^Dashboard!$C$22</f>
        <v>3.041258119819445</v>
      </c>
      <c r="H5291" s="67">
        <v>388.81</v>
      </c>
    </row>
    <row r="5292" spans="2:8" x14ac:dyDescent="0.2">
      <c r="B5292" s="59">
        <v>2014</v>
      </c>
      <c r="C5292">
        <v>8</v>
      </c>
      <c r="D5292">
        <v>9</v>
      </c>
      <c r="E5292" s="95">
        <v>8</v>
      </c>
      <c r="F5292">
        <v>2.11</v>
      </c>
      <c r="G5292" s="95">
        <f>F5292*(Dashboard!$C$21/50)^Dashboard!$C$22</f>
        <v>2.3250197944996485</v>
      </c>
      <c r="H5292" s="67">
        <v>549.02</v>
      </c>
    </row>
    <row r="5293" spans="2:8" x14ac:dyDescent="0.2">
      <c r="B5293" s="59">
        <v>2014</v>
      </c>
      <c r="C5293">
        <v>8</v>
      </c>
      <c r="D5293">
        <v>9</v>
      </c>
      <c r="E5293" s="95">
        <v>9</v>
      </c>
      <c r="F5293">
        <v>1.95</v>
      </c>
      <c r="G5293" s="95">
        <f>F5293*(Dashboard!$C$21/50)^Dashboard!$C$22</f>
        <v>2.1487149759593906</v>
      </c>
      <c r="H5293" s="67">
        <v>709.41</v>
      </c>
    </row>
    <row r="5294" spans="2:8" x14ac:dyDescent="0.2">
      <c r="B5294" s="59">
        <v>2014</v>
      </c>
      <c r="C5294">
        <v>8</v>
      </c>
      <c r="D5294">
        <v>9</v>
      </c>
      <c r="E5294" s="95">
        <v>10</v>
      </c>
      <c r="F5294">
        <v>2.12</v>
      </c>
      <c r="G5294" s="95">
        <f>F5294*(Dashboard!$C$21/50)^Dashboard!$C$22</f>
        <v>2.3360388456584147</v>
      </c>
      <c r="H5294" s="67">
        <v>773.42</v>
      </c>
    </row>
    <row r="5295" spans="2:8" x14ac:dyDescent="0.2">
      <c r="B5295" s="59">
        <v>2014</v>
      </c>
      <c r="C5295">
        <v>8</v>
      </c>
      <c r="D5295">
        <v>9</v>
      </c>
      <c r="E5295" s="95">
        <v>11</v>
      </c>
      <c r="F5295">
        <v>2.62</v>
      </c>
      <c r="G5295" s="95">
        <f>F5295*(Dashboard!$C$21/50)^Dashboard!$C$22</f>
        <v>2.8869914035967201</v>
      </c>
      <c r="H5295" s="67">
        <v>687.65</v>
      </c>
    </row>
    <row r="5296" spans="2:8" x14ac:dyDescent="0.2">
      <c r="B5296" s="59">
        <v>2014</v>
      </c>
      <c r="C5296">
        <v>8</v>
      </c>
      <c r="D5296">
        <v>9</v>
      </c>
      <c r="E5296" s="95">
        <v>12</v>
      </c>
      <c r="F5296">
        <v>3.4</v>
      </c>
      <c r="G5296" s="95">
        <f>F5296*(Dashboard!$C$21/50)^Dashboard!$C$22</f>
        <v>3.7464773939804763</v>
      </c>
      <c r="H5296" s="67">
        <v>634.83000000000004</v>
      </c>
    </row>
    <row r="5297" spans="2:8" x14ac:dyDescent="0.2">
      <c r="B5297" s="59">
        <v>2014</v>
      </c>
      <c r="C5297">
        <v>8</v>
      </c>
      <c r="D5297">
        <v>9</v>
      </c>
      <c r="E5297" s="95">
        <v>13</v>
      </c>
      <c r="F5297">
        <v>4.26</v>
      </c>
      <c r="G5297" s="95">
        <f>F5297*(Dashboard!$C$21/50)^Dashboard!$C$22</f>
        <v>4.6941157936343609</v>
      </c>
      <c r="H5297" s="67">
        <v>671.71</v>
      </c>
    </row>
    <row r="5298" spans="2:8" x14ac:dyDescent="0.2">
      <c r="B5298" s="59">
        <v>2014</v>
      </c>
      <c r="C5298">
        <v>8</v>
      </c>
      <c r="D5298">
        <v>9</v>
      </c>
      <c r="E5298" s="95">
        <v>14</v>
      </c>
      <c r="F5298">
        <v>4.83</v>
      </c>
      <c r="G5298" s="95">
        <f>F5298*(Dashboard!$C$21/50)^Dashboard!$C$22</f>
        <v>5.3222017096840295</v>
      </c>
      <c r="H5298" s="67">
        <v>529.27</v>
      </c>
    </row>
    <row r="5299" spans="2:8" x14ac:dyDescent="0.2">
      <c r="B5299" s="59">
        <v>2014</v>
      </c>
      <c r="C5299">
        <v>8</v>
      </c>
      <c r="D5299">
        <v>9</v>
      </c>
      <c r="E5299" s="95">
        <v>15</v>
      </c>
      <c r="F5299">
        <v>4.96</v>
      </c>
      <c r="G5299" s="95">
        <f>F5299*(Dashboard!$C$21/50)^Dashboard!$C$22</f>
        <v>5.4654493747479886</v>
      </c>
      <c r="H5299" s="67">
        <v>361.38</v>
      </c>
    </row>
    <row r="5300" spans="2:8" x14ac:dyDescent="0.2">
      <c r="B5300" s="59">
        <v>2014</v>
      </c>
      <c r="C5300">
        <v>8</v>
      </c>
      <c r="D5300">
        <v>9</v>
      </c>
      <c r="E5300" s="95">
        <v>16</v>
      </c>
      <c r="F5300">
        <v>4.79</v>
      </c>
      <c r="G5300" s="95">
        <f>F5300*(Dashboard!$C$21/50)^Dashboard!$C$22</f>
        <v>5.2781255050489655</v>
      </c>
      <c r="H5300" s="67">
        <v>226.28</v>
      </c>
    </row>
    <row r="5301" spans="2:8" x14ac:dyDescent="0.2">
      <c r="B5301" s="59">
        <v>2014</v>
      </c>
      <c r="C5301">
        <v>8</v>
      </c>
      <c r="D5301">
        <v>9</v>
      </c>
      <c r="E5301" s="95">
        <v>17</v>
      </c>
      <c r="F5301">
        <v>4.7</v>
      </c>
      <c r="G5301" s="95">
        <f>F5301*(Dashboard!$C$21/50)^Dashboard!$C$22</f>
        <v>5.1789540446200704</v>
      </c>
      <c r="H5301" s="67">
        <v>97.6</v>
      </c>
    </row>
    <row r="5302" spans="2:8" x14ac:dyDescent="0.2">
      <c r="B5302" s="59">
        <v>2014</v>
      </c>
      <c r="C5302">
        <v>8</v>
      </c>
      <c r="D5302">
        <v>9</v>
      </c>
      <c r="E5302" s="95">
        <v>18</v>
      </c>
      <c r="F5302">
        <v>4.75</v>
      </c>
      <c r="G5302" s="95">
        <f>F5302*(Dashboard!$C$21/50)^Dashboard!$C$22</f>
        <v>5.2340493004139006</v>
      </c>
      <c r="H5302" s="67">
        <v>23.44</v>
      </c>
    </row>
    <row r="5303" spans="2:8" x14ac:dyDescent="0.2">
      <c r="B5303" s="59">
        <v>2014</v>
      </c>
      <c r="C5303">
        <v>8</v>
      </c>
      <c r="D5303">
        <v>9</v>
      </c>
      <c r="E5303" s="95">
        <v>19</v>
      </c>
      <c r="F5303">
        <v>5.23</v>
      </c>
      <c r="G5303" s="95">
        <f>F5303*(Dashboard!$C$21/50)^Dashboard!$C$22</f>
        <v>5.762963756034674</v>
      </c>
      <c r="H5303" s="67">
        <v>0</v>
      </c>
    </row>
    <row r="5304" spans="2:8" x14ac:dyDescent="0.2">
      <c r="B5304" s="59">
        <v>2014</v>
      </c>
      <c r="C5304">
        <v>8</v>
      </c>
      <c r="D5304">
        <v>9</v>
      </c>
      <c r="E5304" s="95">
        <v>20</v>
      </c>
      <c r="F5304">
        <v>5.9</v>
      </c>
      <c r="G5304" s="95">
        <f>F5304*(Dashboard!$C$21/50)^Dashboard!$C$22</f>
        <v>6.5012401836720031</v>
      </c>
      <c r="H5304" s="67">
        <v>0</v>
      </c>
    </row>
    <row r="5305" spans="2:8" x14ac:dyDescent="0.2">
      <c r="B5305" s="59">
        <v>2014</v>
      </c>
      <c r="C5305">
        <v>8</v>
      </c>
      <c r="D5305">
        <v>9</v>
      </c>
      <c r="E5305" s="95">
        <v>21</v>
      </c>
      <c r="F5305">
        <v>6.59</v>
      </c>
      <c r="G5305" s="95">
        <f>F5305*(Dashboard!$C$21/50)^Dashboard!$C$22</f>
        <v>7.2615547136268646</v>
      </c>
      <c r="H5305" s="67">
        <v>0</v>
      </c>
    </row>
    <row r="5306" spans="2:8" x14ac:dyDescent="0.2">
      <c r="B5306" s="59">
        <v>2014</v>
      </c>
      <c r="C5306">
        <v>8</v>
      </c>
      <c r="D5306">
        <v>9</v>
      </c>
      <c r="E5306" s="95">
        <v>22</v>
      </c>
      <c r="F5306">
        <v>7.09</v>
      </c>
      <c r="G5306" s="95">
        <f>F5306*(Dashboard!$C$21/50)^Dashboard!$C$22</f>
        <v>7.8125072715651696</v>
      </c>
      <c r="H5306" s="67">
        <v>0</v>
      </c>
    </row>
    <row r="5307" spans="2:8" x14ac:dyDescent="0.2">
      <c r="B5307" s="59">
        <v>2014</v>
      </c>
      <c r="C5307">
        <v>8</v>
      </c>
      <c r="D5307">
        <v>9</v>
      </c>
      <c r="E5307" s="95">
        <v>23</v>
      </c>
      <c r="F5307">
        <v>7.35</v>
      </c>
      <c r="G5307" s="95">
        <f>F5307*(Dashboard!$C$21/50)^Dashboard!$C$22</f>
        <v>8.0990026016930887</v>
      </c>
      <c r="H5307" s="67">
        <v>0</v>
      </c>
    </row>
    <row r="5308" spans="2:8" x14ac:dyDescent="0.2">
      <c r="B5308" s="59">
        <v>2014</v>
      </c>
      <c r="C5308">
        <v>8</v>
      </c>
      <c r="D5308">
        <v>10</v>
      </c>
      <c r="E5308" s="95">
        <v>0</v>
      </c>
      <c r="F5308">
        <v>7.5</v>
      </c>
      <c r="G5308" s="95">
        <f>F5308*(Dashboard!$C$21/50)^Dashboard!$C$22</f>
        <v>8.2642883690745794</v>
      </c>
      <c r="H5308" s="67">
        <v>0</v>
      </c>
    </row>
    <row r="5309" spans="2:8" x14ac:dyDescent="0.2">
      <c r="B5309" s="59">
        <v>2014</v>
      </c>
      <c r="C5309">
        <v>8</v>
      </c>
      <c r="D5309">
        <v>10</v>
      </c>
      <c r="E5309" s="95">
        <v>1</v>
      </c>
      <c r="F5309">
        <v>7.46</v>
      </c>
      <c r="G5309" s="95">
        <f>F5309*(Dashboard!$C$21/50)^Dashboard!$C$22</f>
        <v>8.2202121644395163</v>
      </c>
      <c r="H5309" s="67">
        <v>0</v>
      </c>
    </row>
    <row r="5310" spans="2:8" x14ac:dyDescent="0.2">
      <c r="B5310" s="59">
        <v>2014</v>
      </c>
      <c r="C5310">
        <v>8</v>
      </c>
      <c r="D5310">
        <v>10</v>
      </c>
      <c r="E5310" s="95">
        <v>2</v>
      </c>
      <c r="F5310">
        <v>7.53</v>
      </c>
      <c r="G5310" s="95">
        <f>F5310*(Dashboard!$C$21/50)^Dashboard!$C$22</f>
        <v>8.297345522550879</v>
      </c>
      <c r="H5310" s="67">
        <v>0</v>
      </c>
    </row>
    <row r="5311" spans="2:8" x14ac:dyDescent="0.2">
      <c r="B5311" s="59">
        <v>2014</v>
      </c>
      <c r="C5311">
        <v>8</v>
      </c>
      <c r="D5311">
        <v>10</v>
      </c>
      <c r="E5311" s="95">
        <v>3</v>
      </c>
      <c r="F5311">
        <v>7.76</v>
      </c>
      <c r="G5311" s="95">
        <f>F5311*(Dashboard!$C$21/50)^Dashboard!$C$22</f>
        <v>8.5507836992024977</v>
      </c>
      <c r="H5311" s="67">
        <v>0</v>
      </c>
    </row>
    <row r="5312" spans="2:8" x14ac:dyDescent="0.2">
      <c r="B5312" s="59">
        <v>2014</v>
      </c>
      <c r="C5312">
        <v>8</v>
      </c>
      <c r="D5312">
        <v>10</v>
      </c>
      <c r="E5312" s="95">
        <v>4</v>
      </c>
      <c r="F5312">
        <v>8.18</v>
      </c>
      <c r="G5312" s="95">
        <f>F5312*(Dashboard!$C$21/50)^Dashboard!$C$22</f>
        <v>9.0135838478706756</v>
      </c>
      <c r="H5312" s="67">
        <v>0</v>
      </c>
    </row>
    <row r="5313" spans="2:8" x14ac:dyDescent="0.2">
      <c r="B5313" s="59">
        <v>2014</v>
      </c>
      <c r="C5313">
        <v>8</v>
      </c>
      <c r="D5313">
        <v>10</v>
      </c>
      <c r="E5313" s="95">
        <v>5</v>
      </c>
      <c r="F5313">
        <v>8.3699999999999992</v>
      </c>
      <c r="G5313" s="95">
        <f>F5313*(Dashboard!$C$21/50)^Dashboard!$C$22</f>
        <v>9.2229458198872312</v>
      </c>
      <c r="H5313" s="67">
        <v>79.41</v>
      </c>
    </row>
    <row r="5314" spans="2:8" x14ac:dyDescent="0.2">
      <c r="B5314" s="59">
        <v>2014</v>
      </c>
      <c r="C5314">
        <v>8</v>
      </c>
      <c r="D5314">
        <v>10</v>
      </c>
      <c r="E5314" s="95">
        <v>6</v>
      </c>
      <c r="F5314">
        <v>8.8800000000000008</v>
      </c>
      <c r="G5314" s="95">
        <f>F5314*(Dashboard!$C$21/50)^Dashboard!$C$22</f>
        <v>9.7849174289843042</v>
      </c>
      <c r="H5314" s="67">
        <v>248.47</v>
      </c>
    </row>
    <row r="5315" spans="2:8" x14ac:dyDescent="0.2">
      <c r="B5315" s="59">
        <v>2014</v>
      </c>
      <c r="C5315">
        <v>8</v>
      </c>
      <c r="D5315">
        <v>10</v>
      </c>
      <c r="E5315" s="95">
        <v>7</v>
      </c>
      <c r="F5315">
        <v>9.25</v>
      </c>
      <c r="G5315" s="95">
        <f>F5315*(Dashboard!$C$21/50)^Dashboard!$C$22</f>
        <v>10.192622321858648</v>
      </c>
      <c r="H5315" s="67">
        <v>425.55</v>
      </c>
    </row>
    <row r="5316" spans="2:8" x14ac:dyDescent="0.2">
      <c r="B5316" s="59">
        <v>2014</v>
      </c>
      <c r="C5316">
        <v>8</v>
      </c>
      <c r="D5316">
        <v>10</v>
      </c>
      <c r="E5316" s="95">
        <v>8</v>
      </c>
      <c r="F5316">
        <v>9.5500000000000007</v>
      </c>
      <c r="G5316" s="95">
        <f>F5316*(Dashboard!$C$21/50)^Dashboard!$C$22</f>
        <v>10.523193856621633</v>
      </c>
      <c r="H5316" s="67">
        <v>592.12</v>
      </c>
    </row>
    <row r="5317" spans="2:8" x14ac:dyDescent="0.2">
      <c r="B5317" s="59">
        <v>2014</v>
      </c>
      <c r="C5317">
        <v>8</v>
      </c>
      <c r="D5317">
        <v>10</v>
      </c>
      <c r="E5317" s="95">
        <v>9</v>
      </c>
      <c r="F5317">
        <v>9.65</v>
      </c>
      <c r="G5317" s="95">
        <f>F5317*(Dashboard!$C$21/50)^Dashboard!$C$22</f>
        <v>10.633384368209294</v>
      </c>
      <c r="H5317" s="67">
        <v>729.55</v>
      </c>
    </row>
    <row r="5318" spans="2:8" x14ac:dyDescent="0.2">
      <c r="B5318" s="59">
        <v>2014</v>
      </c>
      <c r="C5318">
        <v>8</v>
      </c>
      <c r="D5318">
        <v>10</v>
      </c>
      <c r="E5318" s="95">
        <v>10</v>
      </c>
      <c r="F5318">
        <v>9.52</v>
      </c>
      <c r="G5318" s="95">
        <f>F5318*(Dashboard!$C$21/50)^Dashboard!$C$22</f>
        <v>10.490136703145334</v>
      </c>
      <c r="H5318" s="67">
        <v>799.77</v>
      </c>
    </row>
    <row r="5319" spans="2:8" x14ac:dyDescent="0.2">
      <c r="B5319" s="59">
        <v>2014</v>
      </c>
      <c r="C5319">
        <v>8</v>
      </c>
      <c r="D5319">
        <v>10</v>
      </c>
      <c r="E5319" s="95">
        <v>11</v>
      </c>
      <c r="F5319">
        <v>9.1999999999999993</v>
      </c>
      <c r="G5319" s="95">
        <f>F5319*(Dashboard!$C$21/50)^Dashboard!$C$22</f>
        <v>10.137527066064818</v>
      </c>
      <c r="H5319" s="67">
        <v>792.87</v>
      </c>
    </row>
    <row r="5320" spans="2:8" x14ac:dyDescent="0.2">
      <c r="B5320" s="59">
        <v>2014</v>
      </c>
      <c r="C5320">
        <v>8</v>
      </c>
      <c r="D5320">
        <v>10</v>
      </c>
      <c r="E5320" s="95">
        <v>12</v>
      </c>
      <c r="F5320">
        <v>8.81</v>
      </c>
      <c r="G5320" s="95">
        <f>F5320*(Dashboard!$C$21/50)^Dashboard!$C$22</f>
        <v>9.7077840708729397</v>
      </c>
      <c r="H5320" s="67">
        <v>747.11</v>
      </c>
    </row>
    <row r="5321" spans="2:8" x14ac:dyDescent="0.2">
      <c r="B5321" s="59">
        <v>2014</v>
      </c>
      <c r="C5321">
        <v>8</v>
      </c>
      <c r="D5321">
        <v>10</v>
      </c>
      <c r="E5321" s="95">
        <v>13</v>
      </c>
      <c r="F5321">
        <v>8.42</v>
      </c>
      <c r="G5321" s="95">
        <f>F5321*(Dashboard!$C$21/50)^Dashboard!$C$22</f>
        <v>9.2780410756810614</v>
      </c>
      <c r="H5321" s="67">
        <v>633.02</v>
      </c>
    </row>
    <row r="5322" spans="2:8" x14ac:dyDescent="0.2">
      <c r="B5322" s="59">
        <v>2014</v>
      </c>
      <c r="C5322">
        <v>8</v>
      </c>
      <c r="D5322">
        <v>10</v>
      </c>
      <c r="E5322" s="95">
        <v>14</v>
      </c>
      <c r="F5322">
        <v>8.07</v>
      </c>
      <c r="G5322" s="95">
        <f>F5322*(Dashboard!$C$21/50)^Dashboard!$C$22</f>
        <v>8.892374285124248</v>
      </c>
      <c r="H5322" s="67">
        <v>571.33000000000004</v>
      </c>
    </row>
    <row r="5323" spans="2:8" x14ac:dyDescent="0.2">
      <c r="B5323" s="59">
        <v>2014</v>
      </c>
      <c r="C5323">
        <v>8</v>
      </c>
      <c r="D5323">
        <v>10</v>
      </c>
      <c r="E5323" s="95">
        <v>15</v>
      </c>
      <c r="F5323">
        <v>7.85</v>
      </c>
      <c r="G5323" s="95">
        <f>F5323*(Dashboard!$C$21/50)^Dashboard!$C$22</f>
        <v>8.6499551596313928</v>
      </c>
      <c r="H5323" s="67">
        <v>448.15</v>
      </c>
    </row>
    <row r="5324" spans="2:8" x14ac:dyDescent="0.2">
      <c r="B5324" s="59">
        <v>2014</v>
      </c>
      <c r="C5324">
        <v>8</v>
      </c>
      <c r="D5324">
        <v>10</v>
      </c>
      <c r="E5324" s="95">
        <v>16</v>
      </c>
      <c r="F5324">
        <v>7.38</v>
      </c>
      <c r="G5324" s="95">
        <f>F5324*(Dashboard!$C$21/50)^Dashboard!$C$22</f>
        <v>8.1320597551693865</v>
      </c>
      <c r="H5324" s="67">
        <v>310.88</v>
      </c>
    </row>
    <row r="5325" spans="2:8" x14ac:dyDescent="0.2">
      <c r="B5325" s="59">
        <v>2014</v>
      </c>
      <c r="C5325">
        <v>8</v>
      </c>
      <c r="D5325">
        <v>10</v>
      </c>
      <c r="E5325" s="95">
        <v>17</v>
      </c>
      <c r="F5325">
        <v>6.54</v>
      </c>
      <c r="G5325" s="95">
        <f>F5325*(Dashboard!$C$21/50)^Dashboard!$C$22</f>
        <v>7.2064594578330334</v>
      </c>
      <c r="H5325" s="67">
        <v>143.80000000000001</v>
      </c>
    </row>
    <row r="5326" spans="2:8" x14ac:dyDescent="0.2">
      <c r="B5326" s="59">
        <v>2014</v>
      </c>
      <c r="C5326">
        <v>8</v>
      </c>
      <c r="D5326">
        <v>10</v>
      </c>
      <c r="E5326" s="95">
        <v>18</v>
      </c>
      <c r="F5326">
        <v>5.84</v>
      </c>
      <c r="G5326" s="95">
        <f>F5326*(Dashboard!$C$21/50)^Dashboard!$C$22</f>
        <v>6.4351258767194057</v>
      </c>
      <c r="H5326" s="67">
        <v>22.47</v>
      </c>
    </row>
    <row r="5327" spans="2:8" x14ac:dyDescent="0.2">
      <c r="B5327" s="59">
        <v>2014</v>
      </c>
      <c r="C5327">
        <v>8</v>
      </c>
      <c r="D5327">
        <v>10</v>
      </c>
      <c r="E5327" s="95">
        <v>19</v>
      </c>
      <c r="F5327">
        <v>5.52</v>
      </c>
      <c r="G5327" s="95">
        <f>F5327*(Dashboard!$C$21/50)^Dashboard!$C$22</f>
        <v>6.0825162396388901</v>
      </c>
      <c r="H5327" s="67">
        <v>0</v>
      </c>
    </row>
    <row r="5328" spans="2:8" x14ac:dyDescent="0.2">
      <c r="B5328" s="59">
        <v>2014</v>
      </c>
      <c r="C5328">
        <v>8</v>
      </c>
      <c r="D5328">
        <v>10</v>
      </c>
      <c r="E5328" s="95">
        <v>20</v>
      </c>
      <c r="F5328">
        <v>5.18</v>
      </c>
      <c r="G5328" s="95">
        <f>F5328*(Dashboard!$C$21/50)^Dashboard!$C$22</f>
        <v>5.7078685002408429</v>
      </c>
      <c r="H5328" s="67">
        <v>0</v>
      </c>
    </row>
    <row r="5329" spans="2:8" x14ac:dyDescent="0.2">
      <c r="B5329" s="59">
        <v>2014</v>
      </c>
      <c r="C5329">
        <v>8</v>
      </c>
      <c r="D5329">
        <v>10</v>
      </c>
      <c r="E5329" s="95">
        <v>21</v>
      </c>
      <c r="F5329">
        <v>4.71</v>
      </c>
      <c r="G5329" s="95">
        <f>F5329*(Dashboard!$C$21/50)^Dashboard!$C$22</f>
        <v>5.1899730957788366</v>
      </c>
      <c r="H5329" s="67">
        <v>0</v>
      </c>
    </row>
    <row r="5330" spans="2:8" x14ac:dyDescent="0.2">
      <c r="B5330" s="59">
        <v>2014</v>
      </c>
      <c r="C5330">
        <v>8</v>
      </c>
      <c r="D5330">
        <v>10</v>
      </c>
      <c r="E5330" s="95">
        <v>22</v>
      </c>
      <c r="F5330">
        <v>3.85</v>
      </c>
      <c r="G5330" s="95">
        <f>F5330*(Dashboard!$C$21/50)^Dashboard!$C$22</f>
        <v>4.2423346961249511</v>
      </c>
      <c r="H5330" s="67">
        <v>0</v>
      </c>
    </row>
    <row r="5331" spans="2:8" x14ac:dyDescent="0.2">
      <c r="B5331" s="59">
        <v>2014</v>
      </c>
      <c r="C5331">
        <v>8</v>
      </c>
      <c r="D5331">
        <v>10</v>
      </c>
      <c r="E5331" s="95">
        <v>23</v>
      </c>
      <c r="F5331">
        <v>2.94</v>
      </c>
      <c r="G5331" s="95">
        <f>F5331*(Dashboard!$C$21/50)^Dashboard!$C$22</f>
        <v>3.2396010406772353</v>
      </c>
      <c r="H5331" s="67">
        <v>0</v>
      </c>
    </row>
    <row r="5332" spans="2:8" x14ac:dyDescent="0.2">
      <c r="B5332" s="59">
        <v>2014</v>
      </c>
      <c r="C5332">
        <v>8</v>
      </c>
      <c r="D5332">
        <v>11</v>
      </c>
      <c r="E5332" s="95">
        <v>0</v>
      </c>
      <c r="F5332">
        <v>3.02</v>
      </c>
      <c r="G5332" s="95">
        <f>F5332*(Dashboard!$C$21/50)^Dashboard!$C$22</f>
        <v>3.3277534499473642</v>
      </c>
      <c r="H5332" s="67">
        <v>0</v>
      </c>
    </row>
    <row r="5333" spans="2:8" x14ac:dyDescent="0.2">
      <c r="B5333" s="59">
        <v>2014</v>
      </c>
      <c r="C5333">
        <v>8</v>
      </c>
      <c r="D5333">
        <v>11</v>
      </c>
      <c r="E5333" s="95">
        <v>1</v>
      </c>
      <c r="F5333">
        <v>3.59</v>
      </c>
      <c r="G5333" s="95">
        <f>F5333*(Dashboard!$C$21/50)^Dashboard!$C$22</f>
        <v>3.9558393659970323</v>
      </c>
      <c r="H5333" s="67">
        <v>0</v>
      </c>
    </row>
    <row r="5334" spans="2:8" x14ac:dyDescent="0.2">
      <c r="B5334" s="59">
        <v>2014</v>
      </c>
      <c r="C5334">
        <v>8</v>
      </c>
      <c r="D5334">
        <v>11</v>
      </c>
      <c r="E5334" s="95">
        <v>2</v>
      </c>
      <c r="F5334">
        <v>3.97</v>
      </c>
      <c r="G5334" s="95">
        <f>F5334*(Dashboard!$C$21/50)^Dashboard!$C$22</f>
        <v>4.3745633100301449</v>
      </c>
      <c r="H5334" s="67">
        <v>0</v>
      </c>
    </row>
    <row r="5335" spans="2:8" x14ac:dyDescent="0.2">
      <c r="B5335" s="59">
        <v>2014</v>
      </c>
      <c r="C5335">
        <v>8</v>
      </c>
      <c r="D5335">
        <v>11</v>
      </c>
      <c r="E5335" s="95">
        <v>3</v>
      </c>
      <c r="F5335">
        <v>3.98</v>
      </c>
      <c r="G5335" s="95">
        <f>F5335*(Dashboard!$C$21/50)^Dashboard!$C$22</f>
        <v>4.3855823611889102</v>
      </c>
      <c r="H5335" s="67">
        <v>0</v>
      </c>
    </row>
    <row r="5336" spans="2:8" x14ac:dyDescent="0.2">
      <c r="B5336" s="59">
        <v>2014</v>
      </c>
      <c r="C5336">
        <v>8</v>
      </c>
      <c r="D5336">
        <v>11</v>
      </c>
      <c r="E5336" s="95">
        <v>4</v>
      </c>
      <c r="F5336">
        <v>3.72</v>
      </c>
      <c r="G5336" s="95">
        <f>F5336*(Dashboard!$C$21/50)^Dashboard!$C$22</f>
        <v>4.0990870310609919</v>
      </c>
      <c r="H5336" s="67">
        <v>0</v>
      </c>
    </row>
    <row r="5337" spans="2:8" x14ac:dyDescent="0.2">
      <c r="B5337" s="59">
        <v>2014</v>
      </c>
      <c r="C5337">
        <v>8</v>
      </c>
      <c r="D5337">
        <v>11</v>
      </c>
      <c r="E5337" s="95">
        <v>5</v>
      </c>
      <c r="F5337">
        <v>3.41</v>
      </c>
      <c r="G5337" s="95">
        <f>F5337*(Dashboard!$C$21/50)^Dashboard!$C$22</f>
        <v>3.7574964451392425</v>
      </c>
      <c r="H5337" s="67">
        <v>83.87</v>
      </c>
    </row>
    <row r="5338" spans="2:8" x14ac:dyDescent="0.2">
      <c r="B5338" s="59">
        <v>2014</v>
      </c>
      <c r="C5338">
        <v>8</v>
      </c>
      <c r="D5338">
        <v>11</v>
      </c>
      <c r="E5338" s="95">
        <v>6</v>
      </c>
      <c r="F5338">
        <v>3.44</v>
      </c>
      <c r="G5338" s="95">
        <f>F5338*(Dashboard!$C$21/50)^Dashboard!$C$22</f>
        <v>3.7905535986155408</v>
      </c>
      <c r="H5338" s="67">
        <v>262.66000000000003</v>
      </c>
    </row>
    <row r="5339" spans="2:8" x14ac:dyDescent="0.2">
      <c r="B5339" s="59">
        <v>2014</v>
      </c>
      <c r="C5339">
        <v>8</v>
      </c>
      <c r="D5339">
        <v>11</v>
      </c>
      <c r="E5339" s="95">
        <v>7</v>
      </c>
      <c r="F5339">
        <v>3.15</v>
      </c>
      <c r="G5339" s="95">
        <f>F5339*(Dashboard!$C$21/50)^Dashboard!$C$22</f>
        <v>3.4710011150113234</v>
      </c>
      <c r="H5339" s="67">
        <v>440.27</v>
      </c>
    </row>
    <row r="5340" spans="2:8" x14ac:dyDescent="0.2">
      <c r="B5340" s="59">
        <v>2014</v>
      </c>
      <c r="C5340">
        <v>8</v>
      </c>
      <c r="D5340">
        <v>11</v>
      </c>
      <c r="E5340" s="95">
        <v>8</v>
      </c>
      <c r="F5340">
        <v>3</v>
      </c>
      <c r="G5340" s="95">
        <f>F5340*(Dashboard!$C$21/50)^Dashboard!$C$22</f>
        <v>3.3057153476298318</v>
      </c>
      <c r="H5340" s="67">
        <v>600.20000000000005</v>
      </c>
    </row>
    <row r="5341" spans="2:8" x14ac:dyDescent="0.2">
      <c r="B5341" s="59">
        <v>2014</v>
      </c>
      <c r="C5341">
        <v>8</v>
      </c>
      <c r="D5341">
        <v>11</v>
      </c>
      <c r="E5341" s="95">
        <v>9</v>
      </c>
      <c r="F5341">
        <v>3.44</v>
      </c>
      <c r="G5341" s="95">
        <f>F5341*(Dashboard!$C$21/50)^Dashboard!$C$22</f>
        <v>3.7905535986155408</v>
      </c>
      <c r="H5341" s="67">
        <v>738.09</v>
      </c>
    </row>
    <row r="5342" spans="2:8" x14ac:dyDescent="0.2">
      <c r="B5342" s="59">
        <v>2014</v>
      </c>
      <c r="C5342">
        <v>8</v>
      </c>
      <c r="D5342">
        <v>11</v>
      </c>
      <c r="E5342" s="95">
        <v>10</v>
      </c>
      <c r="F5342">
        <v>4.3</v>
      </c>
      <c r="G5342" s="95">
        <f>F5342*(Dashboard!$C$21/50)^Dashboard!$C$22</f>
        <v>4.7381919982694258</v>
      </c>
      <c r="H5342" s="67">
        <v>817.42</v>
      </c>
    </row>
    <row r="5343" spans="2:8" x14ac:dyDescent="0.2">
      <c r="B5343" s="59">
        <v>2014</v>
      </c>
      <c r="C5343">
        <v>8</v>
      </c>
      <c r="D5343">
        <v>11</v>
      </c>
      <c r="E5343" s="95">
        <v>11</v>
      </c>
      <c r="F5343">
        <v>5.28</v>
      </c>
      <c r="G5343" s="95">
        <f>F5343*(Dashboard!$C$21/50)^Dashboard!$C$22</f>
        <v>5.8180590118285043</v>
      </c>
      <c r="H5343" s="67">
        <v>817.16</v>
      </c>
    </row>
    <row r="5344" spans="2:8" x14ac:dyDescent="0.2">
      <c r="B5344" s="59">
        <v>2014</v>
      </c>
      <c r="C5344">
        <v>8</v>
      </c>
      <c r="D5344">
        <v>11</v>
      </c>
      <c r="E5344" s="95">
        <v>12</v>
      </c>
      <c r="F5344">
        <v>6.29</v>
      </c>
      <c r="G5344" s="95">
        <f>F5344*(Dashboard!$C$21/50)^Dashboard!$C$22</f>
        <v>6.9309831788638814</v>
      </c>
      <c r="H5344" s="67">
        <v>798.65</v>
      </c>
    </row>
    <row r="5345" spans="2:8" x14ac:dyDescent="0.2">
      <c r="B5345" s="59">
        <v>2014</v>
      </c>
      <c r="C5345">
        <v>8</v>
      </c>
      <c r="D5345">
        <v>11</v>
      </c>
      <c r="E5345" s="95">
        <v>13</v>
      </c>
      <c r="F5345">
        <v>7.13</v>
      </c>
      <c r="G5345" s="95">
        <f>F5345*(Dashboard!$C$21/50)^Dashboard!$C$22</f>
        <v>7.8565834762002336</v>
      </c>
      <c r="H5345" s="67">
        <v>700.17</v>
      </c>
    </row>
    <row r="5346" spans="2:8" x14ac:dyDescent="0.2">
      <c r="B5346" s="59">
        <v>2014</v>
      </c>
      <c r="C5346">
        <v>8</v>
      </c>
      <c r="D5346">
        <v>11</v>
      </c>
      <c r="E5346" s="95">
        <v>14</v>
      </c>
      <c r="F5346">
        <v>7.57</v>
      </c>
      <c r="G5346" s="95">
        <f>F5346*(Dashboard!$C$21/50)^Dashboard!$C$22</f>
        <v>8.3414217271859439</v>
      </c>
      <c r="H5346" s="67">
        <v>634.46</v>
      </c>
    </row>
    <row r="5347" spans="2:8" x14ac:dyDescent="0.2">
      <c r="B5347" s="59">
        <v>2014</v>
      </c>
      <c r="C5347">
        <v>8</v>
      </c>
      <c r="D5347">
        <v>11</v>
      </c>
      <c r="E5347" s="95">
        <v>15</v>
      </c>
      <c r="F5347">
        <v>7.78</v>
      </c>
      <c r="G5347" s="95">
        <f>F5347*(Dashboard!$C$21/50)^Dashboard!$C$22</f>
        <v>8.5728218015200319</v>
      </c>
      <c r="H5347" s="67">
        <v>489.62</v>
      </c>
    </row>
    <row r="5348" spans="2:8" x14ac:dyDescent="0.2">
      <c r="B5348" s="59">
        <v>2014</v>
      </c>
      <c r="C5348">
        <v>8</v>
      </c>
      <c r="D5348">
        <v>11</v>
      </c>
      <c r="E5348" s="95">
        <v>16</v>
      </c>
      <c r="F5348">
        <v>7.99</v>
      </c>
      <c r="G5348" s="95">
        <f>F5348*(Dashboard!$C$21/50)^Dashboard!$C$22</f>
        <v>8.80422187585412</v>
      </c>
      <c r="H5348" s="67">
        <v>311.83</v>
      </c>
    </row>
    <row r="5349" spans="2:8" x14ac:dyDescent="0.2">
      <c r="B5349" s="59">
        <v>2014</v>
      </c>
      <c r="C5349">
        <v>8</v>
      </c>
      <c r="D5349">
        <v>11</v>
      </c>
      <c r="E5349" s="95">
        <v>17</v>
      </c>
      <c r="F5349">
        <v>8.26</v>
      </c>
      <c r="G5349" s="95">
        <f>F5349*(Dashboard!$C$21/50)^Dashboard!$C$22</f>
        <v>9.1017362571408036</v>
      </c>
      <c r="H5349" s="67">
        <v>142.03</v>
      </c>
    </row>
    <row r="5350" spans="2:8" x14ac:dyDescent="0.2">
      <c r="B5350" s="59">
        <v>2014</v>
      </c>
      <c r="C5350">
        <v>8</v>
      </c>
      <c r="D5350">
        <v>11</v>
      </c>
      <c r="E5350" s="95">
        <v>18</v>
      </c>
      <c r="F5350">
        <v>8.31</v>
      </c>
      <c r="G5350" s="95">
        <f>F5350*(Dashboard!$C$21/50)^Dashboard!$C$22</f>
        <v>9.1568315129346356</v>
      </c>
      <c r="H5350" s="67">
        <v>20.68</v>
      </c>
    </row>
    <row r="5351" spans="2:8" x14ac:dyDescent="0.2">
      <c r="B5351" s="59">
        <v>2014</v>
      </c>
      <c r="C5351">
        <v>8</v>
      </c>
      <c r="D5351">
        <v>11</v>
      </c>
      <c r="E5351" s="95">
        <v>19</v>
      </c>
      <c r="F5351">
        <v>8.59</v>
      </c>
      <c r="G5351" s="95">
        <f>F5351*(Dashboard!$C$21/50)^Dashboard!$C$22</f>
        <v>9.4653649453800863</v>
      </c>
      <c r="H5351" s="67">
        <v>0</v>
      </c>
    </row>
    <row r="5352" spans="2:8" x14ac:dyDescent="0.2">
      <c r="B5352" s="59">
        <v>2014</v>
      </c>
      <c r="C5352">
        <v>8</v>
      </c>
      <c r="D5352">
        <v>11</v>
      </c>
      <c r="E5352" s="95">
        <v>20</v>
      </c>
      <c r="F5352">
        <v>8.7200000000000006</v>
      </c>
      <c r="G5352" s="95">
        <f>F5352*(Dashboard!$C$21/50)^Dashboard!$C$22</f>
        <v>9.6086126104440464</v>
      </c>
      <c r="H5352" s="67">
        <v>0</v>
      </c>
    </row>
    <row r="5353" spans="2:8" x14ac:dyDescent="0.2">
      <c r="B5353" s="59">
        <v>2014</v>
      </c>
      <c r="C5353">
        <v>8</v>
      </c>
      <c r="D5353">
        <v>11</v>
      </c>
      <c r="E5353" s="95">
        <v>21</v>
      </c>
      <c r="F5353">
        <v>8.92</v>
      </c>
      <c r="G5353" s="95">
        <f>F5353*(Dashboard!$C$21/50)^Dashboard!$C$22</f>
        <v>9.8289936336193673</v>
      </c>
      <c r="H5353" s="67">
        <v>0</v>
      </c>
    </row>
    <row r="5354" spans="2:8" x14ac:dyDescent="0.2">
      <c r="B5354" s="59">
        <v>2014</v>
      </c>
      <c r="C5354">
        <v>8</v>
      </c>
      <c r="D5354">
        <v>11</v>
      </c>
      <c r="E5354" s="95">
        <v>22</v>
      </c>
      <c r="F5354">
        <v>8.92</v>
      </c>
      <c r="G5354" s="95">
        <f>F5354*(Dashboard!$C$21/50)^Dashboard!$C$22</f>
        <v>9.8289936336193673</v>
      </c>
      <c r="H5354" s="67">
        <v>0</v>
      </c>
    </row>
    <row r="5355" spans="2:8" x14ac:dyDescent="0.2">
      <c r="B5355" s="59">
        <v>2014</v>
      </c>
      <c r="C5355">
        <v>8</v>
      </c>
      <c r="D5355">
        <v>11</v>
      </c>
      <c r="E5355" s="95">
        <v>23</v>
      </c>
      <c r="F5355">
        <v>8.5399999999999991</v>
      </c>
      <c r="G5355" s="95">
        <f>F5355*(Dashboard!$C$21/50)^Dashboard!$C$22</f>
        <v>9.4102696895862543</v>
      </c>
      <c r="H5355" s="67">
        <v>0</v>
      </c>
    </row>
    <row r="5356" spans="2:8" x14ac:dyDescent="0.2">
      <c r="B5356" s="59">
        <v>2014</v>
      </c>
      <c r="C5356">
        <v>8</v>
      </c>
      <c r="D5356">
        <v>12</v>
      </c>
      <c r="E5356" s="95">
        <v>0</v>
      </c>
      <c r="F5356">
        <v>8.23</v>
      </c>
      <c r="G5356" s="95">
        <f>F5356*(Dashboard!$C$21/50)^Dashboard!$C$22</f>
        <v>9.0686791036645058</v>
      </c>
      <c r="H5356" s="67">
        <v>0</v>
      </c>
    </row>
    <row r="5357" spans="2:8" x14ac:dyDescent="0.2">
      <c r="B5357" s="59">
        <v>2014</v>
      </c>
      <c r="C5357">
        <v>8</v>
      </c>
      <c r="D5357">
        <v>12</v>
      </c>
      <c r="E5357" s="95">
        <v>1</v>
      </c>
      <c r="F5357">
        <v>8.0299999999999994</v>
      </c>
      <c r="G5357" s="95">
        <f>F5357*(Dashboard!$C$21/50)^Dashboard!$C$22</f>
        <v>8.8482980804891831</v>
      </c>
      <c r="H5357" s="67">
        <v>0</v>
      </c>
    </row>
    <row r="5358" spans="2:8" x14ac:dyDescent="0.2">
      <c r="B5358" s="59">
        <v>2014</v>
      </c>
      <c r="C5358">
        <v>8</v>
      </c>
      <c r="D5358">
        <v>12</v>
      </c>
      <c r="E5358" s="95">
        <v>2</v>
      </c>
      <c r="F5358">
        <v>7.68</v>
      </c>
      <c r="G5358" s="95">
        <f>F5358*(Dashboard!$C$21/50)^Dashboard!$C$22</f>
        <v>8.4626312899323697</v>
      </c>
      <c r="H5358" s="67">
        <v>0</v>
      </c>
    </row>
    <row r="5359" spans="2:8" x14ac:dyDescent="0.2">
      <c r="B5359" s="59">
        <v>2014</v>
      </c>
      <c r="C5359">
        <v>8</v>
      </c>
      <c r="D5359">
        <v>12</v>
      </c>
      <c r="E5359" s="95">
        <v>3</v>
      </c>
      <c r="F5359">
        <v>7.34</v>
      </c>
      <c r="G5359" s="95">
        <f>F5359*(Dashboard!$C$21/50)^Dashboard!$C$22</f>
        <v>8.0879835505343216</v>
      </c>
      <c r="H5359" s="67">
        <v>0</v>
      </c>
    </row>
    <row r="5360" spans="2:8" x14ac:dyDescent="0.2">
      <c r="B5360" s="59">
        <v>2014</v>
      </c>
      <c r="C5360">
        <v>8</v>
      </c>
      <c r="D5360">
        <v>12</v>
      </c>
      <c r="E5360" s="95">
        <v>4</v>
      </c>
      <c r="F5360">
        <v>7.39</v>
      </c>
      <c r="G5360" s="95">
        <f>F5360*(Dashboard!$C$21/50)^Dashboard!$C$22</f>
        <v>8.1430788063281518</v>
      </c>
      <c r="H5360" s="67">
        <v>0</v>
      </c>
    </row>
    <row r="5361" spans="2:8" x14ac:dyDescent="0.2">
      <c r="B5361" s="59">
        <v>2014</v>
      </c>
      <c r="C5361">
        <v>8</v>
      </c>
      <c r="D5361">
        <v>12</v>
      </c>
      <c r="E5361" s="95">
        <v>5</v>
      </c>
      <c r="F5361">
        <v>7.52</v>
      </c>
      <c r="G5361" s="95">
        <f>F5361*(Dashboard!$C$21/50)^Dashboard!$C$22</f>
        <v>8.2863264713921119</v>
      </c>
      <c r="H5361" s="67">
        <v>90.91</v>
      </c>
    </row>
    <row r="5362" spans="2:8" x14ac:dyDescent="0.2">
      <c r="B5362" s="59">
        <v>2014</v>
      </c>
      <c r="C5362">
        <v>8</v>
      </c>
      <c r="D5362">
        <v>12</v>
      </c>
      <c r="E5362" s="95">
        <v>6</v>
      </c>
      <c r="F5362">
        <v>7.4</v>
      </c>
      <c r="G5362" s="95">
        <f>F5362*(Dashboard!$C$21/50)^Dashboard!$C$22</f>
        <v>8.154097857486919</v>
      </c>
      <c r="H5362" s="67">
        <v>269.11</v>
      </c>
    </row>
    <row r="5363" spans="2:8" x14ac:dyDescent="0.2">
      <c r="B5363" s="59">
        <v>2014</v>
      </c>
      <c r="C5363">
        <v>8</v>
      </c>
      <c r="D5363">
        <v>12</v>
      </c>
      <c r="E5363" s="95">
        <v>7</v>
      </c>
      <c r="F5363">
        <v>7.72</v>
      </c>
      <c r="G5363" s="95">
        <f>F5363*(Dashboard!$C$21/50)^Dashboard!$C$22</f>
        <v>8.5067074945674346</v>
      </c>
      <c r="H5363" s="67">
        <v>457.56</v>
      </c>
    </row>
    <row r="5364" spans="2:8" x14ac:dyDescent="0.2">
      <c r="B5364" s="59">
        <v>2014</v>
      </c>
      <c r="C5364">
        <v>8</v>
      </c>
      <c r="D5364">
        <v>12</v>
      </c>
      <c r="E5364" s="95">
        <v>8</v>
      </c>
      <c r="F5364">
        <v>7.8</v>
      </c>
      <c r="G5364" s="95">
        <f>F5364*(Dashboard!$C$21/50)^Dashboard!$C$22</f>
        <v>8.5948599038375626</v>
      </c>
      <c r="H5364" s="67">
        <v>626.49</v>
      </c>
    </row>
    <row r="5365" spans="2:8" x14ac:dyDescent="0.2">
      <c r="B5365" s="59">
        <v>2014</v>
      </c>
      <c r="C5365">
        <v>8</v>
      </c>
      <c r="D5365">
        <v>12</v>
      </c>
      <c r="E5365" s="95">
        <v>9</v>
      </c>
      <c r="F5365">
        <v>7.8</v>
      </c>
      <c r="G5365" s="95">
        <f>F5365*(Dashboard!$C$21/50)^Dashboard!$C$22</f>
        <v>8.5948599038375626</v>
      </c>
      <c r="H5365" s="67">
        <v>756.98</v>
      </c>
    </row>
    <row r="5366" spans="2:8" x14ac:dyDescent="0.2">
      <c r="B5366" s="59">
        <v>2014</v>
      </c>
      <c r="C5366">
        <v>8</v>
      </c>
      <c r="D5366">
        <v>12</v>
      </c>
      <c r="E5366" s="95">
        <v>10</v>
      </c>
      <c r="F5366">
        <v>8.02</v>
      </c>
      <c r="G5366" s="95">
        <f>F5366*(Dashboard!$C$21/50)^Dashboard!$C$22</f>
        <v>8.8372790293304178</v>
      </c>
      <c r="H5366" s="67">
        <v>843.34</v>
      </c>
    </row>
    <row r="5367" spans="2:8" x14ac:dyDescent="0.2">
      <c r="B5367" s="59">
        <v>2014</v>
      </c>
      <c r="C5367">
        <v>8</v>
      </c>
      <c r="D5367">
        <v>12</v>
      </c>
      <c r="E5367" s="95">
        <v>11</v>
      </c>
      <c r="F5367">
        <v>8.24</v>
      </c>
      <c r="G5367" s="95">
        <f>F5367*(Dashboard!$C$21/50)^Dashboard!$C$22</f>
        <v>9.0796981548232729</v>
      </c>
      <c r="H5367" s="67">
        <v>885.1</v>
      </c>
    </row>
    <row r="5368" spans="2:8" x14ac:dyDescent="0.2">
      <c r="B5368" s="59">
        <v>2014</v>
      </c>
      <c r="C5368">
        <v>8</v>
      </c>
      <c r="D5368">
        <v>12</v>
      </c>
      <c r="E5368" s="95">
        <v>12</v>
      </c>
      <c r="F5368">
        <v>8.25</v>
      </c>
      <c r="G5368" s="95">
        <f>F5368*(Dashboard!$C$21/50)^Dashboard!$C$22</f>
        <v>9.0907172059820383</v>
      </c>
      <c r="H5368" s="67">
        <v>864.68</v>
      </c>
    </row>
    <row r="5369" spans="2:8" x14ac:dyDescent="0.2">
      <c r="B5369" s="59">
        <v>2014</v>
      </c>
      <c r="C5369">
        <v>8</v>
      </c>
      <c r="D5369">
        <v>12</v>
      </c>
      <c r="E5369" s="95">
        <v>13</v>
      </c>
      <c r="F5369">
        <v>8.24</v>
      </c>
      <c r="G5369" s="95">
        <f>F5369*(Dashboard!$C$21/50)^Dashboard!$C$22</f>
        <v>9.0796981548232729</v>
      </c>
      <c r="H5369" s="67">
        <v>799.95</v>
      </c>
    </row>
    <row r="5370" spans="2:8" x14ac:dyDescent="0.2">
      <c r="B5370" s="59">
        <v>2014</v>
      </c>
      <c r="C5370">
        <v>8</v>
      </c>
      <c r="D5370">
        <v>12</v>
      </c>
      <c r="E5370" s="95">
        <v>14</v>
      </c>
      <c r="F5370">
        <v>8.0500000000000007</v>
      </c>
      <c r="G5370" s="95">
        <f>F5370*(Dashboard!$C$21/50)^Dashboard!$C$22</f>
        <v>8.8703361828067173</v>
      </c>
      <c r="H5370" s="67">
        <v>680.73</v>
      </c>
    </row>
    <row r="5371" spans="2:8" x14ac:dyDescent="0.2">
      <c r="B5371" s="59">
        <v>2014</v>
      </c>
      <c r="C5371">
        <v>8</v>
      </c>
      <c r="D5371">
        <v>12</v>
      </c>
      <c r="E5371" s="95">
        <v>15</v>
      </c>
      <c r="F5371">
        <v>7.67</v>
      </c>
      <c r="G5371" s="95">
        <f>F5371*(Dashboard!$C$21/50)^Dashboard!$C$22</f>
        <v>8.4516122387736043</v>
      </c>
      <c r="H5371" s="67">
        <v>520.12</v>
      </c>
    </row>
    <row r="5372" spans="2:8" x14ac:dyDescent="0.2">
      <c r="B5372" s="59">
        <v>2014</v>
      </c>
      <c r="C5372">
        <v>8</v>
      </c>
      <c r="D5372">
        <v>12</v>
      </c>
      <c r="E5372" s="95">
        <v>16</v>
      </c>
      <c r="F5372">
        <v>7.21</v>
      </c>
      <c r="G5372" s="95">
        <f>F5372*(Dashboard!$C$21/50)^Dashboard!$C$22</f>
        <v>7.9447358854703625</v>
      </c>
      <c r="H5372" s="67">
        <v>336.63</v>
      </c>
    </row>
    <row r="5373" spans="2:8" x14ac:dyDescent="0.2">
      <c r="B5373" s="59">
        <v>2014</v>
      </c>
      <c r="C5373">
        <v>8</v>
      </c>
      <c r="D5373">
        <v>12</v>
      </c>
      <c r="E5373" s="95">
        <v>17</v>
      </c>
      <c r="F5373">
        <v>6.72</v>
      </c>
      <c r="G5373" s="95">
        <f>F5373*(Dashboard!$C$21/50)^Dashboard!$C$22</f>
        <v>7.4048023786908237</v>
      </c>
      <c r="H5373" s="67">
        <v>158.51</v>
      </c>
    </row>
    <row r="5374" spans="2:8" x14ac:dyDescent="0.2">
      <c r="B5374" s="59">
        <v>2014</v>
      </c>
      <c r="C5374">
        <v>8</v>
      </c>
      <c r="D5374">
        <v>12</v>
      </c>
      <c r="E5374" s="95">
        <v>18</v>
      </c>
      <c r="F5374">
        <v>6.38</v>
      </c>
      <c r="G5374" s="95">
        <f>F5374*(Dashboard!$C$21/50)^Dashboard!$C$22</f>
        <v>7.0301546392927756</v>
      </c>
      <c r="H5374" s="67">
        <v>20.48</v>
      </c>
    </row>
    <row r="5375" spans="2:8" x14ac:dyDescent="0.2">
      <c r="B5375" s="59">
        <v>2014</v>
      </c>
      <c r="C5375">
        <v>8</v>
      </c>
      <c r="D5375">
        <v>12</v>
      </c>
      <c r="E5375" s="95">
        <v>19</v>
      </c>
      <c r="F5375">
        <v>5.98</v>
      </c>
      <c r="G5375" s="95">
        <f>F5375*(Dashboard!$C$21/50)^Dashboard!$C$22</f>
        <v>6.589392592942132</v>
      </c>
      <c r="H5375" s="67">
        <v>0</v>
      </c>
    </row>
    <row r="5376" spans="2:8" x14ac:dyDescent="0.2">
      <c r="B5376" s="59">
        <v>2014</v>
      </c>
      <c r="C5376">
        <v>8</v>
      </c>
      <c r="D5376">
        <v>12</v>
      </c>
      <c r="E5376" s="95">
        <v>20</v>
      </c>
      <c r="F5376">
        <v>5.58</v>
      </c>
      <c r="G5376" s="95">
        <f>F5376*(Dashboard!$C$21/50)^Dashboard!$C$22</f>
        <v>6.1486305465914874</v>
      </c>
      <c r="H5376" s="67">
        <v>0</v>
      </c>
    </row>
    <row r="5377" spans="2:8" x14ac:dyDescent="0.2">
      <c r="B5377" s="59">
        <v>2014</v>
      </c>
      <c r="C5377">
        <v>8</v>
      </c>
      <c r="D5377">
        <v>12</v>
      </c>
      <c r="E5377" s="95">
        <v>21</v>
      </c>
      <c r="F5377">
        <v>5.53</v>
      </c>
      <c r="G5377" s="95">
        <f>F5377*(Dashboard!$C$21/50)^Dashboard!$C$22</f>
        <v>6.0935352907976572</v>
      </c>
      <c r="H5377" s="67">
        <v>0</v>
      </c>
    </row>
    <row r="5378" spans="2:8" x14ac:dyDescent="0.2">
      <c r="B5378" s="59">
        <v>2014</v>
      </c>
      <c r="C5378">
        <v>8</v>
      </c>
      <c r="D5378">
        <v>12</v>
      </c>
      <c r="E5378" s="95">
        <v>22</v>
      </c>
      <c r="F5378">
        <v>5.32</v>
      </c>
      <c r="G5378" s="95">
        <f>F5378*(Dashboard!$C$21/50)^Dashboard!$C$22</f>
        <v>5.8621352164635692</v>
      </c>
      <c r="H5378" s="67">
        <v>0</v>
      </c>
    </row>
    <row r="5379" spans="2:8" x14ac:dyDescent="0.2">
      <c r="B5379" s="59">
        <v>2014</v>
      </c>
      <c r="C5379">
        <v>8</v>
      </c>
      <c r="D5379">
        <v>12</v>
      </c>
      <c r="E5379" s="95">
        <v>23</v>
      </c>
      <c r="F5379">
        <v>4.79</v>
      </c>
      <c r="G5379" s="95">
        <f>F5379*(Dashboard!$C$21/50)^Dashboard!$C$22</f>
        <v>5.2781255050489655</v>
      </c>
      <c r="H5379" s="67">
        <v>0</v>
      </c>
    </row>
    <row r="5380" spans="2:8" x14ac:dyDescent="0.2">
      <c r="B5380" s="59">
        <v>2014</v>
      </c>
      <c r="C5380">
        <v>8</v>
      </c>
      <c r="D5380">
        <v>13</v>
      </c>
      <c r="E5380" s="95">
        <v>0</v>
      </c>
      <c r="F5380">
        <v>4.12</v>
      </c>
      <c r="G5380" s="95">
        <f>F5380*(Dashboard!$C$21/50)^Dashboard!$C$22</f>
        <v>4.5398490774116365</v>
      </c>
      <c r="H5380" s="67">
        <v>0</v>
      </c>
    </row>
    <row r="5381" spans="2:8" x14ac:dyDescent="0.2">
      <c r="B5381" s="59">
        <v>2014</v>
      </c>
      <c r="C5381">
        <v>8</v>
      </c>
      <c r="D5381">
        <v>13</v>
      </c>
      <c r="E5381" s="95">
        <v>1</v>
      </c>
      <c r="F5381">
        <v>3.26</v>
      </c>
      <c r="G5381" s="95">
        <f>F5381*(Dashboard!$C$21/50)^Dashboard!$C$22</f>
        <v>3.5922106777577505</v>
      </c>
      <c r="H5381" s="67">
        <v>0</v>
      </c>
    </row>
    <row r="5382" spans="2:8" x14ac:dyDescent="0.2">
      <c r="B5382" s="59">
        <v>2014</v>
      </c>
      <c r="C5382">
        <v>8</v>
      </c>
      <c r="D5382">
        <v>13</v>
      </c>
      <c r="E5382" s="95">
        <v>2</v>
      </c>
      <c r="F5382">
        <v>3.71</v>
      </c>
      <c r="G5382" s="95">
        <f>F5382*(Dashboard!$C$21/50)^Dashboard!$C$22</f>
        <v>4.0880679799022257</v>
      </c>
      <c r="H5382" s="67">
        <v>0</v>
      </c>
    </row>
    <row r="5383" spans="2:8" x14ac:dyDescent="0.2">
      <c r="B5383" s="59">
        <v>2014</v>
      </c>
      <c r="C5383">
        <v>8</v>
      </c>
      <c r="D5383">
        <v>13</v>
      </c>
      <c r="E5383" s="95">
        <v>3</v>
      </c>
      <c r="F5383">
        <v>4.28</v>
      </c>
      <c r="G5383" s="95">
        <f>F5383*(Dashboard!$C$21/50)^Dashboard!$C$22</f>
        <v>4.7161538959518943</v>
      </c>
      <c r="H5383" s="67">
        <v>0</v>
      </c>
    </row>
    <row r="5384" spans="2:8" x14ac:dyDescent="0.2">
      <c r="B5384" s="59">
        <v>2014</v>
      </c>
      <c r="C5384">
        <v>8</v>
      </c>
      <c r="D5384">
        <v>13</v>
      </c>
      <c r="E5384" s="95">
        <v>4</v>
      </c>
      <c r="F5384">
        <v>4.6399999999999997</v>
      </c>
      <c r="G5384" s="95">
        <f>F5384*(Dashboard!$C$21/50)^Dashboard!$C$22</f>
        <v>5.112839737667473</v>
      </c>
      <c r="H5384" s="67">
        <v>0</v>
      </c>
    </row>
    <row r="5385" spans="2:8" x14ac:dyDescent="0.2">
      <c r="B5385" s="59">
        <v>2014</v>
      </c>
      <c r="C5385">
        <v>8</v>
      </c>
      <c r="D5385">
        <v>13</v>
      </c>
      <c r="E5385" s="95">
        <v>5</v>
      </c>
      <c r="F5385">
        <v>5.49</v>
      </c>
      <c r="G5385" s="95">
        <f>F5385*(Dashboard!$C$21/50)^Dashboard!$C$22</f>
        <v>6.0494590861625932</v>
      </c>
      <c r="H5385" s="67">
        <v>22.98</v>
      </c>
    </row>
    <row r="5386" spans="2:8" x14ac:dyDescent="0.2">
      <c r="B5386" s="59">
        <v>2014</v>
      </c>
      <c r="C5386">
        <v>8</v>
      </c>
      <c r="D5386">
        <v>13</v>
      </c>
      <c r="E5386" s="95">
        <v>6</v>
      </c>
      <c r="F5386">
        <v>6.92</v>
      </c>
      <c r="G5386" s="95">
        <f>F5386*(Dashboard!$C$21/50)^Dashboard!$C$22</f>
        <v>7.6251834018661455</v>
      </c>
      <c r="H5386" s="67">
        <v>38.950000000000003</v>
      </c>
    </row>
    <row r="5387" spans="2:8" x14ac:dyDescent="0.2">
      <c r="B5387" s="59">
        <v>2014</v>
      </c>
      <c r="C5387">
        <v>8</v>
      </c>
      <c r="D5387">
        <v>13</v>
      </c>
      <c r="E5387" s="95">
        <v>7</v>
      </c>
      <c r="F5387">
        <v>10.130000000000001</v>
      </c>
      <c r="G5387" s="95">
        <f>F5387*(Dashboard!$C$21/50)^Dashboard!$C$22</f>
        <v>11.162298823830067</v>
      </c>
      <c r="H5387" s="67">
        <v>96.57</v>
      </c>
    </row>
    <row r="5388" spans="2:8" x14ac:dyDescent="0.2">
      <c r="B5388" s="59">
        <v>2014</v>
      </c>
      <c r="C5388">
        <v>8</v>
      </c>
      <c r="D5388">
        <v>13</v>
      </c>
      <c r="E5388" s="95">
        <v>8</v>
      </c>
      <c r="F5388">
        <v>14.32</v>
      </c>
      <c r="G5388" s="95">
        <f>F5388*(Dashboard!$C$21/50)^Dashboard!$C$22</f>
        <v>15.779281259353064</v>
      </c>
      <c r="H5388" s="67">
        <v>244.62</v>
      </c>
    </row>
    <row r="5389" spans="2:8" x14ac:dyDescent="0.2">
      <c r="B5389" s="59">
        <v>2014</v>
      </c>
      <c r="C5389">
        <v>8</v>
      </c>
      <c r="D5389">
        <v>13</v>
      </c>
      <c r="E5389" s="95">
        <v>9</v>
      </c>
      <c r="F5389">
        <v>13.73</v>
      </c>
      <c r="G5389" s="95">
        <f>F5389*(Dashboard!$C$21/50)^Dashboard!$C$22</f>
        <v>15.129157240985865</v>
      </c>
      <c r="H5389" s="67">
        <v>403.51</v>
      </c>
    </row>
    <row r="5390" spans="2:8" x14ac:dyDescent="0.2">
      <c r="B5390" s="59">
        <v>2014</v>
      </c>
      <c r="C5390">
        <v>8</v>
      </c>
      <c r="D5390">
        <v>13</v>
      </c>
      <c r="E5390" s="95">
        <v>10</v>
      </c>
      <c r="F5390">
        <v>12.87</v>
      </c>
      <c r="G5390" s="95">
        <f>F5390*(Dashboard!$C$21/50)^Dashboard!$C$22</f>
        <v>14.181518841331979</v>
      </c>
      <c r="H5390" s="67">
        <v>593.28</v>
      </c>
    </row>
    <row r="5391" spans="2:8" x14ac:dyDescent="0.2">
      <c r="B5391" s="59">
        <v>2014</v>
      </c>
      <c r="C5391">
        <v>8</v>
      </c>
      <c r="D5391">
        <v>13</v>
      </c>
      <c r="E5391" s="95">
        <v>11</v>
      </c>
      <c r="F5391">
        <v>12.13</v>
      </c>
      <c r="G5391" s="95">
        <f>F5391*(Dashboard!$C$21/50)^Dashboard!$C$22</f>
        <v>13.366109055583289</v>
      </c>
      <c r="H5391" s="67">
        <v>662.45</v>
      </c>
    </row>
    <row r="5392" spans="2:8" x14ac:dyDescent="0.2">
      <c r="B5392" s="59">
        <v>2014</v>
      </c>
      <c r="C5392">
        <v>8</v>
      </c>
      <c r="D5392">
        <v>13</v>
      </c>
      <c r="E5392" s="95">
        <v>12</v>
      </c>
      <c r="F5392">
        <v>11.82</v>
      </c>
      <c r="G5392" s="95">
        <f>F5392*(Dashboard!$C$21/50)^Dashboard!$C$22</f>
        <v>13.024518469661539</v>
      </c>
      <c r="H5392" s="67">
        <v>821.08</v>
      </c>
    </row>
    <row r="5393" spans="2:8" x14ac:dyDescent="0.2">
      <c r="B5393" s="59">
        <v>2014</v>
      </c>
      <c r="C5393">
        <v>8</v>
      </c>
      <c r="D5393">
        <v>13</v>
      </c>
      <c r="E5393" s="95">
        <v>13</v>
      </c>
      <c r="F5393">
        <v>11.72</v>
      </c>
      <c r="G5393" s="95">
        <f>F5393*(Dashboard!$C$21/50)^Dashboard!$C$22</f>
        <v>12.914327958073878</v>
      </c>
      <c r="H5393" s="67">
        <v>794.01</v>
      </c>
    </row>
    <row r="5394" spans="2:8" x14ac:dyDescent="0.2">
      <c r="B5394" s="59">
        <v>2014</v>
      </c>
      <c r="C5394">
        <v>8</v>
      </c>
      <c r="D5394">
        <v>13</v>
      </c>
      <c r="E5394" s="95">
        <v>14</v>
      </c>
      <c r="F5394">
        <v>11.49</v>
      </c>
      <c r="G5394" s="95">
        <f>F5394*(Dashboard!$C$21/50)^Dashboard!$C$22</f>
        <v>12.660889781422258</v>
      </c>
      <c r="H5394" s="67">
        <v>688.73</v>
      </c>
    </row>
    <row r="5395" spans="2:8" x14ac:dyDescent="0.2">
      <c r="B5395" s="59">
        <v>2014</v>
      </c>
      <c r="C5395">
        <v>8</v>
      </c>
      <c r="D5395">
        <v>13</v>
      </c>
      <c r="E5395" s="95">
        <v>15</v>
      </c>
      <c r="F5395">
        <v>11.51</v>
      </c>
      <c r="G5395" s="95">
        <f>F5395*(Dashboard!$C$21/50)^Dashboard!$C$22</f>
        <v>12.682927883739788</v>
      </c>
      <c r="H5395" s="67">
        <v>541.22</v>
      </c>
    </row>
    <row r="5396" spans="2:8" x14ac:dyDescent="0.2">
      <c r="B5396" s="59">
        <v>2014</v>
      </c>
      <c r="C5396">
        <v>8</v>
      </c>
      <c r="D5396">
        <v>13</v>
      </c>
      <c r="E5396" s="95">
        <v>16</v>
      </c>
      <c r="F5396">
        <v>11.64</v>
      </c>
      <c r="G5396" s="95">
        <f>F5396*(Dashboard!$C$21/50)^Dashboard!$C$22</f>
        <v>12.826175548803748</v>
      </c>
      <c r="H5396" s="67">
        <v>357.1</v>
      </c>
    </row>
    <row r="5397" spans="2:8" x14ac:dyDescent="0.2">
      <c r="B5397" s="59">
        <v>2014</v>
      </c>
      <c r="C5397">
        <v>8</v>
      </c>
      <c r="D5397">
        <v>13</v>
      </c>
      <c r="E5397" s="95">
        <v>17</v>
      </c>
      <c r="F5397">
        <v>11.71</v>
      </c>
      <c r="G5397" s="95">
        <f>F5397*(Dashboard!$C$21/50)^Dashboard!$C$22</f>
        <v>12.903308906915111</v>
      </c>
      <c r="H5397" s="67">
        <v>167.12</v>
      </c>
    </row>
    <row r="5398" spans="2:8" x14ac:dyDescent="0.2">
      <c r="B5398" s="59">
        <v>2014</v>
      </c>
      <c r="C5398">
        <v>8</v>
      </c>
      <c r="D5398">
        <v>13</v>
      </c>
      <c r="E5398" s="95">
        <v>18</v>
      </c>
      <c r="F5398">
        <v>11.69</v>
      </c>
      <c r="G5398" s="95">
        <f>F5398*(Dashboard!$C$21/50)^Dashboard!$C$22</f>
        <v>12.881270804597579</v>
      </c>
      <c r="H5398" s="67">
        <v>22.1</v>
      </c>
    </row>
    <row r="5399" spans="2:8" x14ac:dyDescent="0.2">
      <c r="B5399" s="59">
        <v>2014</v>
      </c>
      <c r="C5399">
        <v>8</v>
      </c>
      <c r="D5399">
        <v>13</v>
      </c>
      <c r="E5399" s="95">
        <v>19</v>
      </c>
      <c r="F5399">
        <v>11.88</v>
      </c>
      <c r="G5399" s="95">
        <f>F5399*(Dashboard!$C$21/50)^Dashboard!$C$22</f>
        <v>13.090632776614136</v>
      </c>
      <c r="H5399" s="67">
        <v>0</v>
      </c>
    </row>
    <row r="5400" spans="2:8" x14ac:dyDescent="0.2">
      <c r="B5400" s="59">
        <v>2014</v>
      </c>
      <c r="C5400">
        <v>8</v>
      </c>
      <c r="D5400">
        <v>13</v>
      </c>
      <c r="E5400" s="95">
        <v>20</v>
      </c>
      <c r="F5400">
        <v>12.14</v>
      </c>
      <c r="G5400" s="95">
        <f>F5400*(Dashboard!$C$21/50)^Dashboard!$C$22</f>
        <v>13.377128106742054</v>
      </c>
      <c r="H5400" s="67">
        <v>0</v>
      </c>
    </row>
    <row r="5401" spans="2:8" x14ac:dyDescent="0.2">
      <c r="B5401" s="59">
        <v>2014</v>
      </c>
      <c r="C5401">
        <v>8</v>
      </c>
      <c r="D5401">
        <v>13</v>
      </c>
      <c r="E5401" s="95">
        <v>21</v>
      </c>
      <c r="F5401">
        <v>12.15</v>
      </c>
      <c r="G5401" s="95">
        <f>F5401*(Dashboard!$C$21/50)^Dashboard!$C$22</f>
        <v>13.38814715790082</v>
      </c>
      <c r="H5401" s="67">
        <v>0</v>
      </c>
    </row>
    <row r="5402" spans="2:8" x14ac:dyDescent="0.2">
      <c r="B5402" s="59">
        <v>2014</v>
      </c>
      <c r="C5402">
        <v>8</v>
      </c>
      <c r="D5402">
        <v>13</v>
      </c>
      <c r="E5402" s="95">
        <v>22</v>
      </c>
      <c r="F5402">
        <v>11.88</v>
      </c>
      <c r="G5402" s="95">
        <f>F5402*(Dashboard!$C$21/50)^Dashboard!$C$22</f>
        <v>13.090632776614136</v>
      </c>
      <c r="H5402" s="67">
        <v>0</v>
      </c>
    </row>
    <row r="5403" spans="2:8" x14ac:dyDescent="0.2">
      <c r="B5403" s="59">
        <v>2014</v>
      </c>
      <c r="C5403">
        <v>8</v>
      </c>
      <c r="D5403">
        <v>13</v>
      </c>
      <c r="E5403" s="95">
        <v>23</v>
      </c>
      <c r="F5403">
        <v>11.99</v>
      </c>
      <c r="G5403" s="95">
        <f>F5403*(Dashboard!$C$21/50)^Dashboard!$C$22</f>
        <v>13.211842339360562</v>
      </c>
      <c r="H5403" s="67">
        <v>0</v>
      </c>
    </row>
    <row r="5404" spans="2:8" x14ac:dyDescent="0.2">
      <c r="B5404" s="59">
        <v>2014</v>
      </c>
      <c r="C5404">
        <v>8</v>
      </c>
      <c r="D5404">
        <v>14</v>
      </c>
      <c r="E5404" s="95">
        <v>0</v>
      </c>
      <c r="F5404">
        <v>12.46</v>
      </c>
      <c r="G5404" s="95">
        <f>F5404*(Dashboard!$C$21/50)^Dashboard!$C$22</f>
        <v>13.72973774382257</v>
      </c>
      <c r="H5404" s="67">
        <v>0</v>
      </c>
    </row>
    <row r="5405" spans="2:8" x14ac:dyDescent="0.2">
      <c r="B5405" s="59">
        <v>2014</v>
      </c>
      <c r="C5405">
        <v>8</v>
      </c>
      <c r="D5405">
        <v>14</v>
      </c>
      <c r="E5405" s="95">
        <v>1</v>
      </c>
      <c r="F5405">
        <v>12.79</v>
      </c>
      <c r="G5405" s="95">
        <f>F5405*(Dashboard!$C$21/50)^Dashboard!$C$22</f>
        <v>14.093366432061849</v>
      </c>
      <c r="H5405" s="67">
        <v>0</v>
      </c>
    </row>
    <row r="5406" spans="2:8" x14ac:dyDescent="0.2">
      <c r="B5406" s="59">
        <v>2014</v>
      </c>
      <c r="C5406">
        <v>8</v>
      </c>
      <c r="D5406">
        <v>14</v>
      </c>
      <c r="E5406" s="95">
        <v>2</v>
      </c>
      <c r="F5406">
        <v>12.84</v>
      </c>
      <c r="G5406" s="95">
        <f>F5406*(Dashboard!$C$21/50)^Dashboard!$C$22</f>
        <v>14.148461687855681</v>
      </c>
      <c r="H5406" s="67">
        <v>0</v>
      </c>
    </row>
    <row r="5407" spans="2:8" x14ac:dyDescent="0.2">
      <c r="B5407" s="59">
        <v>2014</v>
      </c>
      <c r="C5407">
        <v>8</v>
      </c>
      <c r="D5407">
        <v>14</v>
      </c>
      <c r="E5407" s="95">
        <v>3</v>
      </c>
      <c r="F5407">
        <v>12.79</v>
      </c>
      <c r="G5407" s="95">
        <f>F5407*(Dashboard!$C$21/50)^Dashboard!$C$22</f>
        <v>14.093366432061849</v>
      </c>
      <c r="H5407" s="67">
        <v>0</v>
      </c>
    </row>
    <row r="5408" spans="2:8" x14ac:dyDescent="0.2">
      <c r="B5408" s="59">
        <v>2014</v>
      </c>
      <c r="C5408">
        <v>8</v>
      </c>
      <c r="D5408">
        <v>14</v>
      </c>
      <c r="E5408" s="95">
        <v>4</v>
      </c>
      <c r="F5408">
        <v>12.86</v>
      </c>
      <c r="G5408" s="95">
        <f>F5408*(Dashboard!$C$21/50)^Dashboard!$C$22</f>
        <v>14.170499790173212</v>
      </c>
      <c r="H5408" s="67">
        <v>0</v>
      </c>
    </row>
    <row r="5409" spans="2:8" x14ac:dyDescent="0.2">
      <c r="B5409" s="59">
        <v>2014</v>
      </c>
      <c r="C5409">
        <v>8</v>
      </c>
      <c r="D5409">
        <v>14</v>
      </c>
      <c r="E5409" s="95">
        <v>5</v>
      </c>
      <c r="F5409">
        <v>12.86</v>
      </c>
      <c r="G5409" s="95">
        <f>F5409*(Dashboard!$C$21/50)^Dashboard!$C$22</f>
        <v>14.170499790173212</v>
      </c>
      <c r="H5409" s="67">
        <v>88.93</v>
      </c>
    </row>
    <row r="5410" spans="2:8" x14ac:dyDescent="0.2">
      <c r="B5410" s="59">
        <v>2014</v>
      </c>
      <c r="C5410">
        <v>8</v>
      </c>
      <c r="D5410">
        <v>14</v>
      </c>
      <c r="E5410" s="95">
        <v>6</v>
      </c>
      <c r="F5410">
        <v>13.37</v>
      </c>
      <c r="G5410" s="95">
        <f>F5410*(Dashboard!$C$21/50)^Dashboard!$C$22</f>
        <v>14.732471399270283</v>
      </c>
      <c r="H5410" s="67">
        <v>268.93</v>
      </c>
    </row>
    <row r="5411" spans="2:8" x14ac:dyDescent="0.2">
      <c r="B5411" s="59">
        <v>2014</v>
      </c>
      <c r="C5411">
        <v>8</v>
      </c>
      <c r="D5411">
        <v>14</v>
      </c>
      <c r="E5411" s="95">
        <v>7</v>
      </c>
      <c r="F5411">
        <v>13.09</v>
      </c>
      <c r="G5411" s="95">
        <f>F5411*(Dashboard!$C$21/50)^Dashboard!$C$22</f>
        <v>14.423937966824834</v>
      </c>
      <c r="H5411" s="67">
        <v>458.93</v>
      </c>
    </row>
    <row r="5412" spans="2:8" x14ac:dyDescent="0.2">
      <c r="B5412" s="59">
        <v>2014</v>
      </c>
      <c r="C5412">
        <v>8</v>
      </c>
      <c r="D5412">
        <v>14</v>
      </c>
      <c r="E5412" s="95">
        <v>8</v>
      </c>
      <c r="F5412">
        <v>12.88</v>
      </c>
      <c r="G5412" s="95">
        <f>F5412*(Dashboard!$C$21/50)^Dashboard!$C$22</f>
        <v>14.192537892490746</v>
      </c>
      <c r="H5412" s="67">
        <v>628.13</v>
      </c>
    </row>
    <row r="5413" spans="2:8" x14ac:dyDescent="0.2">
      <c r="B5413" s="59">
        <v>2014</v>
      </c>
      <c r="C5413">
        <v>8</v>
      </c>
      <c r="D5413">
        <v>14</v>
      </c>
      <c r="E5413" s="95">
        <v>9</v>
      </c>
      <c r="F5413">
        <v>12.82</v>
      </c>
      <c r="G5413" s="95">
        <f>F5413*(Dashboard!$C$21/50)^Dashboard!$C$22</f>
        <v>14.126423585538149</v>
      </c>
      <c r="H5413" s="67">
        <v>764.41</v>
      </c>
    </row>
    <row r="5414" spans="2:8" x14ac:dyDescent="0.2">
      <c r="B5414" s="59">
        <v>2014</v>
      </c>
      <c r="C5414">
        <v>8</v>
      </c>
      <c r="D5414">
        <v>14</v>
      </c>
      <c r="E5414" s="95">
        <v>10</v>
      </c>
      <c r="F5414">
        <v>12.83</v>
      </c>
      <c r="G5414" s="95">
        <f>F5414*(Dashboard!$C$21/50)^Dashboard!$C$22</f>
        <v>14.137442636696916</v>
      </c>
      <c r="H5414" s="67">
        <v>854.01</v>
      </c>
    </row>
    <row r="5415" spans="2:8" x14ac:dyDescent="0.2">
      <c r="B5415" s="59">
        <v>2014</v>
      </c>
      <c r="C5415">
        <v>8</v>
      </c>
      <c r="D5415">
        <v>14</v>
      </c>
      <c r="E5415" s="95">
        <v>11</v>
      </c>
      <c r="F5415">
        <v>12.76</v>
      </c>
      <c r="G5415" s="95">
        <f>F5415*(Dashboard!$C$21/50)^Dashboard!$C$22</f>
        <v>14.060309278585551</v>
      </c>
      <c r="H5415" s="67">
        <v>890.47</v>
      </c>
    </row>
    <row r="5416" spans="2:8" x14ac:dyDescent="0.2">
      <c r="B5416" s="59">
        <v>2014</v>
      </c>
      <c r="C5416">
        <v>8</v>
      </c>
      <c r="D5416">
        <v>14</v>
      </c>
      <c r="E5416" s="95">
        <v>12</v>
      </c>
      <c r="F5416">
        <v>12.56</v>
      </c>
      <c r="G5416" s="95">
        <f>F5416*(Dashboard!$C$21/50)^Dashboard!$C$22</f>
        <v>13.83992825541023</v>
      </c>
      <c r="H5416" s="67">
        <v>871.01</v>
      </c>
    </row>
    <row r="5417" spans="2:8" x14ac:dyDescent="0.2">
      <c r="B5417" s="59">
        <v>2014</v>
      </c>
      <c r="C5417">
        <v>8</v>
      </c>
      <c r="D5417">
        <v>14</v>
      </c>
      <c r="E5417" s="95">
        <v>13</v>
      </c>
      <c r="F5417">
        <v>12.39</v>
      </c>
      <c r="G5417" s="95">
        <f>F5417*(Dashboard!$C$21/50)^Dashboard!$C$22</f>
        <v>13.652604385711207</v>
      </c>
      <c r="H5417" s="67">
        <v>810.91</v>
      </c>
    </row>
    <row r="5418" spans="2:8" x14ac:dyDescent="0.2">
      <c r="B5418" s="59">
        <v>2014</v>
      </c>
      <c r="C5418">
        <v>8</v>
      </c>
      <c r="D5418">
        <v>14</v>
      </c>
      <c r="E5418" s="95">
        <v>14</v>
      </c>
      <c r="F5418">
        <v>12.3</v>
      </c>
      <c r="G5418" s="95">
        <f>F5418*(Dashboard!$C$21/50)^Dashboard!$C$22</f>
        <v>13.553432925282312</v>
      </c>
      <c r="H5418" s="67">
        <v>694.97</v>
      </c>
    </row>
    <row r="5419" spans="2:8" x14ac:dyDescent="0.2">
      <c r="B5419" s="59">
        <v>2014</v>
      </c>
      <c r="C5419">
        <v>8</v>
      </c>
      <c r="D5419">
        <v>14</v>
      </c>
      <c r="E5419" s="95">
        <v>15</v>
      </c>
      <c r="F5419">
        <v>12.38</v>
      </c>
      <c r="G5419" s="95">
        <f>F5419*(Dashboard!$C$21/50)^Dashboard!$C$22</f>
        <v>13.64158533455244</v>
      </c>
      <c r="H5419" s="67">
        <v>538.04999999999995</v>
      </c>
    </row>
    <row r="5420" spans="2:8" x14ac:dyDescent="0.2">
      <c r="B5420" s="59">
        <v>2014</v>
      </c>
      <c r="C5420">
        <v>8</v>
      </c>
      <c r="D5420">
        <v>14</v>
      </c>
      <c r="E5420" s="95">
        <v>16</v>
      </c>
      <c r="F5420">
        <v>12.42</v>
      </c>
      <c r="G5420" s="95">
        <f>F5420*(Dashboard!$C$21/50)^Dashboard!$C$22</f>
        <v>13.685661539187505</v>
      </c>
      <c r="H5420" s="67">
        <v>354.34</v>
      </c>
    </row>
    <row r="5421" spans="2:8" x14ac:dyDescent="0.2">
      <c r="B5421" s="59">
        <v>2014</v>
      </c>
      <c r="C5421">
        <v>8</v>
      </c>
      <c r="D5421">
        <v>14</v>
      </c>
      <c r="E5421" s="95">
        <v>17</v>
      </c>
      <c r="F5421">
        <v>11.95</v>
      </c>
      <c r="G5421" s="95">
        <f>F5421*(Dashboard!$C$21/50)^Dashboard!$C$22</f>
        <v>13.167766134725497</v>
      </c>
      <c r="H5421" s="67">
        <v>162.88999999999999</v>
      </c>
    </row>
    <row r="5422" spans="2:8" x14ac:dyDescent="0.2">
      <c r="B5422" s="59">
        <v>2014</v>
      </c>
      <c r="C5422">
        <v>8</v>
      </c>
      <c r="D5422">
        <v>14</v>
      </c>
      <c r="E5422" s="95">
        <v>18</v>
      </c>
      <c r="F5422">
        <v>11.53</v>
      </c>
      <c r="G5422" s="95">
        <f>F5422*(Dashboard!$C$21/50)^Dashboard!$C$22</f>
        <v>12.704965986057321</v>
      </c>
      <c r="H5422" s="67">
        <v>19.96</v>
      </c>
    </row>
    <row r="5423" spans="2:8" x14ac:dyDescent="0.2">
      <c r="B5423" s="59">
        <v>2014</v>
      </c>
      <c r="C5423">
        <v>8</v>
      </c>
      <c r="D5423">
        <v>14</v>
      </c>
      <c r="E5423" s="95">
        <v>19</v>
      </c>
      <c r="F5423">
        <v>11.78</v>
      </c>
      <c r="G5423" s="95">
        <f>F5423*(Dashboard!$C$21/50)^Dashboard!$C$22</f>
        <v>12.980442265026474</v>
      </c>
      <c r="H5423" s="67">
        <v>0</v>
      </c>
    </row>
    <row r="5424" spans="2:8" x14ac:dyDescent="0.2">
      <c r="B5424" s="59">
        <v>2014</v>
      </c>
      <c r="C5424">
        <v>8</v>
      </c>
      <c r="D5424">
        <v>14</v>
      </c>
      <c r="E5424" s="95">
        <v>20</v>
      </c>
      <c r="F5424">
        <v>11.97</v>
      </c>
      <c r="G5424" s="95">
        <f>F5424*(Dashboard!$C$21/50)^Dashboard!$C$22</f>
        <v>13.189804237043031</v>
      </c>
      <c r="H5424" s="67">
        <v>0</v>
      </c>
    </row>
    <row r="5425" spans="2:8" x14ac:dyDescent="0.2">
      <c r="B5425" s="59">
        <v>2014</v>
      </c>
      <c r="C5425">
        <v>8</v>
      </c>
      <c r="D5425">
        <v>14</v>
      </c>
      <c r="E5425" s="95">
        <v>21</v>
      </c>
      <c r="F5425">
        <v>12.05</v>
      </c>
      <c r="G5425" s="95">
        <f>F5425*(Dashboard!$C$21/50)^Dashboard!$C$22</f>
        <v>13.277956646313159</v>
      </c>
      <c r="H5425" s="67">
        <v>0</v>
      </c>
    </row>
    <row r="5426" spans="2:8" x14ac:dyDescent="0.2">
      <c r="B5426" s="59">
        <v>2014</v>
      </c>
      <c r="C5426">
        <v>8</v>
      </c>
      <c r="D5426">
        <v>14</v>
      </c>
      <c r="E5426" s="95">
        <v>22</v>
      </c>
      <c r="F5426">
        <v>11.81</v>
      </c>
      <c r="G5426" s="95">
        <f>F5426*(Dashboard!$C$21/50)^Dashboard!$C$22</f>
        <v>13.013499418502773</v>
      </c>
      <c r="H5426" s="67">
        <v>0</v>
      </c>
    </row>
    <row r="5427" spans="2:8" x14ac:dyDescent="0.2">
      <c r="B5427" s="59">
        <v>2014</v>
      </c>
      <c r="C5427">
        <v>8</v>
      </c>
      <c r="D5427">
        <v>14</v>
      </c>
      <c r="E5427" s="95">
        <v>23</v>
      </c>
      <c r="F5427">
        <v>11.58</v>
      </c>
      <c r="G5427" s="95">
        <f>F5427*(Dashboard!$C$21/50)^Dashboard!$C$22</f>
        <v>12.760061241851151</v>
      </c>
      <c r="H5427" s="67">
        <v>0</v>
      </c>
    </row>
    <row r="5428" spans="2:8" x14ac:dyDescent="0.2">
      <c r="B5428" s="59">
        <v>2014</v>
      </c>
      <c r="C5428">
        <v>8</v>
      </c>
      <c r="D5428">
        <v>15</v>
      </c>
      <c r="E5428" s="95">
        <v>0</v>
      </c>
      <c r="F5428">
        <v>11.45</v>
      </c>
      <c r="G5428" s="95">
        <f>F5428*(Dashboard!$C$21/50)^Dashboard!$C$22</f>
        <v>12.616813576787191</v>
      </c>
      <c r="H5428" s="67">
        <v>0</v>
      </c>
    </row>
    <row r="5429" spans="2:8" x14ac:dyDescent="0.2">
      <c r="B5429" s="59">
        <v>2014</v>
      </c>
      <c r="C5429">
        <v>8</v>
      </c>
      <c r="D5429">
        <v>15</v>
      </c>
      <c r="E5429" s="95">
        <v>1</v>
      </c>
      <c r="F5429">
        <v>11.37</v>
      </c>
      <c r="G5429" s="95">
        <f>F5429*(Dashboard!$C$21/50)^Dashboard!$C$22</f>
        <v>12.528661167517063</v>
      </c>
      <c r="H5429" s="67">
        <v>0</v>
      </c>
    </row>
    <row r="5430" spans="2:8" x14ac:dyDescent="0.2">
      <c r="B5430" s="59">
        <v>2014</v>
      </c>
      <c r="C5430">
        <v>8</v>
      </c>
      <c r="D5430">
        <v>15</v>
      </c>
      <c r="E5430" s="95">
        <v>2</v>
      </c>
      <c r="F5430">
        <v>11.26</v>
      </c>
      <c r="G5430" s="95">
        <f>F5430*(Dashboard!$C$21/50)^Dashboard!$C$22</f>
        <v>12.407451604770635</v>
      </c>
      <c r="H5430" s="67">
        <v>0</v>
      </c>
    </row>
    <row r="5431" spans="2:8" x14ac:dyDescent="0.2">
      <c r="B5431" s="59">
        <v>2014</v>
      </c>
      <c r="C5431">
        <v>8</v>
      </c>
      <c r="D5431">
        <v>15</v>
      </c>
      <c r="E5431" s="95">
        <v>3</v>
      </c>
      <c r="F5431">
        <v>11.22</v>
      </c>
      <c r="G5431" s="95">
        <f>F5431*(Dashboard!$C$21/50)^Dashboard!$C$22</f>
        <v>12.363375400135572</v>
      </c>
      <c r="H5431" s="67">
        <v>0</v>
      </c>
    </row>
    <row r="5432" spans="2:8" x14ac:dyDescent="0.2">
      <c r="B5432" s="59">
        <v>2014</v>
      </c>
      <c r="C5432">
        <v>8</v>
      </c>
      <c r="D5432">
        <v>15</v>
      </c>
      <c r="E5432" s="95">
        <v>4</v>
      </c>
      <c r="F5432">
        <v>11.21</v>
      </c>
      <c r="G5432" s="95">
        <f>F5432*(Dashboard!$C$21/50)^Dashboard!$C$22</f>
        <v>12.352356348976807</v>
      </c>
      <c r="H5432" s="67">
        <v>0</v>
      </c>
    </row>
    <row r="5433" spans="2:8" x14ac:dyDescent="0.2">
      <c r="B5433" s="59">
        <v>2014</v>
      </c>
      <c r="C5433">
        <v>8</v>
      </c>
      <c r="D5433">
        <v>15</v>
      </c>
      <c r="E5433" s="95">
        <v>5</v>
      </c>
      <c r="F5433">
        <v>10.96</v>
      </c>
      <c r="G5433" s="95">
        <f>F5433*(Dashboard!$C$21/50)^Dashboard!$C$22</f>
        <v>12.076880070007654</v>
      </c>
      <c r="H5433" s="67">
        <v>82.64</v>
      </c>
    </row>
    <row r="5434" spans="2:8" x14ac:dyDescent="0.2">
      <c r="B5434" s="59">
        <v>2014</v>
      </c>
      <c r="C5434">
        <v>8</v>
      </c>
      <c r="D5434">
        <v>15</v>
      </c>
      <c r="E5434" s="95">
        <v>6</v>
      </c>
      <c r="F5434">
        <v>11.12</v>
      </c>
      <c r="G5434" s="95">
        <f>F5434*(Dashboard!$C$21/50)^Dashboard!$C$22</f>
        <v>12.25318488854791</v>
      </c>
      <c r="H5434" s="67">
        <v>256.93</v>
      </c>
    </row>
    <row r="5435" spans="2:8" x14ac:dyDescent="0.2">
      <c r="B5435" s="59">
        <v>2014</v>
      </c>
      <c r="C5435">
        <v>8</v>
      </c>
      <c r="D5435">
        <v>15</v>
      </c>
      <c r="E5435" s="95">
        <v>7</v>
      </c>
      <c r="F5435">
        <v>11.05</v>
      </c>
      <c r="G5435" s="95">
        <f>F5435*(Dashboard!$C$21/50)^Dashboard!$C$22</f>
        <v>12.176051530436549</v>
      </c>
      <c r="H5435" s="67">
        <v>438.74</v>
      </c>
    </row>
    <row r="5436" spans="2:8" x14ac:dyDescent="0.2">
      <c r="B5436" s="59">
        <v>2014</v>
      </c>
      <c r="C5436">
        <v>8</v>
      </c>
      <c r="D5436">
        <v>15</v>
      </c>
      <c r="E5436" s="95">
        <v>8</v>
      </c>
      <c r="F5436">
        <v>10.84</v>
      </c>
      <c r="G5436" s="95">
        <f>F5436*(Dashboard!$C$21/50)^Dashboard!$C$22</f>
        <v>11.944651456102459</v>
      </c>
      <c r="H5436" s="67">
        <v>597.05999999999995</v>
      </c>
    </row>
    <row r="5437" spans="2:8" x14ac:dyDescent="0.2">
      <c r="B5437" s="59">
        <v>2014</v>
      </c>
      <c r="C5437">
        <v>8</v>
      </c>
      <c r="D5437">
        <v>15</v>
      </c>
      <c r="E5437" s="95">
        <v>9</v>
      </c>
      <c r="F5437">
        <v>10.63</v>
      </c>
      <c r="G5437" s="95">
        <f>F5437*(Dashboard!$C$21/50)^Dashboard!$C$22</f>
        <v>11.713251381768373</v>
      </c>
      <c r="H5437" s="67">
        <v>722.48</v>
      </c>
    </row>
    <row r="5438" spans="2:8" x14ac:dyDescent="0.2">
      <c r="B5438" s="59">
        <v>2014</v>
      </c>
      <c r="C5438">
        <v>8</v>
      </c>
      <c r="D5438">
        <v>15</v>
      </c>
      <c r="E5438" s="95">
        <v>10</v>
      </c>
      <c r="F5438">
        <v>10.6</v>
      </c>
      <c r="G5438" s="95">
        <f>F5438*(Dashboard!$C$21/50)^Dashboard!$C$22</f>
        <v>11.680194228292073</v>
      </c>
      <c r="H5438" s="67">
        <v>800.34</v>
      </c>
    </row>
    <row r="5439" spans="2:8" x14ac:dyDescent="0.2">
      <c r="B5439" s="59">
        <v>2014</v>
      </c>
      <c r="C5439">
        <v>8</v>
      </c>
      <c r="D5439">
        <v>15</v>
      </c>
      <c r="E5439" s="95">
        <v>11</v>
      </c>
      <c r="F5439">
        <v>10.81</v>
      </c>
      <c r="G5439" s="95">
        <f>F5439*(Dashboard!$C$21/50)^Dashboard!$C$22</f>
        <v>11.911594302626161</v>
      </c>
      <c r="H5439" s="67">
        <v>875.16</v>
      </c>
    </row>
    <row r="5440" spans="2:8" x14ac:dyDescent="0.2">
      <c r="B5440" s="59">
        <v>2014</v>
      </c>
      <c r="C5440">
        <v>8</v>
      </c>
      <c r="D5440">
        <v>15</v>
      </c>
      <c r="E5440" s="95">
        <v>12</v>
      </c>
      <c r="F5440">
        <v>11.18</v>
      </c>
      <c r="G5440" s="95">
        <f>F5440*(Dashboard!$C$21/50)^Dashboard!$C$22</f>
        <v>12.319299195500507</v>
      </c>
      <c r="H5440" s="67">
        <v>799.7</v>
      </c>
    </row>
    <row r="5441" spans="2:8" x14ac:dyDescent="0.2">
      <c r="B5441" s="59">
        <v>2014</v>
      </c>
      <c r="C5441">
        <v>8</v>
      </c>
      <c r="D5441">
        <v>15</v>
      </c>
      <c r="E5441" s="95">
        <v>13</v>
      </c>
      <c r="F5441">
        <v>11.52</v>
      </c>
      <c r="G5441" s="95">
        <f>F5441*(Dashboard!$C$21/50)^Dashboard!$C$22</f>
        <v>12.693946934898554</v>
      </c>
      <c r="H5441" s="67">
        <v>740.82</v>
      </c>
    </row>
    <row r="5442" spans="2:8" x14ac:dyDescent="0.2">
      <c r="B5442" s="59">
        <v>2014</v>
      </c>
      <c r="C5442">
        <v>8</v>
      </c>
      <c r="D5442">
        <v>15</v>
      </c>
      <c r="E5442" s="95">
        <v>14</v>
      </c>
      <c r="F5442">
        <v>11.69</v>
      </c>
      <c r="G5442" s="95">
        <f>F5442*(Dashboard!$C$21/50)^Dashboard!$C$22</f>
        <v>12.881270804597579</v>
      </c>
      <c r="H5442" s="67">
        <v>663.93</v>
      </c>
    </row>
    <row r="5443" spans="2:8" x14ac:dyDescent="0.2">
      <c r="B5443" s="59">
        <v>2014</v>
      </c>
      <c r="C5443">
        <v>8</v>
      </c>
      <c r="D5443">
        <v>15</v>
      </c>
      <c r="E5443" s="95">
        <v>15</v>
      </c>
      <c r="F5443">
        <v>11.82</v>
      </c>
      <c r="G5443" s="95">
        <f>F5443*(Dashboard!$C$21/50)^Dashboard!$C$22</f>
        <v>13.024518469661539</v>
      </c>
      <c r="H5443" s="67">
        <v>522.88</v>
      </c>
    </row>
    <row r="5444" spans="2:8" x14ac:dyDescent="0.2">
      <c r="B5444" s="59">
        <v>2014</v>
      </c>
      <c r="C5444">
        <v>8</v>
      </c>
      <c r="D5444">
        <v>15</v>
      </c>
      <c r="E5444" s="95">
        <v>16</v>
      </c>
      <c r="F5444">
        <v>11.94</v>
      </c>
      <c r="G5444" s="95">
        <f>F5444*(Dashboard!$C$21/50)^Dashboard!$C$22</f>
        <v>13.156747083566732</v>
      </c>
      <c r="H5444" s="67">
        <v>346.3</v>
      </c>
    </row>
    <row r="5445" spans="2:8" x14ac:dyDescent="0.2">
      <c r="B5445" s="59">
        <v>2014</v>
      </c>
      <c r="C5445">
        <v>8</v>
      </c>
      <c r="D5445">
        <v>15</v>
      </c>
      <c r="E5445" s="95">
        <v>17</v>
      </c>
      <c r="F5445">
        <v>11.8</v>
      </c>
      <c r="G5445" s="95">
        <f>F5445*(Dashboard!$C$21/50)^Dashboard!$C$22</f>
        <v>13.002480367344006</v>
      </c>
      <c r="H5445" s="67">
        <v>155.43</v>
      </c>
    </row>
    <row r="5446" spans="2:8" x14ac:dyDescent="0.2">
      <c r="B5446" s="59">
        <v>2014</v>
      </c>
      <c r="C5446">
        <v>8</v>
      </c>
      <c r="D5446">
        <v>15</v>
      </c>
      <c r="E5446" s="95">
        <v>18</v>
      </c>
      <c r="F5446">
        <v>11.39</v>
      </c>
      <c r="G5446" s="95">
        <f>F5446*(Dashboard!$C$21/50)^Dashboard!$C$22</f>
        <v>12.550699269834595</v>
      </c>
      <c r="H5446" s="67">
        <v>17.75</v>
      </c>
    </row>
    <row r="5447" spans="2:8" x14ac:dyDescent="0.2">
      <c r="B5447" s="59">
        <v>2014</v>
      </c>
      <c r="C5447">
        <v>8</v>
      </c>
      <c r="D5447">
        <v>15</v>
      </c>
      <c r="E5447" s="95">
        <v>19</v>
      </c>
      <c r="F5447">
        <v>11.2</v>
      </c>
      <c r="G5447" s="95">
        <f>F5447*(Dashboard!$C$21/50)^Dashboard!$C$22</f>
        <v>12.341337297818038</v>
      </c>
      <c r="H5447" s="67">
        <v>0</v>
      </c>
    </row>
    <row r="5448" spans="2:8" x14ac:dyDescent="0.2">
      <c r="B5448" s="59">
        <v>2014</v>
      </c>
      <c r="C5448">
        <v>8</v>
      </c>
      <c r="D5448">
        <v>15</v>
      </c>
      <c r="E5448" s="95">
        <v>20</v>
      </c>
      <c r="F5448">
        <v>10.86</v>
      </c>
      <c r="G5448" s="95">
        <f>F5448*(Dashboard!$C$21/50)^Dashboard!$C$22</f>
        <v>11.966689558419992</v>
      </c>
      <c r="H5448" s="67">
        <v>0</v>
      </c>
    </row>
    <row r="5449" spans="2:8" x14ac:dyDescent="0.2">
      <c r="B5449" s="59">
        <v>2014</v>
      </c>
      <c r="C5449">
        <v>8</v>
      </c>
      <c r="D5449">
        <v>15</v>
      </c>
      <c r="E5449" s="95">
        <v>21</v>
      </c>
      <c r="F5449">
        <v>10.94</v>
      </c>
      <c r="G5449" s="95">
        <f>F5449*(Dashboard!$C$21/50)^Dashboard!$C$22</f>
        <v>12.05484196769012</v>
      </c>
      <c r="H5449" s="67">
        <v>0</v>
      </c>
    </row>
    <row r="5450" spans="2:8" x14ac:dyDescent="0.2">
      <c r="B5450" s="59">
        <v>2014</v>
      </c>
      <c r="C5450">
        <v>8</v>
      </c>
      <c r="D5450">
        <v>15</v>
      </c>
      <c r="E5450" s="95">
        <v>22</v>
      </c>
      <c r="F5450">
        <v>11.06</v>
      </c>
      <c r="G5450" s="95">
        <f>F5450*(Dashboard!$C$21/50)^Dashboard!$C$22</f>
        <v>12.187070581595314</v>
      </c>
      <c r="H5450" s="67">
        <v>0</v>
      </c>
    </row>
    <row r="5451" spans="2:8" x14ac:dyDescent="0.2">
      <c r="B5451" s="59">
        <v>2014</v>
      </c>
      <c r="C5451">
        <v>8</v>
      </c>
      <c r="D5451">
        <v>15</v>
      </c>
      <c r="E5451" s="95">
        <v>23</v>
      </c>
      <c r="F5451">
        <v>11.24</v>
      </c>
      <c r="G5451" s="95">
        <f>F5451*(Dashboard!$C$21/50)^Dashboard!$C$22</f>
        <v>12.385413502453105</v>
      </c>
      <c r="H5451" s="67">
        <v>0</v>
      </c>
    </row>
    <row r="5452" spans="2:8" x14ac:dyDescent="0.2">
      <c r="B5452" s="59">
        <v>2014</v>
      </c>
      <c r="C5452">
        <v>8</v>
      </c>
      <c r="D5452">
        <v>16</v>
      </c>
      <c r="E5452" s="95">
        <v>0</v>
      </c>
      <c r="F5452">
        <v>11.71</v>
      </c>
      <c r="G5452" s="95">
        <f>F5452*(Dashboard!$C$21/50)^Dashboard!$C$22</f>
        <v>12.903308906915111</v>
      </c>
      <c r="H5452" s="67">
        <v>0</v>
      </c>
    </row>
    <row r="5453" spans="2:8" x14ac:dyDescent="0.2">
      <c r="B5453" s="59">
        <v>2014</v>
      </c>
      <c r="C5453">
        <v>8</v>
      </c>
      <c r="D5453">
        <v>16</v>
      </c>
      <c r="E5453" s="95">
        <v>1</v>
      </c>
      <c r="F5453">
        <v>12.28</v>
      </c>
      <c r="G5453" s="95">
        <f>F5453*(Dashboard!$C$21/50)^Dashboard!$C$22</f>
        <v>13.531394822964778</v>
      </c>
      <c r="H5453" s="67">
        <v>0</v>
      </c>
    </row>
    <row r="5454" spans="2:8" x14ac:dyDescent="0.2">
      <c r="B5454" s="59">
        <v>2014</v>
      </c>
      <c r="C5454">
        <v>8</v>
      </c>
      <c r="D5454">
        <v>16</v>
      </c>
      <c r="E5454" s="95">
        <v>2</v>
      </c>
      <c r="F5454">
        <v>12.83</v>
      </c>
      <c r="G5454" s="95">
        <f>F5454*(Dashboard!$C$21/50)^Dashboard!$C$22</f>
        <v>14.137442636696916</v>
      </c>
      <c r="H5454" s="67">
        <v>0</v>
      </c>
    </row>
    <row r="5455" spans="2:8" x14ac:dyDescent="0.2">
      <c r="B5455" s="59">
        <v>2014</v>
      </c>
      <c r="C5455">
        <v>8</v>
      </c>
      <c r="D5455">
        <v>16</v>
      </c>
      <c r="E5455" s="95">
        <v>3</v>
      </c>
      <c r="F5455">
        <v>13.24</v>
      </c>
      <c r="G5455" s="95">
        <f>F5455*(Dashboard!$C$21/50)^Dashboard!$C$22</f>
        <v>14.589223734206325</v>
      </c>
      <c r="H5455" s="67">
        <v>0</v>
      </c>
    </row>
    <row r="5456" spans="2:8" x14ac:dyDescent="0.2">
      <c r="B5456" s="59">
        <v>2014</v>
      </c>
      <c r="C5456">
        <v>8</v>
      </c>
      <c r="D5456">
        <v>16</v>
      </c>
      <c r="E5456" s="95">
        <v>4</v>
      </c>
      <c r="F5456">
        <v>13.43</v>
      </c>
      <c r="G5456" s="95">
        <f>F5456*(Dashboard!$C$21/50)^Dashboard!$C$22</f>
        <v>14.79858570622288</v>
      </c>
      <c r="H5456" s="67">
        <v>0</v>
      </c>
    </row>
    <row r="5457" spans="2:8" x14ac:dyDescent="0.2">
      <c r="B5457" s="59">
        <v>2014</v>
      </c>
      <c r="C5457">
        <v>8</v>
      </c>
      <c r="D5457">
        <v>16</v>
      </c>
      <c r="E5457" s="95">
        <v>5</v>
      </c>
      <c r="F5457">
        <v>13.5</v>
      </c>
      <c r="G5457" s="95">
        <f>F5457*(Dashboard!$C$21/50)^Dashboard!$C$22</f>
        <v>14.875719064334245</v>
      </c>
      <c r="H5457" s="67">
        <v>84.36</v>
      </c>
    </row>
    <row r="5458" spans="2:8" x14ac:dyDescent="0.2">
      <c r="B5458" s="59">
        <v>2014</v>
      </c>
      <c r="C5458">
        <v>8</v>
      </c>
      <c r="D5458">
        <v>16</v>
      </c>
      <c r="E5458" s="95">
        <v>6</v>
      </c>
      <c r="F5458">
        <v>13.98</v>
      </c>
      <c r="G5458" s="95">
        <f>F5458*(Dashboard!$C$21/50)^Dashboard!$C$22</f>
        <v>15.404633519955018</v>
      </c>
      <c r="H5458" s="67">
        <v>267.92</v>
      </c>
    </row>
    <row r="5459" spans="2:8" x14ac:dyDescent="0.2">
      <c r="B5459" s="59">
        <v>2014</v>
      </c>
      <c r="C5459">
        <v>8</v>
      </c>
      <c r="D5459">
        <v>16</v>
      </c>
      <c r="E5459" s="95">
        <v>7</v>
      </c>
      <c r="F5459">
        <v>13.68</v>
      </c>
      <c r="G5459" s="95">
        <f>F5459*(Dashboard!$C$21/50)^Dashboard!$C$22</f>
        <v>15.074061985192033</v>
      </c>
      <c r="H5459" s="67">
        <v>459.16</v>
      </c>
    </row>
    <row r="5460" spans="2:8" x14ac:dyDescent="0.2">
      <c r="B5460" s="59">
        <v>2014</v>
      </c>
      <c r="C5460">
        <v>8</v>
      </c>
      <c r="D5460">
        <v>16</v>
      </c>
      <c r="E5460" s="95">
        <v>8</v>
      </c>
      <c r="F5460">
        <v>13.24</v>
      </c>
      <c r="G5460" s="95">
        <f>F5460*(Dashboard!$C$21/50)^Dashboard!$C$22</f>
        <v>14.589223734206325</v>
      </c>
      <c r="H5460" s="67">
        <v>628.80999999999995</v>
      </c>
    </row>
    <row r="5461" spans="2:8" x14ac:dyDescent="0.2">
      <c r="B5461" s="59">
        <v>2014</v>
      </c>
      <c r="C5461">
        <v>8</v>
      </c>
      <c r="D5461">
        <v>16</v>
      </c>
      <c r="E5461" s="95">
        <v>9</v>
      </c>
      <c r="F5461">
        <v>12.88</v>
      </c>
      <c r="G5461" s="95">
        <f>F5461*(Dashboard!$C$21/50)^Dashboard!$C$22</f>
        <v>14.192537892490746</v>
      </c>
      <c r="H5461" s="67">
        <v>764.6</v>
      </c>
    </row>
    <row r="5462" spans="2:8" x14ac:dyDescent="0.2">
      <c r="B5462" s="59">
        <v>2014</v>
      </c>
      <c r="C5462">
        <v>8</v>
      </c>
      <c r="D5462">
        <v>16</v>
      </c>
      <c r="E5462" s="95">
        <v>10</v>
      </c>
      <c r="F5462">
        <v>12.75</v>
      </c>
      <c r="G5462" s="95">
        <f>F5462*(Dashboard!$C$21/50)^Dashboard!$C$22</f>
        <v>14.049290227426786</v>
      </c>
      <c r="H5462" s="67">
        <v>855.89</v>
      </c>
    </row>
    <row r="5463" spans="2:8" x14ac:dyDescent="0.2">
      <c r="B5463" s="59">
        <v>2014</v>
      </c>
      <c r="C5463">
        <v>8</v>
      </c>
      <c r="D5463">
        <v>16</v>
      </c>
      <c r="E5463" s="95">
        <v>11</v>
      </c>
      <c r="F5463">
        <v>12.76</v>
      </c>
      <c r="G5463" s="95">
        <f>F5463*(Dashboard!$C$21/50)^Dashboard!$C$22</f>
        <v>14.060309278585551</v>
      </c>
      <c r="H5463" s="67">
        <v>883.71</v>
      </c>
    </row>
    <row r="5464" spans="2:8" x14ac:dyDescent="0.2">
      <c r="B5464" s="59">
        <v>2014</v>
      </c>
      <c r="C5464">
        <v>8</v>
      </c>
      <c r="D5464">
        <v>16</v>
      </c>
      <c r="E5464" s="95">
        <v>12</v>
      </c>
      <c r="F5464">
        <v>13.03</v>
      </c>
      <c r="G5464" s="95">
        <f>F5464*(Dashboard!$C$21/50)^Dashboard!$C$22</f>
        <v>14.357823659872237</v>
      </c>
      <c r="H5464" s="67">
        <v>864.5</v>
      </c>
    </row>
    <row r="5465" spans="2:8" x14ac:dyDescent="0.2">
      <c r="B5465" s="59">
        <v>2014</v>
      </c>
      <c r="C5465">
        <v>8</v>
      </c>
      <c r="D5465">
        <v>16</v>
      </c>
      <c r="E5465" s="95">
        <v>13</v>
      </c>
      <c r="F5465">
        <v>13.39</v>
      </c>
      <c r="G5465" s="95">
        <f>F5465*(Dashboard!$C$21/50)^Dashboard!$C$22</f>
        <v>14.754509501587817</v>
      </c>
      <c r="H5465" s="67">
        <v>803.07</v>
      </c>
    </row>
    <row r="5466" spans="2:8" x14ac:dyDescent="0.2">
      <c r="B5466" s="59">
        <v>2014</v>
      </c>
      <c r="C5466">
        <v>8</v>
      </c>
      <c r="D5466">
        <v>16</v>
      </c>
      <c r="E5466" s="95">
        <v>14</v>
      </c>
      <c r="F5466">
        <v>13.8</v>
      </c>
      <c r="G5466" s="95">
        <f>F5466*(Dashboard!$C$21/50)^Dashboard!$C$22</f>
        <v>15.206290599097228</v>
      </c>
      <c r="H5466" s="67">
        <v>688.23</v>
      </c>
    </row>
    <row r="5467" spans="2:8" x14ac:dyDescent="0.2">
      <c r="B5467" s="59">
        <v>2014</v>
      </c>
      <c r="C5467">
        <v>8</v>
      </c>
      <c r="D5467">
        <v>16</v>
      </c>
      <c r="E5467" s="95">
        <v>15</v>
      </c>
      <c r="F5467">
        <v>14.15</v>
      </c>
      <c r="G5467" s="95">
        <f>F5467*(Dashboard!$C$21/50)^Dashboard!$C$22</f>
        <v>15.591957389654041</v>
      </c>
      <c r="H5467" s="67">
        <v>531.29999999999995</v>
      </c>
    </row>
    <row r="5468" spans="2:8" x14ac:dyDescent="0.2">
      <c r="B5468" s="59">
        <v>2014</v>
      </c>
      <c r="C5468">
        <v>8</v>
      </c>
      <c r="D5468">
        <v>16</v>
      </c>
      <c r="E5468" s="95">
        <v>16</v>
      </c>
      <c r="F5468">
        <v>14.36</v>
      </c>
      <c r="G5468" s="95">
        <f>F5468*(Dashboard!$C$21/50)^Dashboard!$C$22</f>
        <v>15.823357463988129</v>
      </c>
      <c r="H5468" s="67">
        <v>344.89</v>
      </c>
    </row>
    <row r="5469" spans="2:8" x14ac:dyDescent="0.2">
      <c r="B5469" s="59">
        <v>2014</v>
      </c>
      <c r="C5469">
        <v>8</v>
      </c>
      <c r="D5469">
        <v>16</v>
      </c>
      <c r="E5469" s="95">
        <v>17</v>
      </c>
      <c r="F5469">
        <v>14.22</v>
      </c>
      <c r="G5469" s="95">
        <f>F5469*(Dashboard!$C$21/50)^Dashboard!$C$22</f>
        <v>15.669090747765404</v>
      </c>
      <c r="H5469" s="67">
        <v>153.12</v>
      </c>
    </row>
    <row r="5470" spans="2:8" x14ac:dyDescent="0.2">
      <c r="B5470" s="59">
        <v>2014</v>
      </c>
      <c r="C5470">
        <v>8</v>
      </c>
      <c r="D5470">
        <v>16</v>
      </c>
      <c r="E5470" s="95">
        <v>18</v>
      </c>
      <c r="F5470">
        <v>14.15</v>
      </c>
      <c r="G5470" s="95">
        <f>F5470*(Dashboard!$C$21/50)^Dashboard!$C$22</f>
        <v>15.591957389654041</v>
      </c>
      <c r="H5470" s="67">
        <v>16.48</v>
      </c>
    </row>
    <row r="5471" spans="2:8" x14ac:dyDescent="0.2">
      <c r="B5471" s="59">
        <v>2014</v>
      </c>
      <c r="C5471">
        <v>8</v>
      </c>
      <c r="D5471">
        <v>16</v>
      </c>
      <c r="E5471" s="95">
        <v>19</v>
      </c>
      <c r="F5471">
        <v>13.9</v>
      </c>
      <c r="G5471" s="95">
        <f>F5471*(Dashboard!$C$21/50)^Dashboard!$C$22</f>
        <v>15.316481110684888</v>
      </c>
      <c r="H5471" s="67">
        <v>0</v>
      </c>
    </row>
    <row r="5472" spans="2:8" x14ac:dyDescent="0.2">
      <c r="B5472" s="59">
        <v>2014</v>
      </c>
      <c r="C5472">
        <v>8</v>
      </c>
      <c r="D5472">
        <v>16</v>
      </c>
      <c r="E5472" s="95">
        <v>20</v>
      </c>
      <c r="F5472">
        <v>12.84</v>
      </c>
      <c r="G5472" s="95">
        <f>F5472*(Dashboard!$C$21/50)^Dashboard!$C$22</f>
        <v>14.148461687855681</v>
      </c>
      <c r="H5472" s="67">
        <v>0</v>
      </c>
    </row>
    <row r="5473" spans="2:8" x14ac:dyDescent="0.2">
      <c r="B5473" s="59">
        <v>2014</v>
      </c>
      <c r="C5473">
        <v>8</v>
      </c>
      <c r="D5473">
        <v>16</v>
      </c>
      <c r="E5473" s="95">
        <v>21</v>
      </c>
      <c r="F5473">
        <v>11.99</v>
      </c>
      <c r="G5473" s="95">
        <f>F5473*(Dashboard!$C$21/50)^Dashboard!$C$22</f>
        <v>13.211842339360562</v>
      </c>
      <c r="H5473" s="67">
        <v>0</v>
      </c>
    </row>
    <row r="5474" spans="2:8" x14ac:dyDescent="0.2">
      <c r="B5474" s="59">
        <v>2014</v>
      </c>
      <c r="C5474">
        <v>8</v>
      </c>
      <c r="D5474">
        <v>16</v>
      </c>
      <c r="E5474" s="95">
        <v>22</v>
      </c>
      <c r="F5474">
        <v>10.81</v>
      </c>
      <c r="G5474" s="95">
        <f>F5474*(Dashboard!$C$21/50)^Dashboard!$C$22</f>
        <v>11.911594302626161</v>
      </c>
      <c r="H5474" s="67">
        <v>0</v>
      </c>
    </row>
    <row r="5475" spans="2:8" x14ac:dyDescent="0.2">
      <c r="B5475" s="59">
        <v>2014</v>
      </c>
      <c r="C5475">
        <v>8</v>
      </c>
      <c r="D5475">
        <v>16</v>
      </c>
      <c r="E5475" s="95">
        <v>23</v>
      </c>
      <c r="F5475">
        <v>9.33</v>
      </c>
      <c r="G5475" s="95">
        <f>F5475*(Dashboard!$C$21/50)^Dashboard!$C$22</f>
        <v>10.280774731128778</v>
      </c>
      <c r="H5475" s="67">
        <v>0</v>
      </c>
    </row>
    <row r="5476" spans="2:8" x14ac:dyDescent="0.2">
      <c r="B5476" s="59">
        <v>2014</v>
      </c>
      <c r="C5476">
        <v>8</v>
      </c>
      <c r="D5476">
        <v>17</v>
      </c>
      <c r="E5476" s="95">
        <v>0</v>
      </c>
      <c r="F5476">
        <v>8.01</v>
      </c>
      <c r="G5476" s="95">
        <f>F5476*(Dashboard!$C$21/50)^Dashboard!$C$22</f>
        <v>8.8262599781716506</v>
      </c>
      <c r="H5476" s="67">
        <v>0</v>
      </c>
    </row>
    <row r="5477" spans="2:8" x14ac:dyDescent="0.2">
      <c r="B5477" s="59">
        <v>2014</v>
      </c>
      <c r="C5477">
        <v>8</v>
      </c>
      <c r="D5477">
        <v>17</v>
      </c>
      <c r="E5477" s="95">
        <v>1</v>
      </c>
      <c r="F5477">
        <v>6.95</v>
      </c>
      <c r="G5477" s="95">
        <f>F5477*(Dashboard!$C$21/50)^Dashboard!$C$22</f>
        <v>7.6582405553424442</v>
      </c>
      <c r="H5477" s="67">
        <v>0</v>
      </c>
    </row>
    <row r="5478" spans="2:8" x14ac:dyDescent="0.2">
      <c r="B5478" s="59">
        <v>2014</v>
      </c>
      <c r="C5478">
        <v>8</v>
      </c>
      <c r="D5478">
        <v>17</v>
      </c>
      <c r="E5478" s="95">
        <v>2</v>
      </c>
      <c r="F5478">
        <v>6.11</v>
      </c>
      <c r="G5478" s="95">
        <f>F5478*(Dashboard!$C$21/50)^Dashboard!$C$22</f>
        <v>6.7326402580060911</v>
      </c>
      <c r="H5478" s="67">
        <v>0</v>
      </c>
    </row>
    <row r="5479" spans="2:8" x14ac:dyDescent="0.2">
      <c r="B5479" s="59">
        <v>2014</v>
      </c>
      <c r="C5479">
        <v>8</v>
      </c>
      <c r="D5479">
        <v>17</v>
      </c>
      <c r="E5479" s="95">
        <v>3</v>
      </c>
      <c r="F5479">
        <v>5.24</v>
      </c>
      <c r="G5479" s="95">
        <f>F5479*(Dashboard!$C$21/50)^Dashboard!$C$22</f>
        <v>5.7739828071934403</v>
      </c>
      <c r="H5479" s="67">
        <v>0</v>
      </c>
    </row>
    <row r="5480" spans="2:8" x14ac:dyDescent="0.2">
      <c r="B5480" s="59">
        <v>2014</v>
      </c>
      <c r="C5480">
        <v>8</v>
      </c>
      <c r="D5480">
        <v>17</v>
      </c>
      <c r="E5480" s="95">
        <v>4</v>
      </c>
      <c r="F5480">
        <v>4.3499999999999996</v>
      </c>
      <c r="G5480" s="95">
        <f>F5480*(Dashboard!$C$21/50)^Dashboard!$C$22</f>
        <v>4.7932872540632561</v>
      </c>
      <c r="H5480" s="67">
        <v>0</v>
      </c>
    </row>
    <row r="5481" spans="2:8" x14ac:dyDescent="0.2">
      <c r="B5481" s="59">
        <v>2014</v>
      </c>
      <c r="C5481">
        <v>8</v>
      </c>
      <c r="D5481">
        <v>17</v>
      </c>
      <c r="E5481" s="95">
        <v>5</v>
      </c>
      <c r="F5481">
        <v>3.56</v>
      </c>
      <c r="G5481" s="95">
        <f>F5481*(Dashboard!$C$21/50)^Dashboard!$C$22</f>
        <v>3.9227822125207341</v>
      </c>
      <c r="H5481" s="67">
        <v>79.180000000000007</v>
      </c>
    </row>
    <row r="5482" spans="2:8" x14ac:dyDescent="0.2">
      <c r="B5482" s="59">
        <v>2014</v>
      </c>
      <c r="C5482">
        <v>8</v>
      </c>
      <c r="D5482">
        <v>17</v>
      </c>
      <c r="E5482" s="95">
        <v>6</v>
      </c>
      <c r="F5482">
        <v>3.16</v>
      </c>
      <c r="G5482" s="95">
        <f>F5482*(Dashboard!$C$21/50)^Dashboard!$C$22</f>
        <v>3.48202016617009</v>
      </c>
      <c r="H5482" s="67">
        <v>258.83999999999997</v>
      </c>
    </row>
    <row r="5483" spans="2:8" x14ac:dyDescent="0.2">
      <c r="B5483" s="59">
        <v>2014</v>
      </c>
      <c r="C5483">
        <v>8</v>
      </c>
      <c r="D5483">
        <v>17</v>
      </c>
      <c r="E5483" s="95">
        <v>7</v>
      </c>
      <c r="F5483">
        <v>3.32</v>
      </c>
      <c r="G5483" s="95">
        <f>F5483*(Dashboard!$C$21/50)^Dashboard!$C$22</f>
        <v>3.6583249847103474</v>
      </c>
      <c r="H5483" s="67">
        <v>446.28</v>
      </c>
    </row>
    <row r="5484" spans="2:8" x14ac:dyDescent="0.2">
      <c r="B5484" s="59">
        <v>2014</v>
      </c>
      <c r="C5484">
        <v>8</v>
      </c>
      <c r="D5484">
        <v>17</v>
      </c>
      <c r="E5484" s="95">
        <v>8</v>
      </c>
      <c r="F5484">
        <v>3.72</v>
      </c>
      <c r="G5484" s="95">
        <f>F5484*(Dashboard!$C$21/50)^Dashboard!$C$22</f>
        <v>4.0990870310609919</v>
      </c>
      <c r="H5484" s="67">
        <v>614.92999999999995</v>
      </c>
    </row>
    <row r="5485" spans="2:8" x14ac:dyDescent="0.2">
      <c r="B5485" s="59">
        <v>2014</v>
      </c>
      <c r="C5485">
        <v>8</v>
      </c>
      <c r="D5485">
        <v>17</v>
      </c>
      <c r="E5485" s="95">
        <v>9</v>
      </c>
      <c r="F5485">
        <v>4.1399999999999997</v>
      </c>
      <c r="G5485" s="95">
        <f>F5485*(Dashboard!$C$21/50)^Dashboard!$C$22</f>
        <v>4.561887179729168</v>
      </c>
      <c r="H5485" s="67">
        <v>748.05</v>
      </c>
    </row>
    <row r="5486" spans="2:8" x14ac:dyDescent="0.2">
      <c r="B5486" s="59">
        <v>2014</v>
      </c>
      <c r="C5486">
        <v>8</v>
      </c>
      <c r="D5486">
        <v>17</v>
      </c>
      <c r="E5486" s="95">
        <v>10</v>
      </c>
      <c r="F5486">
        <v>4.59</v>
      </c>
      <c r="G5486" s="95">
        <f>F5486*(Dashboard!$C$21/50)^Dashboard!$C$22</f>
        <v>5.0577444818736428</v>
      </c>
      <c r="H5486" s="67">
        <v>838.65</v>
      </c>
    </row>
    <row r="5487" spans="2:8" x14ac:dyDescent="0.2">
      <c r="B5487" s="59">
        <v>2014</v>
      </c>
      <c r="C5487">
        <v>8</v>
      </c>
      <c r="D5487">
        <v>17</v>
      </c>
      <c r="E5487" s="95">
        <v>11</v>
      </c>
      <c r="F5487">
        <v>5.01</v>
      </c>
      <c r="G5487" s="95">
        <f>F5487*(Dashboard!$C$21/50)^Dashboard!$C$22</f>
        <v>5.5205446305418189</v>
      </c>
      <c r="H5487" s="67">
        <v>878.72</v>
      </c>
    </row>
    <row r="5488" spans="2:8" x14ac:dyDescent="0.2">
      <c r="B5488" s="59">
        <v>2014</v>
      </c>
      <c r="C5488">
        <v>8</v>
      </c>
      <c r="D5488">
        <v>17</v>
      </c>
      <c r="E5488" s="95">
        <v>12</v>
      </c>
      <c r="F5488">
        <v>5.4</v>
      </c>
      <c r="G5488" s="95">
        <f>F5488*(Dashboard!$C$21/50)^Dashboard!$C$22</f>
        <v>5.9502876257336981</v>
      </c>
      <c r="H5488" s="67">
        <v>857.12</v>
      </c>
    </row>
    <row r="5489" spans="2:8" x14ac:dyDescent="0.2">
      <c r="B5489" s="59">
        <v>2014</v>
      </c>
      <c r="C5489">
        <v>8</v>
      </c>
      <c r="D5489">
        <v>17</v>
      </c>
      <c r="E5489" s="95">
        <v>13</v>
      </c>
      <c r="F5489">
        <v>5.65</v>
      </c>
      <c r="G5489" s="95">
        <f>F5489*(Dashboard!$C$21/50)^Dashboard!$C$22</f>
        <v>6.225763904702851</v>
      </c>
      <c r="H5489" s="67">
        <v>779.2</v>
      </c>
    </row>
    <row r="5490" spans="2:8" x14ac:dyDescent="0.2">
      <c r="B5490" s="59">
        <v>2014</v>
      </c>
      <c r="C5490">
        <v>8</v>
      </c>
      <c r="D5490">
        <v>17</v>
      </c>
      <c r="E5490" s="95">
        <v>14</v>
      </c>
      <c r="F5490">
        <v>5.71</v>
      </c>
      <c r="G5490" s="95">
        <f>F5490*(Dashboard!$C$21/50)^Dashboard!$C$22</f>
        <v>6.2918782116554466</v>
      </c>
      <c r="H5490" s="67">
        <v>676.28</v>
      </c>
    </row>
    <row r="5491" spans="2:8" x14ac:dyDescent="0.2">
      <c r="B5491" s="59">
        <v>2014</v>
      </c>
      <c r="C5491">
        <v>8</v>
      </c>
      <c r="D5491">
        <v>17</v>
      </c>
      <c r="E5491" s="95">
        <v>15</v>
      </c>
      <c r="F5491">
        <v>5.42</v>
      </c>
      <c r="G5491" s="95">
        <f>F5491*(Dashboard!$C$21/50)^Dashboard!$C$22</f>
        <v>5.9723257280512296</v>
      </c>
      <c r="H5491" s="67">
        <v>518.30999999999995</v>
      </c>
    </row>
    <row r="5492" spans="2:8" x14ac:dyDescent="0.2">
      <c r="B5492" s="59">
        <v>2014</v>
      </c>
      <c r="C5492">
        <v>8</v>
      </c>
      <c r="D5492">
        <v>17</v>
      </c>
      <c r="E5492" s="95">
        <v>16</v>
      </c>
      <c r="F5492">
        <v>5.05</v>
      </c>
      <c r="G5492" s="95">
        <f>F5492*(Dashboard!$C$21/50)^Dashboard!$C$22</f>
        <v>5.5646208351768838</v>
      </c>
      <c r="H5492" s="67">
        <v>333.79</v>
      </c>
    </row>
    <row r="5493" spans="2:8" x14ac:dyDescent="0.2">
      <c r="B5493" s="59">
        <v>2014</v>
      </c>
      <c r="C5493">
        <v>8</v>
      </c>
      <c r="D5493">
        <v>17</v>
      </c>
      <c r="E5493" s="95">
        <v>17</v>
      </c>
      <c r="F5493">
        <v>4.88</v>
      </c>
      <c r="G5493" s="95">
        <f>F5493*(Dashboard!$C$21/50)^Dashboard!$C$22</f>
        <v>5.3772969654778597</v>
      </c>
      <c r="H5493" s="67">
        <v>147.72999999999999</v>
      </c>
    </row>
    <row r="5494" spans="2:8" x14ac:dyDescent="0.2">
      <c r="B5494" s="59">
        <v>2014</v>
      </c>
      <c r="C5494">
        <v>8</v>
      </c>
      <c r="D5494">
        <v>17</v>
      </c>
      <c r="E5494" s="95">
        <v>18</v>
      </c>
      <c r="F5494">
        <v>4.8899999999999997</v>
      </c>
      <c r="G5494" s="95">
        <f>F5494*(Dashboard!$C$21/50)^Dashboard!$C$22</f>
        <v>5.388316016636626</v>
      </c>
      <c r="H5494" s="67">
        <v>14.98</v>
      </c>
    </row>
    <row r="5495" spans="2:8" x14ac:dyDescent="0.2">
      <c r="B5495" s="59">
        <v>2014</v>
      </c>
      <c r="C5495">
        <v>8</v>
      </c>
      <c r="D5495">
        <v>17</v>
      </c>
      <c r="E5495" s="95">
        <v>19</v>
      </c>
      <c r="F5495">
        <v>4.63</v>
      </c>
      <c r="G5495" s="95">
        <f>F5495*(Dashboard!$C$21/50)^Dashboard!$C$22</f>
        <v>5.1018206865087077</v>
      </c>
      <c r="H5495" s="67">
        <v>0</v>
      </c>
    </row>
    <row r="5496" spans="2:8" x14ac:dyDescent="0.2">
      <c r="B5496" s="59">
        <v>2014</v>
      </c>
      <c r="C5496">
        <v>8</v>
      </c>
      <c r="D5496">
        <v>17</v>
      </c>
      <c r="E5496" s="95">
        <v>20</v>
      </c>
      <c r="F5496">
        <v>4.29</v>
      </c>
      <c r="G5496" s="95">
        <f>F5496*(Dashboard!$C$21/50)^Dashboard!$C$22</f>
        <v>4.7271729471106596</v>
      </c>
      <c r="H5496" s="67">
        <v>0</v>
      </c>
    </row>
    <row r="5497" spans="2:8" x14ac:dyDescent="0.2">
      <c r="B5497" s="59">
        <v>2014</v>
      </c>
      <c r="C5497">
        <v>8</v>
      </c>
      <c r="D5497">
        <v>17</v>
      </c>
      <c r="E5497" s="95">
        <v>21</v>
      </c>
      <c r="F5497">
        <v>4.12</v>
      </c>
      <c r="G5497" s="95">
        <f>F5497*(Dashboard!$C$21/50)^Dashboard!$C$22</f>
        <v>4.5398490774116365</v>
      </c>
      <c r="H5497" s="67">
        <v>0</v>
      </c>
    </row>
    <row r="5498" spans="2:8" x14ac:dyDescent="0.2">
      <c r="B5498" s="59">
        <v>2014</v>
      </c>
      <c r="C5498">
        <v>8</v>
      </c>
      <c r="D5498">
        <v>17</v>
      </c>
      <c r="E5498" s="95">
        <v>22</v>
      </c>
      <c r="F5498">
        <v>3.94</v>
      </c>
      <c r="G5498" s="95">
        <f>F5498*(Dashboard!$C$21/50)^Dashboard!$C$22</f>
        <v>4.3415061565538462</v>
      </c>
      <c r="H5498" s="67">
        <v>0</v>
      </c>
    </row>
    <row r="5499" spans="2:8" x14ac:dyDescent="0.2">
      <c r="B5499" s="59">
        <v>2014</v>
      </c>
      <c r="C5499">
        <v>8</v>
      </c>
      <c r="D5499">
        <v>17</v>
      </c>
      <c r="E5499" s="95">
        <v>23</v>
      </c>
      <c r="F5499">
        <v>3.61</v>
      </c>
      <c r="G5499" s="95">
        <f>F5499*(Dashboard!$C$21/50)^Dashboard!$C$22</f>
        <v>3.9778774683145643</v>
      </c>
      <c r="H5499" s="67">
        <v>0</v>
      </c>
    </row>
    <row r="5500" spans="2:8" x14ac:dyDescent="0.2">
      <c r="B5500" s="59">
        <v>2014</v>
      </c>
      <c r="C5500">
        <v>8</v>
      </c>
      <c r="D5500">
        <v>18</v>
      </c>
      <c r="E5500" s="95">
        <v>0</v>
      </c>
      <c r="F5500">
        <v>3.16</v>
      </c>
      <c r="G5500" s="95">
        <f>F5500*(Dashboard!$C$21/50)^Dashboard!$C$22</f>
        <v>3.48202016617009</v>
      </c>
      <c r="H5500" s="67">
        <v>0</v>
      </c>
    </row>
    <row r="5501" spans="2:8" x14ac:dyDescent="0.2">
      <c r="B5501" s="59">
        <v>2014</v>
      </c>
      <c r="C5501">
        <v>8</v>
      </c>
      <c r="D5501">
        <v>18</v>
      </c>
      <c r="E5501" s="95">
        <v>1</v>
      </c>
      <c r="F5501">
        <v>2.62</v>
      </c>
      <c r="G5501" s="95">
        <f>F5501*(Dashboard!$C$21/50)^Dashboard!$C$22</f>
        <v>2.8869914035967201</v>
      </c>
      <c r="H5501" s="67">
        <v>0</v>
      </c>
    </row>
    <row r="5502" spans="2:8" x14ac:dyDescent="0.2">
      <c r="B5502" s="59">
        <v>2014</v>
      </c>
      <c r="C5502">
        <v>8</v>
      </c>
      <c r="D5502">
        <v>18</v>
      </c>
      <c r="E5502" s="95">
        <v>2</v>
      </c>
      <c r="F5502">
        <v>2.09</v>
      </c>
      <c r="G5502" s="95">
        <f>F5502*(Dashboard!$C$21/50)^Dashboard!$C$22</f>
        <v>2.302981692182116</v>
      </c>
      <c r="H5502" s="67">
        <v>0</v>
      </c>
    </row>
    <row r="5503" spans="2:8" x14ac:dyDescent="0.2">
      <c r="B5503" s="59">
        <v>2014</v>
      </c>
      <c r="C5503">
        <v>8</v>
      </c>
      <c r="D5503">
        <v>18</v>
      </c>
      <c r="E5503" s="95">
        <v>3</v>
      </c>
      <c r="F5503">
        <v>1.4</v>
      </c>
      <c r="G5503" s="95">
        <f>F5503*(Dashboard!$C$21/50)^Dashboard!$C$22</f>
        <v>1.5426671622272548</v>
      </c>
      <c r="H5503" s="67">
        <v>0</v>
      </c>
    </row>
    <row r="5504" spans="2:8" x14ac:dyDescent="0.2">
      <c r="B5504" s="59">
        <v>2014</v>
      </c>
      <c r="C5504">
        <v>8</v>
      </c>
      <c r="D5504">
        <v>18</v>
      </c>
      <c r="E5504" s="95">
        <v>4</v>
      </c>
      <c r="F5504">
        <v>0.66</v>
      </c>
      <c r="G5504" s="95">
        <f>F5504*(Dashboard!$C$21/50)^Dashboard!$C$22</f>
        <v>0.72725737647856303</v>
      </c>
      <c r="H5504" s="67">
        <v>0</v>
      </c>
    </row>
    <row r="5505" spans="2:8" x14ac:dyDescent="0.2">
      <c r="B5505" s="59">
        <v>2014</v>
      </c>
      <c r="C5505">
        <v>8</v>
      </c>
      <c r="D5505">
        <v>18</v>
      </c>
      <c r="E5505" s="95">
        <v>5</v>
      </c>
      <c r="F5505">
        <v>0.27</v>
      </c>
      <c r="G5505" s="95">
        <f>F5505*(Dashboard!$C$21/50)^Dashboard!$C$22</f>
        <v>0.29751438128668489</v>
      </c>
      <c r="H5505" s="67">
        <v>80.260000000000005</v>
      </c>
    </row>
    <row r="5506" spans="2:8" x14ac:dyDescent="0.2">
      <c r="B5506" s="59">
        <v>2014</v>
      </c>
      <c r="C5506">
        <v>8</v>
      </c>
      <c r="D5506">
        <v>18</v>
      </c>
      <c r="E5506" s="95">
        <v>6</v>
      </c>
      <c r="F5506">
        <v>0.9</v>
      </c>
      <c r="G5506" s="95">
        <f>F5506*(Dashboard!$C$21/50)^Dashboard!$C$22</f>
        <v>0.99171460428894964</v>
      </c>
      <c r="H5506" s="67">
        <v>260.66000000000003</v>
      </c>
    </row>
    <row r="5507" spans="2:8" x14ac:dyDescent="0.2">
      <c r="B5507" s="59">
        <v>2014</v>
      </c>
      <c r="C5507">
        <v>8</v>
      </c>
      <c r="D5507">
        <v>18</v>
      </c>
      <c r="E5507" s="95">
        <v>7</v>
      </c>
      <c r="F5507">
        <v>1.84</v>
      </c>
      <c r="G5507" s="95">
        <f>F5507*(Dashboard!$C$21/50)^Dashboard!$C$22</f>
        <v>2.0275054132129635</v>
      </c>
      <c r="H5507" s="67">
        <v>446.6</v>
      </c>
    </row>
    <row r="5508" spans="2:8" x14ac:dyDescent="0.2">
      <c r="B5508" s="59">
        <v>2014</v>
      </c>
      <c r="C5508">
        <v>8</v>
      </c>
      <c r="D5508">
        <v>18</v>
      </c>
      <c r="E5508" s="95">
        <v>8</v>
      </c>
      <c r="F5508">
        <v>2.84</v>
      </c>
      <c r="G5508" s="95">
        <f>F5508*(Dashboard!$C$21/50)^Dashboard!$C$22</f>
        <v>3.129410529089574</v>
      </c>
      <c r="H5508" s="67">
        <v>611.59</v>
      </c>
    </row>
    <row r="5509" spans="2:8" x14ac:dyDescent="0.2">
      <c r="B5509" s="59">
        <v>2014</v>
      </c>
      <c r="C5509">
        <v>8</v>
      </c>
      <c r="D5509">
        <v>18</v>
      </c>
      <c r="E5509" s="95">
        <v>9</v>
      </c>
      <c r="F5509">
        <v>4.0599999999999996</v>
      </c>
      <c r="G5509" s="95">
        <f>F5509*(Dashboard!$C$21/50)^Dashboard!$C$22</f>
        <v>4.4737347704590391</v>
      </c>
      <c r="H5509" s="67">
        <v>745.2</v>
      </c>
    </row>
    <row r="5510" spans="2:8" x14ac:dyDescent="0.2">
      <c r="B5510" s="59">
        <v>2014</v>
      </c>
      <c r="C5510">
        <v>8</v>
      </c>
      <c r="D5510">
        <v>18</v>
      </c>
      <c r="E5510" s="95">
        <v>10</v>
      </c>
      <c r="F5510">
        <v>5.04</v>
      </c>
      <c r="G5510" s="95">
        <f>F5510*(Dashboard!$C$21/50)^Dashboard!$C$22</f>
        <v>5.5536017840181175</v>
      </c>
      <c r="H5510" s="67">
        <v>824.09</v>
      </c>
    </row>
    <row r="5511" spans="2:8" x14ac:dyDescent="0.2">
      <c r="B5511" s="59">
        <v>2014</v>
      </c>
      <c r="C5511">
        <v>8</v>
      </c>
      <c r="D5511">
        <v>18</v>
      </c>
      <c r="E5511" s="95">
        <v>11</v>
      </c>
      <c r="F5511">
        <v>5.69</v>
      </c>
      <c r="G5511" s="95">
        <f>F5511*(Dashboard!$C$21/50)^Dashboard!$C$22</f>
        <v>6.269840109337915</v>
      </c>
      <c r="H5511" s="67">
        <v>854.95</v>
      </c>
    </row>
    <row r="5512" spans="2:8" x14ac:dyDescent="0.2">
      <c r="B5512" s="59">
        <v>2014</v>
      </c>
      <c r="C5512">
        <v>8</v>
      </c>
      <c r="D5512">
        <v>18</v>
      </c>
      <c r="E5512" s="95">
        <v>12</v>
      </c>
      <c r="F5512">
        <v>6.01</v>
      </c>
      <c r="G5512" s="95">
        <f>F5512*(Dashboard!$C$21/50)^Dashboard!$C$22</f>
        <v>6.6224497464184298</v>
      </c>
      <c r="H5512" s="67">
        <v>784.03</v>
      </c>
    </row>
    <row r="5513" spans="2:8" x14ac:dyDescent="0.2">
      <c r="B5513" s="59">
        <v>2014</v>
      </c>
      <c r="C5513">
        <v>8</v>
      </c>
      <c r="D5513">
        <v>18</v>
      </c>
      <c r="E5513" s="95">
        <v>13</v>
      </c>
      <c r="F5513">
        <v>6.12</v>
      </c>
      <c r="G5513" s="95">
        <f>F5513*(Dashboard!$C$21/50)^Dashboard!$C$22</f>
        <v>6.7436593091648573</v>
      </c>
      <c r="H5513" s="67">
        <v>737.07</v>
      </c>
    </row>
    <row r="5514" spans="2:8" x14ac:dyDescent="0.2">
      <c r="B5514" s="59">
        <v>2014</v>
      </c>
      <c r="C5514">
        <v>8</v>
      </c>
      <c r="D5514">
        <v>18</v>
      </c>
      <c r="E5514" s="95">
        <v>14</v>
      </c>
      <c r="F5514">
        <v>5.86</v>
      </c>
      <c r="G5514" s="95">
        <f>F5514*(Dashboard!$C$21/50)^Dashboard!$C$22</f>
        <v>6.4571639790369391</v>
      </c>
      <c r="H5514" s="67">
        <v>566.29</v>
      </c>
    </row>
    <row r="5515" spans="2:8" x14ac:dyDescent="0.2">
      <c r="B5515" s="59">
        <v>2014</v>
      </c>
      <c r="C5515">
        <v>8</v>
      </c>
      <c r="D5515">
        <v>18</v>
      </c>
      <c r="E5515" s="95">
        <v>15</v>
      </c>
      <c r="F5515">
        <v>5.1100000000000003</v>
      </c>
      <c r="G5515" s="95">
        <f>F5515*(Dashboard!$C$21/50)^Dashboard!$C$22</f>
        <v>5.6307351421294811</v>
      </c>
      <c r="H5515" s="67">
        <v>393.65</v>
      </c>
    </row>
    <row r="5516" spans="2:8" x14ac:dyDescent="0.2">
      <c r="B5516" s="59">
        <v>2014</v>
      </c>
      <c r="C5516">
        <v>8</v>
      </c>
      <c r="D5516">
        <v>18</v>
      </c>
      <c r="E5516" s="95">
        <v>16</v>
      </c>
      <c r="F5516">
        <v>4.66</v>
      </c>
      <c r="G5516" s="95">
        <f>F5516*(Dashboard!$C$21/50)^Dashboard!$C$22</f>
        <v>5.1348778399850055</v>
      </c>
      <c r="H5516" s="67">
        <v>239.91</v>
      </c>
    </row>
    <row r="5517" spans="2:8" x14ac:dyDescent="0.2">
      <c r="B5517" s="59">
        <v>2014</v>
      </c>
      <c r="C5517">
        <v>8</v>
      </c>
      <c r="D5517">
        <v>18</v>
      </c>
      <c r="E5517" s="95">
        <v>17</v>
      </c>
      <c r="F5517">
        <v>4.5999999999999996</v>
      </c>
      <c r="G5517" s="95">
        <f>F5517*(Dashboard!$C$21/50)^Dashboard!$C$22</f>
        <v>5.068763533032409</v>
      </c>
      <c r="H5517" s="67">
        <v>85.04</v>
      </c>
    </row>
    <row r="5518" spans="2:8" x14ac:dyDescent="0.2">
      <c r="B5518" s="59">
        <v>2014</v>
      </c>
      <c r="C5518">
        <v>8</v>
      </c>
      <c r="D5518">
        <v>18</v>
      </c>
      <c r="E5518" s="95">
        <v>18</v>
      </c>
      <c r="F5518">
        <v>4.16</v>
      </c>
      <c r="G5518" s="95">
        <f>F5518*(Dashboard!$C$21/50)^Dashboard!$C$22</f>
        <v>4.5839252820467005</v>
      </c>
      <c r="H5518" s="67">
        <v>9.1300000000000008</v>
      </c>
    </row>
    <row r="5519" spans="2:8" x14ac:dyDescent="0.2">
      <c r="B5519" s="59">
        <v>2014</v>
      </c>
      <c r="C5519">
        <v>8</v>
      </c>
      <c r="D5519">
        <v>18</v>
      </c>
      <c r="E5519" s="95">
        <v>19</v>
      </c>
      <c r="F5519">
        <v>3.53</v>
      </c>
      <c r="G5519" s="95">
        <f>F5519*(Dashboard!$C$21/50)^Dashboard!$C$22</f>
        <v>3.8897250590444354</v>
      </c>
      <c r="H5519" s="67">
        <v>0</v>
      </c>
    </row>
    <row r="5520" spans="2:8" x14ac:dyDescent="0.2">
      <c r="B5520" s="59">
        <v>2014</v>
      </c>
      <c r="C5520">
        <v>8</v>
      </c>
      <c r="D5520">
        <v>18</v>
      </c>
      <c r="E5520" s="95">
        <v>20</v>
      </c>
      <c r="F5520">
        <v>3.15</v>
      </c>
      <c r="G5520" s="95">
        <f>F5520*(Dashboard!$C$21/50)^Dashboard!$C$22</f>
        <v>3.4710011150113234</v>
      </c>
      <c r="H5520" s="67">
        <v>0</v>
      </c>
    </row>
    <row r="5521" spans="2:8" x14ac:dyDescent="0.2">
      <c r="B5521" s="59">
        <v>2014</v>
      </c>
      <c r="C5521">
        <v>8</v>
      </c>
      <c r="D5521">
        <v>18</v>
      </c>
      <c r="E5521" s="95">
        <v>21</v>
      </c>
      <c r="F5521">
        <v>2.98</v>
      </c>
      <c r="G5521" s="95">
        <f>F5521*(Dashboard!$C$21/50)^Dashboard!$C$22</f>
        <v>3.2836772453122998</v>
      </c>
      <c r="H5521" s="67">
        <v>0</v>
      </c>
    </row>
    <row r="5522" spans="2:8" x14ac:dyDescent="0.2">
      <c r="B5522" s="59">
        <v>2014</v>
      </c>
      <c r="C5522">
        <v>8</v>
      </c>
      <c r="D5522">
        <v>18</v>
      </c>
      <c r="E5522" s="95">
        <v>22</v>
      </c>
      <c r="F5522">
        <v>2.98</v>
      </c>
      <c r="G5522" s="95">
        <f>F5522*(Dashboard!$C$21/50)^Dashboard!$C$22</f>
        <v>3.2836772453122998</v>
      </c>
      <c r="H5522" s="67">
        <v>0</v>
      </c>
    </row>
    <row r="5523" spans="2:8" x14ac:dyDescent="0.2">
      <c r="B5523" s="59">
        <v>2014</v>
      </c>
      <c r="C5523">
        <v>8</v>
      </c>
      <c r="D5523">
        <v>18</v>
      </c>
      <c r="E5523" s="95">
        <v>23</v>
      </c>
      <c r="F5523">
        <v>2.94</v>
      </c>
      <c r="G5523" s="95">
        <f>F5523*(Dashboard!$C$21/50)^Dashboard!$C$22</f>
        <v>3.2396010406772353</v>
      </c>
      <c r="H5523" s="67">
        <v>0</v>
      </c>
    </row>
    <row r="5524" spans="2:8" x14ac:dyDescent="0.2">
      <c r="B5524" s="59">
        <v>2014</v>
      </c>
      <c r="C5524">
        <v>8</v>
      </c>
      <c r="D5524">
        <v>19</v>
      </c>
      <c r="E5524" s="95">
        <v>0</v>
      </c>
      <c r="F5524">
        <v>2.4500000000000002</v>
      </c>
      <c r="G5524" s="95">
        <f>F5524*(Dashboard!$C$21/50)^Dashboard!$C$22</f>
        <v>2.6996675338976965</v>
      </c>
      <c r="H5524" s="67">
        <v>0</v>
      </c>
    </row>
    <row r="5525" spans="2:8" x14ac:dyDescent="0.2">
      <c r="B5525" s="59">
        <v>2014</v>
      </c>
      <c r="C5525">
        <v>8</v>
      </c>
      <c r="D5525">
        <v>19</v>
      </c>
      <c r="E5525" s="95">
        <v>1</v>
      </c>
      <c r="F5525">
        <v>1.98</v>
      </c>
      <c r="G5525" s="95">
        <f>F5525*(Dashboard!$C$21/50)^Dashboard!$C$22</f>
        <v>2.1817721294356889</v>
      </c>
      <c r="H5525" s="67">
        <v>0</v>
      </c>
    </row>
    <row r="5526" spans="2:8" x14ac:dyDescent="0.2">
      <c r="B5526" s="59">
        <v>2014</v>
      </c>
      <c r="C5526">
        <v>8</v>
      </c>
      <c r="D5526">
        <v>19</v>
      </c>
      <c r="E5526" s="95">
        <v>2</v>
      </c>
      <c r="F5526">
        <v>1.64</v>
      </c>
      <c r="G5526" s="95">
        <f>F5526*(Dashboard!$C$21/50)^Dashboard!$C$22</f>
        <v>1.8071243900376415</v>
      </c>
      <c r="H5526" s="67">
        <v>0</v>
      </c>
    </row>
    <row r="5527" spans="2:8" x14ac:dyDescent="0.2">
      <c r="B5527" s="59">
        <v>2014</v>
      </c>
      <c r="C5527">
        <v>8</v>
      </c>
      <c r="D5527">
        <v>19</v>
      </c>
      <c r="E5527" s="95">
        <v>3</v>
      </c>
      <c r="F5527">
        <v>0.83</v>
      </c>
      <c r="G5527" s="95">
        <f>F5527*(Dashboard!$C$21/50)^Dashboard!$C$22</f>
        <v>0.91458124617758685</v>
      </c>
      <c r="H5527" s="67">
        <v>0</v>
      </c>
    </row>
    <row r="5528" spans="2:8" x14ac:dyDescent="0.2">
      <c r="B5528" s="59">
        <v>2014</v>
      </c>
      <c r="C5528">
        <v>8</v>
      </c>
      <c r="D5528">
        <v>19</v>
      </c>
      <c r="E5528" s="95">
        <v>4</v>
      </c>
      <c r="F5528">
        <v>0.5</v>
      </c>
      <c r="G5528" s="95">
        <f>F5528*(Dashboard!$C$21/50)^Dashboard!$C$22</f>
        <v>0.55095255793830533</v>
      </c>
      <c r="H5528" s="67">
        <v>0</v>
      </c>
    </row>
    <row r="5529" spans="2:8" x14ac:dyDescent="0.2">
      <c r="B5529" s="59">
        <v>2014</v>
      </c>
      <c r="C5529">
        <v>8</v>
      </c>
      <c r="D5529">
        <v>19</v>
      </c>
      <c r="E5529" s="95">
        <v>5</v>
      </c>
      <c r="F5529">
        <v>1.6</v>
      </c>
      <c r="G5529" s="95">
        <f>F5529*(Dashboard!$C$21/50)^Dashboard!$C$22</f>
        <v>1.7630481854025772</v>
      </c>
      <c r="H5529" s="67">
        <v>31.41</v>
      </c>
    </row>
    <row r="5530" spans="2:8" x14ac:dyDescent="0.2">
      <c r="B5530" s="59">
        <v>2014</v>
      </c>
      <c r="C5530">
        <v>8</v>
      </c>
      <c r="D5530">
        <v>19</v>
      </c>
      <c r="E5530" s="95">
        <v>6</v>
      </c>
      <c r="F5530">
        <v>2.5</v>
      </c>
      <c r="G5530" s="95">
        <f>F5530*(Dashboard!$C$21/50)^Dashboard!$C$22</f>
        <v>2.7547627896915268</v>
      </c>
      <c r="H5530" s="67">
        <v>122.22</v>
      </c>
    </row>
    <row r="5531" spans="2:8" x14ac:dyDescent="0.2">
      <c r="B5531" s="59">
        <v>2014</v>
      </c>
      <c r="C5531">
        <v>8</v>
      </c>
      <c r="D5531">
        <v>19</v>
      </c>
      <c r="E5531" s="95">
        <v>7</v>
      </c>
      <c r="F5531">
        <v>3.25</v>
      </c>
      <c r="G5531" s="95">
        <f>F5531*(Dashboard!$C$21/50)^Dashboard!$C$22</f>
        <v>3.5811916265989847</v>
      </c>
      <c r="H5531" s="67">
        <v>284.56</v>
      </c>
    </row>
    <row r="5532" spans="2:8" x14ac:dyDescent="0.2">
      <c r="B5532" s="59">
        <v>2014</v>
      </c>
      <c r="C5532">
        <v>8</v>
      </c>
      <c r="D5532">
        <v>19</v>
      </c>
      <c r="E5532" s="95">
        <v>8</v>
      </c>
      <c r="F5532">
        <v>3.94</v>
      </c>
      <c r="G5532" s="95">
        <f>F5532*(Dashboard!$C$21/50)^Dashboard!$C$22</f>
        <v>4.3415061565538462</v>
      </c>
      <c r="H5532" s="67">
        <v>376.65</v>
      </c>
    </row>
    <row r="5533" spans="2:8" x14ac:dyDescent="0.2">
      <c r="B5533" s="59">
        <v>2014</v>
      </c>
      <c r="C5533">
        <v>8</v>
      </c>
      <c r="D5533">
        <v>19</v>
      </c>
      <c r="E5533" s="95">
        <v>9</v>
      </c>
      <c r="F5533">
        <v>4.5599999999999996</v>
      </c>
      <c r="G5533" s="95">
        <f>F5533*(Dashboard!$C$21/50)^Dashboard!$C$22</f>
        <v>5.0246873283973441</v>
      </c>
      <c r="H5533" s="67">
        <v>513.12</v>
      </c>
    </row>
    <row r="5534" spans="2:8" x14ac:dyDescent="0.2">
      <c r="B5534" s="59">
        <v>2014</v>
      </c>
      <c r="C5534">
        <v>8</v>
      </c>
      <c r="D5534">
        <v>19</v>
      </c>
      <c r="E5534" s="95">
        <v>10</v>
      </c>
      <c r="F5534">
        <v>5.1100000000000003</v>
      </c>
      <c r="G5534" s="95">
        <f>F5534*(Dashboard!$C$21/50)^Dashboard!$C$22</f>
        <v>5.6307351421294811</v>
      </c>
      <c r="H5534" s="67">
        <v>722.72</v>
      </c>
    </row>
    <row r="5535" spans="2:8" x14ac:dyDescent="0.2">
      <c r="B5535" s="59">
        <v>2014</v>
      </c>
      <c r="C5535">
        <v>8</v>
      </c>
      <c r="D5535">
        <v>19</v>
      </c>
      <c r="E5535" s="95">
        <v>11</v>
      </c>
      <c r="F5535">
        <v>5.49</v>
      </c>
      <c r="G5535" s="95">
        <f>F5535*(Dashboard!$C$21/50)^Dashboard!$C$22</f>
        <v>6.0494590861625932</v>
      </c>
      <c r="H5535" s="67">
        <v>791.02</v>
      </c>
    </row>
    <row r="5536" spans="2:8" x14ac:dyDescent="0.2">
      <c r="B5536" s="59">
        <v>2014</v>
      </c>
      <c r="C5536">
        <v>8</v>
      </c>
      <c r="D5536">
        <v>19</v>
      </c>
      <c r="E5536" s="95">
        <v>12</v>
      </c>
      <c r="F5536">
        <v>5.98</v>
      </c>
      <c r="G5536" s="95">
        <f>F5536*(Dashboard!$C$21/50)^Dashboard!$C$22</f>
        <v>6.589392592942132</v>
      </c>
      <c r="H5536" s="67">
        <v>766.25</v>
      </c>
    </row>
    <row r="5537" spans="2:8" x14ac:dyDescent="0.2">
      <c r="B5537" s="59">
        <v>2014</v>
      </c>
      <c r="C5537">
        <v>8</v>
      </c>
      <c r="D5537">
        <v>19</v>
      </c>
      <c r="E5537" s="95">
        <v>13</v>
      </c>
      <c r="F5537">
        <v>6.69</v>
      </c>
      <c r="G5537" s="95">
        <f>F5537*(Dashboard!$C$21/50)^Dashboard!$C$22</f>
        <v>7.3717452252145259</v>
      </c>
      <c r="H5537" s="67">
        <v>680.38</v>
      </c>
    </row>
    <row r="5538" spans="2:8" x14ac:dyDescent="0.2">
      <c r="B5538" s="59">
        <v>2014</v>
      </c>
      <c r="C5538">
        <v>8</v>
      </c>
      <c r="D5538">
        <v>19</v>
      </c>
      <c r="E5538" s="95">
        <v>14</v>
      </c>
      <c r="F5538">
        <v>7.22</v>
      </c>
      <c r="G5538" s="95">
        <f>F5538*(Dashboard!$C$21/50)^Dashboard!$C$22</f>
        <v>7.9557549366291287</v>
      </c>
      <c r="H5538" s="67">
        <v>590.4</v>
      </c>
    </row>
    <row r="5539" spans="2:8" x14ac:dyDescent="0.2">
      <c r="B5539" s="59">
        <v>2014</v>
      </c>
      <c r="C5539">
        <v>8</v>
      </c>
      <c r="D5539">
        <v>19</v>
      </c>
      <c r="E5539" s="95">
        <v>15</v>
      </c>
      <c r="F5539">
        <v>7.44</v>
      </c>
      <c r="G5539" s="95">
        <f>F5539*(Dashboard!$C$21/50)^Dashboard!$C$22</f>
        <v>8.1981740621219839</v>
      </c>
      <c r="H5539" s="67">
        <v>481.75</v>
      </c>
    </row>
    <row r="5540" spans="2:8" x14ac:dyDescent="0.2">
      <c r="B5540" s="59">
        <v>2014</v>
      </c>
      <c r="C5540">
        <v>8</v>
      </c>
      <c r="D5540">
        <v>19</v>
      </c>
      <c r="E5540" s="95">
        <v>16</v>
      </c>
      <c r="F5540">
        <v>7.45</v>
      </c>
      <c r="G5540" s="95">
        <f>F5540*(Dashboard!$C$21/50)^Dashboard!$C$22</f>
        <v>8.2091931132807492</v>
      </c>
      <c r="H5540" s="67">
        <v>295.99</v>
      </c>
    </row>
    <row r="5541" spans="2:8" x14ac:dyDescent="0.2">
      <c r="B5541" s="59">
        <v>2014</v>
      </c>
      <c r="C5541">
        <v>8</v>
      </c>
      <c r="D5541">
        <v>19</v>
      </c>
      <c r="E5541" s="95">
        <v>17</v>
      </c>
      <c r="F5541">
        <v>7.17</v>
      </c>
      <c r="G5541" s="95">
        <f>F5541*(Dashboard!$C$21/50)^Dashboard!$C$22</f>
        <v>7.9006596808352985</v>
      </c>
      <c r="H5541" s="67">
        <v>121.38</v>
      </c>
    </row>
    <row r="5542" spans="2:8" x14ac:dyDescent="0.2">
      <c r="B5542" s="59">
        <v>2014</v>
      </c>
      <c r="C5542">
        <v>8</v>
      </c>
      <c r="D5542">
        <v>19</v>
      </c>
      <c r="E5542" s="95">
        <v>18</v>
      </c>
      <c r="F5542">
        <v>7.09</v>
      </c>
      <c r="G5542" s="95">
        <f>F5542*(Dashboard!$C$21/50)^Dashboard!$C$22</f>
        <v>7.8125072715651696</v>
      </c>
      <c r="H5542" s="67">
        <v>10.82</v>
      </c>
    </row>
    <row r="5543" spans="2:8" x14ac:dyDescent="0.2">
      <c r="B5543" s="59">
        <v>2014</v>
      </c>
      <c r="C5543">
        <v>8</v>
      </c>
      <c r="D5543">
        <v>19</v>
      </c>
      <c r="E5543" s="95">
        <v>19</v>
      </c>
      <c r="F5543">
        <v>7.1</v>
      </c>
      <c r="G5543" s="95">
        <f>F5543*(Dashboard!$C$21/50)^Dashboard!$C$22</f>
        <v>7.8235263227239349</v>
      </c>
      <c r="H5543" s="67">
        <v>0</v>
      </c>
    </row>
    <row r="5544" spans="2:8" x14ac:dyDescent="0.2">
      <c r="B5544" s="59">
        <v>2014</v>
      </c>
      <c r="C5544">
        <v>8</v>
      </c>
      <c r="D5544">
        <v>19</v>
      </c>
      <c r="E5544" s="95">
        <v>20</v>
      </c>
      <c r="F5544">
        <v>6.85</v>
      </c>
      <c r="G5544" s="95">
        <f>F5544*(Dashboard!$C$21/50)^Dashboard!$C$22</f>
        <v>7.5480500437547828</v>
      </c>
      <c r="H5544" s="67">
        <v>0</v>
      </c>
    </row>
    <row r="5545" spans="2:8" x14ac:dyDescent="0.2">
      <c r="B5545" s="59">
        <v>2014</v>
      </c>
      <c r="C5545">
        <v>8</v>
      </c>
      <c r="D5545">
        <v>19</v>
      </c>
      <c r="E5545" s="95">
        <v>21</v>
      </c>
      <c r="F5545">
        <v>6.8</v>
      </c>
      <c r="G5545" s="95">
        <f>F5545*(Dashboard!$C$21/50)^Dashboard!$C$22</f>
        <v>7.4929547879609526</v>
      </c>
      <c r="H5545" s="67">
        <v>0</v>
      </c>
    </row>
    <row r="5546" spans="2:8" x14ac:dyDescent="0.2">
      <c r="B5546" s="59">
        <v>2014</v>
      </c>
      <c r="C5546">
        <v>8</v>
      </c>
      <c r="D5546">
        <v>19</v>
      </c>
      <c r="E5546" s="95">
        <v>22</v>
      </c>
      <c r="F5546">
        <v>6.73</v>
      </c>
      <c r="G5546" s="95">
        <f>F5546*(Dashboard!$C$21/50)^Dashboard!$C$22</f>
        <v>7.4158214298495899</v>
      </c>
      <c r="H5546" s="67">
        <v>0</v>
      </c>
    </row>
    <row r="5547" spans="2:8" x14ac:dyDescent="0.2">
      <c r="B5547" s="59">
        <v>2014</v>
      </c>
      <c r="C5547">
        <v>8</v>
      </c>
      <c r="D5547">
        <v>19</v>
      </c>
      <c r="E5547" s="95">
        <v>23</v>
      </c>
      <c r="F5547">
        <v>6.43</v>
      </c>
      <c r="G5547" s="95">
        <f>F5547*(Dashboard!$C$21/50)^Dashboard!$C$22</f>
        <v>7.0852498950866059</v>
      </c>
      <c r="H5547" s="67">
        <v>0</v>
      </c>
    </row>
    <row r="5548" spans="2:8" x14ac:dyDescent="0.2">
      <c r="B5548" s="59">
        <v>2014</v>
      </c>
      <c r="C5548">
        <v>8</v>
      </c>
      <c r="D5548">
        <v>20</v>
      </c>
      <c r="E5548" s="95">
        <v>0</v>
      </c>
      <c r="F5548">
        <v>6.05</v>
      </c>
      <c r="G5548" s="95">
        <f>F5548*(Dashboard!$C$21/50)^Dashboard!$C$22</f>
        <v>6.6665259510534947</v>
      </c>
      <c r="H5548" s="67">
        <v>0</v>
      </c>
    </row>
    <row r="5549" spans="2:8" x14ac:dyDescent="0.2">
      <c r="B5549" s="59">
        <v>2014</v>
      </c>
      <c r="C5549">
        <v>8</v>
      </c>
      <c r="D5549">
        <v>20</v>
      </c>
      <c r="E5549" s="95">
        <v>1</v>
      </c>
      <c r="F5549">
        <v>5.73</v>
      </c>
      <c r="G5549" s="95">
        <f>F5549*(Dashboard!$C$21/50)^Dashboard!$C$22</f>
        <v>6.3139163139729799</v>
      </c>
      <c r="H5549" s="67">
        <v>0</v>
      </c>
    </row>
    <row r="5550" spans="2:8" x14ac:dyDescent="0.2">
      <c r="B5550" s="59">
        <v>2014</v>
      </c>
      <c r="C5550">
        <v>8</v>
      </c>
      <c r="D5550">
        <v>20</v>
      </c>
      <c r="E5550" s="95">
        <v>2</v>
      </c>
      <c r="F5550">
        <v>5.54</v>
      </c>
      <c r="G5550" s="95">
        <f>F5550*(Dashboard!$C$21/50)^Dashboard!$C$22</f>
        <v>6.1045543419564234</v>
      </c>
      <c r="H5550" s="67">
        <v>0</v>
      </c>
    </row>
    <row r="5551" spans="2:8" x14ac:dyDescent="0.2">
      <c r="B5551" s="59">
        <v>2014</v>
      </c>
      <c r="C5551">
        <v>8</v>
      </c>
      <c r="D5551">
        <v>20</v>
      </c>
      <c r="E5551" s="95">
        <v>3</v>
      </c>
      <c r="F5551">
        <v>5.36</v>
      </c>
      <c r="G5551" s="95">
        <f>F5551*(Dashboard!$C$21/50)^Dashboard!$C$22</f>
        <v>5.9062114210986332</v>
      </c>
      <c r="H5551" s="67">
        <v>0</v>
      </c>
    </row>
    <row r="5552" spans="2:8" x14ac:dyDescent="0.2">
      <c r="B5552" s="59">
        <v>2014</v>
      </c>
      <c r="C5552">
        <v>8</v>
      </c>
      <c r="D5552">
        <v>20</v>
      </c>
      <c r="E5552" s="95">
        <v>4</v>
      </c>
      <c r="F5552">
        <v>5.17</v>
      </c>
      <c r="G5552" s="95">
        <f>F5552*(Dashboard!$C$21/50)^Dashboard!$C$22</f>
        <v>5.6968494490820767</v>
      </c>
      <c r="H5552" s="67">
        <v>0</v>
      </c>
    </row>
    <row r="5553" spans="2:8" x14ac:dyDescent="0.2">
      <c r="B5553" s="59">
        <v>2014</v>
      </c>
      <c r="C5553">
        <v>8</v>
      </c>
      <c r="D5553">
        <v>20</v>
      </c>
      <c r="E5553" s="95">
        <v>5</v>
      </c>
      <c r="F5553">
        <v>5.15</v>
      </c>
      <c r="G5553" s="95">
        <f>F5553*(Dashboard!$C$21/50)^Dashboard!$C$22</f>
        <v>5.6748113467645451</v>
      </c>
      <c r="H5553" s="67">
        <v>55.09</v>
      </c>
    </row>
    <row r="5554" spans="2:8" x14ac:dyDescent="0.2">
      <c r="B5554" s="59">
        <v>2014</v>
      </c>
      <c r="C5554">
        <v>8</v>
      </c>
      <c r="D5554">
        <v>20</v>
      </c>
      <c r="E5554" s="95">
        <v>6</v>
      </c>
      <c r="F5554">
        <v>5.0999999999999996</v>
      </c>
      <c r="G5554" s="95">
        <f>F5554*(Dashboard!$C$21/50)^Dashboard!$C$22</f>
        <v>5.619716090970714</v>
      </c>
      <c r="H5554" s="67">
        <v>184.5</v>
      </c>
    </row>
    <row r="5555" spans="2:8" x14ac:dyDescent="0.2">
      <c r="B5555" s="59">
        <v>2014</v>
      </c>
      <c r="C5555">
        <v>8</v>
      </c>
      <c r="D5555">
        <v>20</v>
      </c>
      <c r="E5555" s="95">
        <v>7</v>
      </c>
      <c r="F5555">
        <v>5.44</v>
      </c>
      <c r="G5555" s="95">
        <f>F5555*(Dashboard!$C$21/50)^Dashboard!$C$22</f>
        <v>5.9943638303687621</v>
      </c>
      <c r="H5555" s="67">
        <v>365.97</v>
      </c>
    </row>
    <row r="5556" spans="2:8" x14ac:dyDescent="0.2">
      <c r="B5556" s="59">
        <v>2014</v>
      </c>
      <c r="C5556">
        <v>8</v>
      </c>
      <c r="D5556">
        <v>20</v>
      </c>
      <c r="E5556" s="95">
        <v>8</v>
      </c>
      <c r="F5556">
        <v>5.86</v>
      </c>
      <c r="G5556" s="95">
        <f>F5556*(Dashboard!$C$21/50)^Dashboard!$C$22</f>
        <v>6.4571639790369391</v>
      </c>
      <c r="H5556" s="67">
        <v>501.09</v>
      </c>
    </row>
    <row r="5557" spans="2:8" x14ac:dyDescent="0.2">
      <c r="B5557" s="59">
        <v>2014</v>
      </c>
      <c r="C5557">
        <v>8</v>
      </c>
      <c r="D5557">
        <v>20</v>
      </c>
      <c r="E5557" s="95">
        <v>9</v>
      </c>
      <c r="F5557">
        <v>6.27</v>
      </c>
      <c r="G5557" s="95">
        <f>F5557*(Dashboard!$C$21/50)^Dashboard!$C$22</f>
        <v>6.908945076546348</v>
      </c>
      <c r="H5557" s="67">
        <v>641.26</v>
      </c>
    </row>
    <row r="5558" spans="2:8" x14ac:dyDescent="0.2">
      <c r="B5558" s="59">
        <v>2014</v>
      </c>
      <c r="C5558">
        <v>8</v>
      </c>
      <c r="D5558">
        <v>20</v>
      </c>
      <c r="E5558" s="95">
        <v>10</v>
      </c>
      <c r="F5558">
        <v>6.8</v>
      </c>
      <c r="G5558" s="95">
        <f>F5558*(Dashboard!$C$21/50)^Dashboard!$C$22</f>
        <v>7.4929547879609526</v>
      </c>
      <c r="H5558" s="67">
        <v>629.34</v>
      </c>
    </row>
    <row r="5559" spans="2:8" x14ac:dyDescent="0.2">
      <c r="B5559" s="59">
        <v>2014</v>
      </c>
      <c r="C5559">
        <v>8</v>
      </c>
      <c r="D5559">
        <v>20</v>
      </c>
      <c r="E5559" s="95">
        <v>11</v>
      </c>
      <c r="F5559">
        <v>7.26</v>
      </c>
      <c r="G5559" s="95">
        <f>F5559*(Dashboard!$C$21/50)^Dashboard!$C$22</f>
        <v>7.9998311412641936</v>
      </c>
      <c r="H5559" s="67">
        <v>704.96</v>
      </c>
    </row>
    <row r="5560" spans="2:8" x14ac:dyDescent="0.2">
      <c r="B5560" s="59">
        <v>2014</v>
      </c>
      <c r="C5560">
        <v>8</v>
      </c>
      <c r="D5560">
        <v>20</v>
      </c>
      <c r="E5560" s="95">
        <v>12</v>
      </c>
      <c r="F5560">
        <v>7.61</v>
      </c>
      <c r="G5560" s="95">
        <f>F5560*(Dashboard!$C$21/50)^Dashboard!$C$22</f>
        <v>8.385497931821007</v>
      </c>
      <c r="H5560" s="67">
        <v>574.09</v>
      </c>
    </row>
    <row r="5561" spans="2:8" x14ac:dyDescent="0.2">
      <c r="B5561" s="59">
        <v>2014</v>
      </c>
      <c r="C5561">
        <v>8</v>
      </c>
      <c r="D5561">
        <v>20</v>
      </c>
      <c r="E5561" s="95">
        <v>13</v>
      </c>
      <c r="F5561">
        <v>7.88</v>
      </c>
      <c r="G5561" s="95">
        <f>F5561*(Dashboard!$C$21/50)^Dashboard!$C$22</f>
        <v>8.6830123131076924</v>
      </c>
      <c r="H5561" s="67">
        <v>518.75</v>
      </c>
    </row>
    <row r="5562" spans="2:8" x14ac:dyDescent="0.2">
      <c r="B5562" s="59">
        <v>2014</v>
      </c>
      <c r="C5562">
        <v>8</v>
      </c>
      <c r="D5562">
        <v>20</v>
      </c>
      <c r="E5562" s="95">
        <v>14</v>
      </c>
      <c r="F5562">
        <v>8.01</v>
      </c>
      <c r="G5562" s="95">
        <f>F5562*(Dashboard!$C$21/50)^Dashboard!$C$22</f>
        <v>8.8262599781716506</v>
      </c>
      <c r="H5562" s="67">
        <v>525.86</v>
      </c>
    </row>
    <row r="5563" spans="2:8" x14ac:dyDescent="0.2">
      <c r="B5563" s="59">
        <v>2014</v>
      </c>
      <c r="C5563">
        <v>8</v>
      </c>
      <c r="D5563">
        <v>20</v>
      </c>
      <c r="E5563" s="95">
        <v>15</v>
      </c>
      <c r="F5563">
        <v>8.11</v>
      </c>
      <c r="G5563" s="95">
        <f>F5563*(Dashboard!$C$21/50)^Dashboard!$C$22</f>
        <v>8.9364504897593111</v>
      </c>
      <c r="H5563" s="67">
        <v>444.23</v>
      </c>
    </row>
    <row r="5564" spans="2:8" x14ac:dyDescent="0.2">
      <c r="B5564" s="59">
        <v>2014</v>
      </c>
      <c r="C5564">
        <v>8</v>
      </c>
      <c r="D5564">
        <v>20</v>
      </c>
      <c r="E5564" s="95">
        <v>16</v>
      </c>
      <c r="F5564">
        <v>8.36</v>
      </c>
      <c r="G5564" s="95">
        <f>F5564*(Dashboard!$C$21/50)^Dashboard!$C$22</f>
        <v>9.2119267687284641</v>
      </c>
      <c r="H5564" s="67">
        <v>279.55</v>
      </c>
    </row>
    <row r="5565" spans="2:8" x14ac:dyDescent="0.2">
      <c r="B5565" s="59">
        <v>2014</v>
      </c>
      <c r="C5565">
        <v>8</v>
      </c>
      <c r="D5565">
        <v>20</v>
      </c>
      <c r="E5565" s="95">
        <v>17</v>
      </c>
      <c r="F5565">
        <v>8.67</v>
      </c>
      <c r="G5565" s="95">
        <f>F5565*(Dashboard!$C$21/50)^Dashboard!$C$22</f>
        <v>9.5535173546502143</v>
      </c>
      <c r="H5565" s="67">
        <v>108.92</v>
      </c>
    </row>
    <row r="5566" spans="2:8" x14ac:dyDescent="0.2">
      <c r="B5566" s="59">
        <v>2014</v>
      </c>
      <c r="C5566">
        <v>8</v>
      </c>
      <c r="D5566">
        <v>20</v>
      </c>
      <c r="E5566" s="95">
        <v>18</v>
      </c>
      <c r="F5566">
        <v>8.77</v>
      </c>
      <c r="G5566" s="95">
        <f>F5566*(Dashboard!$C$21/50)^Dashboard!$C$22</f>
        <v>9.6637078662378748</v>
      </c>
      <c r="H5566" s="67">
        <v>9.23</v>
      </c>
    </row>
    <row r="5567" spans="2:8" x14ac:dyDescent="0.2">
      <c r="B5567" s="59">
        <v>2014</v>
      </c>
      <c r="C5567">
        <v>8</v>
      </c>
      <c r="D5567">
        <v>20</v>
      </c>
      <c r="E5567" s="95">
        <v>19</v>
      </c>
      <c r="F5567">
        <v>9.19</v>
      </c>
      <c r="G5567" s="95">
        <f>F5567*(Dashboard!$C$21/50)^Dashboard!$C$22</f>
        <v>10.126508014906051</v>
      </c>
      <c r="H5567" s="67">
        <v>0</v>
      </c>
    </row>
    <row r="5568" spans="2:8" x14ac:dyDescent="0.2">
      <c r="B5568" s="59">
        <v>2014</v>
      </c>
      <c r="C5568">
        <v>8</v>
      </c>
      <c r="D5568">
        <v>20</v>
      </c>
      <c r="E5568" s="95">
        <v>20</v>
      </c>
      <c r="F5568">
        <v>9.5</v>
      </c>
      <c r="G5568" s="95">
        <f>F5568*(Dashboard!$C$21/50)^Dashboard!$C$22</f>
        <v>10.468098600827801</v>
      </c>
      <c r="H5568" s="67">
        <v>0</v>
      </c>
    </row>
    <row r="5569" spans="2:8" x14ac:dyDescent="0.2">
      <c r="B5569" s="59">
        <v>2014</v>
      </c>
      <c r="C5569">
        <v>8</v>
      </c>
      <c r="D5569">
        <v>20</v>
      </c>
      <c r="E5569" s="95">
        <v>21</v>
      </c>
      <c r="F5569">
        <v>9.4600000000000009</v>
      </c>
      <c r="G5569" s="95">
        <f>F5569*(Dashboard!$C$21/50)^Dashboard!$C$22</f>
        <v>10.424022396192738</v>
      </c>
      <c r="H5569" s="67">
        <v>0</v>
      </c>
    </row>
    <row r="5570" spans="2:8" x14ac:dyDescent="0.2">
      <c r="B5570" s="59">
        <v>2014</v>
      </c>
      <c r="C5570">
        <v>8</v>
      </c>
      <c r="D5570">
        <v>20</v>
      </c>
      <c r="E5570" s="95">
        <v>22</v>
      </c>
      <c r="F5570">
        <v>9.32</v>
      </c>
      <c r="G5570" s="95">
        <f>F5570*(Dashboard!$C$21/50)^Dashboard!$C$22</f>
        <v>10.269755679970011</v>
      </c>
      <c r="H5570" s="67">
        <v>0</v>
      </c>
    </row>
    <row r="5571" spans="2:8" x14ac:dyDescent="0.2">
      <c r="B5571" s="59">
        <v>2014</v>
      </c>
      <c r="C5571">
        <v>8</v>
      </c>
      <c r="D5571">
        <v>20</v>
      </c>
      <c r="E5571" s="95">
        <v>23</v>
      </c>
      <c r="F5571">
        <v>9.08</v>
      </c>
      <c r="G5571" s="95">
        <f>F5571*(Dashboard!$C$21/50)^Dashboard!$C$22</f>
        <v>10.005298452159625</v>
      </c>
      <c r="H5571" s="67">
        <v>0</v>
      </c>
    </row>
    <row r="5572" spans="2:8" x14ac:dyDescent="0.2">
      <c r="B5572" s="59">
        <v>2014</v>
      </c>
      <c r="C5572">
        <v>8</v>
      </c>
      <c r="D5572">
        <v>21</v>
      </c>
      <c r="E5572" s="95">
        <v>0</v>
      </c>
      <c r="F5572">
        <v>8.9499999999999993</v>
      </c>
      <c r="G5572" s="95">
        <f>F5572*(Dashboard!$C$21/50)^Dashboard!$C$22</f>
        <v>9.8620507870956651</v>
      </c>
      <c r="H5572" s="67">
        <v>0</v>
      </c>
    </row>
    <row r="5573" spans="2:8" x14ac:dyDescent="0.2">
      <c r="B5573" s="59">
        <v>2014</v>
      </c>
      <c r="C5573">
        <v>8</v>
      </c>
      <c r="D5573">
        <v>21</v>
      </c>
      <c r="E5573" s="95">
        <v>1</v>
      </c>
      <c r="F5573">
        <v>8.85</v>
      </c>
      <c r="G5573" s="95">
        <f>F5573*(Dashboard!$C$21/50)^Dashboard!$C$22</f>
        <v>9.7518602755080046</v>
      </c>
      <c r="H5573" s="67">
        <v>0</v>
      </c>
    </row>
    <row r="5574" spans="2:8" x14ac:dyDescent="0.2">
      <c r="B5574" s="59">
        <v>2014</v>
      </c>
      <c r="C5574">
        <v>8</v>
      </c>
      <c r="D5574">
        <v>21</v>
      </c>
      <c r="E5574" s="95">
        <v>2</v>
      </c>
      <c r="F5574">
        <v>8.8000000000000007</v>
      </c>
      <c r="G5574" s="95">
        <f>F5574*(Dashboard!$C$21/50)^Dashboard!$C$22</f>
        <v>9.6967650197141744</v>
      </c>
      <c r="H5574" s="67">
        <v>0</v>
      </c>
    </row>
    <row r="5575" spans="2:8" x14ac:dyDescent="0.2">
      <c r="B5575" s="59">
        <v>2014</v>
      </c>
      <c r="C5575">
        <v>8</v>
      </c>
      <c r="D5575">
        <v>21</v>
      </c>
      <c r="E5575" s="95">
        <v>3</v>
      </c>
      <c r="F5575">
        <v>8.43</v>
      </c>
      <c r="G5575" s="95">
        <f>F5575*(Dashboard!$C$21/50)^Dashboard!$C$22</f>
        <v>9.2890601268398267</v>
      </c>
      <c r="H5575" s="67">
        <v>0</v>
      </c>
    </row>
    <row r="5576" spans="2:8" x14ac:dyDescent="0.2">
      <c r="B5576" s="59">
        <v>2014</v>
      </c>
      <c r="C5576">
        <v>8</v>
      </c>
      <c r="D5576">
        <v>21</v>
      </c>
      <c r="E5576" s="95">
        <v>4</v>
      </c>
      <c r="F5576">
        <v>8.1199999999999992</v>
      </c>
      <c r="G5576" s="95">
        <f>F5576*(Dashboard!$C$21/50)^Dashboard!$C$22</f>
        <v>8.9474695409180782</v>
      </c>
      <c r="H5576" s="67">
        <v>0</v>
      </c>
    </row>
    <row r="5577" spans="2:8" x14ac:dyDescent="0.2">
      <c r="B5577" s="59">
        <v>2014</v>
      </c>
      <c r="C5577">
        <v>8</v>
      </c>
      <c r="D5577">
        <v>21</v>
      </c>
      <c r="E5577" s="95">
        <v>5</v>
      </c>
      <c r="F5577">
        <v>7.76</v>
      </c>
      <c r="G5577" s="95">
        <f>F5577*(Dashboard!$C$21/50)^Dashboard!$C$22</f>
        <v>8.5507836992024977</v>
      </c>
      <c r="H5577" s="67">
        <v>67.47</v>
      </c>
    </row>
    <row r="5578" spans="2:8" x14ac:dyDescent="0.2">
      <c r="B5578" s="59">
        <v>2014</v>
      </c>
      <c r="C5578">
        <v>8</v>
      </c>
      <c r="D5578">
        <v>21</v>
      </c>
      <c r="E5578" s="95">
        <v>6</v>
      </c>
      <c r="F5578">
        <v>7.3</v>
      </c>
      <c r="G5578" s="95">
        <f>F5578*(Dashboard!$C$21/50)^Dashboard!$C$22</f>
        <v>8.0439073458992585</v>
      </c>
      <c r="H5578" s="67">
        <v>244.38</v>
      </c>
    </row>
    <row r="5579" spans="2:8" x14ac:dyDescent="0.2">
      <c r="B5579" s="59">
        <v>2014</v>
      </c>
      <c r="C5579">
        <v>8</v>
      </c>
      <c r="D5579">
        <v>21</v>
      </c>
      <c r="E5579" s="95">
        <v>7</v>
      </c>
      <c r="F5579">
        <v>7.51</v>
      </c>
      <c r="G5579" s="95">
        <f>F5579*(Dashboard!$C$21/50)^Dashboard!$C$22</f>
        <v>8.2753074202333465</v>
      </c>
      <c r="H5579" s="67">
        <v>435.41</v>
      </c>
    </row>
    <row r="5580" spans="2:8" x14ac:dyDescent="0.2">
      <c r="B5580" s="59">
        <v>2014</v>
      </c>
      <c r="C5580">
        <v>8</v>
      </c>
      <c r="D5580">
        <v>21</v>
      </c>
      <c r="E5580" s="95">
        <v>8</v>
      </c>
      <c r="F5580">
        <v>7.52</v>
      </c>
      <c r="G5580" s="95">
        <f>F5580*(Dashboard!$C$21/50)^Dashboard!$C$22</f>
        <v>8.2863264713921119</v>
      </c>
      <c r="H5580" s="67">
        <v>604.72</v>
      </c>
    </row>
    <row r="5581" spans="2:8" x14ac:dyDescent="0.2">
      <c r="B5581" s="59">
        <v>2014</v>
      </c>
      <c r="C5581">
        <v>8</v>
      </c>
      <c r="D5581">
        <v>21</v>
      </c>
      <c r="E5581" s="95">
        <v>9</v>
      </c>
      <c r="F5581">
        <v>7.9</v>
      </c>
      <c r="G5581" s="95">
        <f>F5581*(Dashboard!$C$21/50)^Dashboard!$C$22</f>
        <v>8.7050504154252248</v>
      </c>
      <c r="H5581" s="67">
        <v>737.39</v>
      </c>
    </row>
    <row r="5582" spans="2:8" x14ac:dyDescent="0.2">
      <c r="B5582" s="59">
        <v>2014</v>
      </c>
      <c r="C5582">
        <v>8</v>
      </c>
      <c r="D5582">
        <v>21</v>
      </c>
      <c r="E5582" s="95">
        <v>10</v>
      </c>
      <c r="F5582">
        <v>8.7100000000000009</v>
      </c>
      <c r="G5582" s="95">
        <f>F5582*(Dashboard!$C$21/50)^Dashboard!$C$22</f>
        <v>9.5975935592852792</v>
      </c>
      <c r="H5582" s="67">
        <v>814.53</v>
      </c>
    </row>
    <row r="5583" spans="2:8" x14ac:dyDescent="0.2">
      <c r="B5583" s="59">
        <v>2014</v>
      </c>
      <c r="C5583">
        <v>8</v>
      </c>
      <c r="D5583">
        <v>21</v>
      </c>
      <c r="E5583" s="95">
        <v>11</v>
      </c>
      <c r="F5583">
        <v>9.0500000000000007</v>
      </c>
      <c r="G5583" s="95">
        <f>F5583*(Dashboard!$C$21/50)^Dashboard!$C$22</f>
        <v>9.9722412986833273</v>
      </c>
      <c r="H5583" s="67">
        <v>802.61</v>
      </c>
    </row>
    <row r="5584" spans="2:8" x14ac:dyDescent="0.2">
      <c r="B5584" s="59">
        <v>2014</v>
      </c>
      <c r="C5584">
        <v>8</v>
      </c>
      <c r="D5584">
        <v>21</v>
      </c>
      <c r="E5584" s="95">
        <v>12</v>
      </c>
      <c r="F5584">
        <v>8.85</v>
      </c>
      <c r="G5584" s="95">
        <f>F5584*(Dashboard!$C$21/50)^Dashboard!$C$22</f>
        <v>9.7518602755080046</v>
      </c>
      <c r="H5584" s="67">
        <v>804.05</v>
      </c>
    </row>
    <row r="5585" spans="2:8" x14ac:dyDescent="0.2">
      <c r="B5585" s="59">
        <v>2014</v>
      </c>
      <c r="C5585">
        <v>8</v>
      </c>
      <c r="D5585">
        <v>21</v>
      </c>
      <c r="E5585" s="95">
        <v>13</v>
      </c>
      <c r="F5585">
        <v>9.2100000000000009</v>
      </c>
      <c r="G5585" s="95">
        <f>F5585*(Dashboard!$C$21/50)^Dashboard!$C$22</f>
        <v>10.148546117223585</v>
      </c>
      <c r="H5585" s="67">
        <v>762.09</v>
      </c>
    </row>
    <row r="5586" spans="2:8" x14ac:dyDescent="0.2">
      <c r="B5586" s="59">
        <v>2014</v>
      </c>
      <c r="C5586">
        <v>8</v>
      </c>
      <c r="D5586">
        <v>21</v>
      </c>
      <c r="E5586" s="95">
        <v>14</v>
      </c>
      <c r="F5586">
        <v>9.02</v>
      </c>
      <c r="G5586" s="95">
        <f>F5586*(Dashboard!$C$21/50)^Dashboard!$C$22</f>
        <v>9.9391841452070278</v>
      </c>
      <c r="H5586" s="67">
        <v>646.41999999999996</v>
      </c>
    </row>
    <row r="5587" spans="2:8" x14ac:dyDescent="0.2">
      <c r="B5587" s="59">
        <v>2014</v>
      </c>
      <c r="C5587">
        <v>8</v>
      </c>
      <c r="D5587">
        <v>21</v>
      </c>
      <c r="E5587" s="95">
        <v>15</v>
      </c>
      <c r="F5587">
        <v>8.83</v>
      </c>
      <c r="G5587" s="95">
        <f>F5587*(Dashboard!$C$21/50)^Dashboard!$C$22</f>
        <v>9.7298221731904722</v>
      </c>
      <c r="H5587" s="67">
        <v>473.63</v>
      </c>
    </row>
    <row r="5588" spans="2:8" x14ac:dyDescent="0.2">
      <c r="B5588" s="59">
        <v>2014</v>
      </c>
      <c r="C5588">
        <v>8</v>
      </c>
      <c r="D5588">
        <v>21</v>
      </c>
      <c r="E5588" s="95">
        <v>16</v>
      </c>
      <c r="F5588">
        <v>8.5399999999999991</v>
      </c>
      <c r="G5588" s="95">
        <f>F5588*(Dashboard!$C$21/50)^Dashboard!$C$22</f>
        <v>9.4102696895862543</v>
      </c>
      <c r="H5588" s="67">
        <v>295.38</v>
      </c>
    </row>
    <row r="5589" spans="2:8" x14ac:dyDescent="0.2">
      <c r="B5589" s="59">
        <v>2014</v>
      </c>
      <c r="C5589">
        <v>8</v>
      </c>
      <c r="D5589">
        <v>21</v>
      </c>
      <c r="E5589" s="95">
        <v>17</v>
      </c>
      <c r="F5589">
        <v>8.06</v>
      </c>
      <c r="G5589" s="95">
        <f>F5589*(Dashboard!$C$21/50)^Dashboard!$C$22</f>
        <v>8.8813552339654827</v>
      </c>
      <c r="H5589" s="67">
        <v>113.89</v>
      </c>
    </row>
    <row r="5590" spans="2:8" x14ac:dyDescent="0.2">
      <c r="B5590" s="59">
        <v>2014</v>
      </c>
      <c r="C5590">
        <v>8</v>
      </c>
      <c r="D5590">
        <v>21</v>
      </c>
      <c r="E5590" s="95">
        <v>18</v>
      </c>
      <c r="F5590">
        <v>7.6</v>
      </c>
      <c r="G5590" s="95">
        <f>F5590*(Dashboard!$C$21/50)^Dashboard!$C$22</f>
        <v>8.3744788806622399</v>
      </c>
      <c r="H5590" s="67">
        <v>9.1</v>
      </c>
    </row>
    <row r="5591" spans="2:8" x14ac:dyDescent="0.2">
      <c r="B5591" s="59">
        <v>2014</v>
      </c>
      <c r="C5591">
        <v>8</v>
      </c>
      <c r="D5591">
        <v>21</v>
      </c>
      <c r="E5591" s="95">
        <v>19</v>
      </c>
      <c r="F5591">
        <v>7.37</v>
      </c>
      <c r="G5591" s="95">
        <f>F5591*(Dashboard!$C$21/50)^Dashboard!$C$22</f>
        <v>8.1210407040106212</v>
      </c>
      <c r="H5591" s="67">
        <v>0</v>
      </c>
    </row>
    <row r="5592" spans="2:8" x14ac:dyDescent="0.2">
      <c r="B5592" s="59">
        <v>2014</v>
      </c>
      <c r="C5592">
        <v>8</v>
      </c>
      <c r="D5592">
        <v>21</v>
      </c>
      <c r="E5592" s="95">
        <v>20</v>
      </c>
      <c r="F5592">
        <v>7.14</v>
      </c>
      <c r="G5592" s="95">
        <f>F5592*(Dashboard!$C$21/50)^Dashboard!$C$22</f>
        <v>7.8676025273589998</v>
      </c>
      <c r="H5592" s="67">
        <v>0</v>
      </c>
    </row>
    <row r="5593" spans="2:8" x14ac:dyDescent="0.2">
      <c r="B5593" s="59">
        <v>2014</v>
      </c>
      <c r="C5593">
        <v>8</v>
      </c>
      <c r="D5593">
        <v>21</v>
      </c>
      <c r="E5593" s="95">
        <v>21</v>
      </c>
      <c r="F5593">
        <v>7.06</v>
      </c>
      <c r="G5593" s="95">
        <f>F5593*(Dashboard!$C$21/50)^Dashboard!$C$22</f>
        <v>7.7794501180888709</v>
      </c>
      <c r="H5593" s="67">
        <v>0</v>
      </c>
    </row>
    <row r="5594" spans="2:8" x14ac:dyDescent="0.2">
      <c r="B5594" s="59">
        <v>2014</v>
      </c>
      <c r="C5594">
        <v>8</v>
      </c>
      <c r="D5594">
        <v>21</v>
      </c>
      <c r="E5594" s="95">
        <v>22</v>
      </c>
      <c r="F5594">
        <v>7.09</v>
      </c>
      <c r="G5594" s="95">
        <f>F5594*(Dashboard!$C$21/50)^Dashboard!$C$22</f>
        <v>7.8125072715651696</v>
      </c>
      <c r="H5594" s="67">
        <v>0</v>
      </c>
    </row>
    <row r="5595" spans="2:8" x14ac:dyDescent="0.2">
      <c r="B5595" s="59">
        <v>2014</v>
      </c>
      <c r="C5595">
        <v>8</v>
      </c>
      <c r="D5595">
        <v>21</v>
      </c>
      <c r="E5595" s="95">
        <v>23</v>
      </c>
      <c r="F5595">
        <v>7.06</v>
      </c>
      <c r="G5595" s="95">
        <f>F5595*(Dashboard!$C$21/50)^Dashboard!$C$22</f>
        <v>7.7794501180888709</v>
      </c>
      <c r="H5595" s="67">
        <v>0</v>
      </c>
    </row>
    <row r="5596" spans="2:8" x14ac:dyDescent="0.2">
      <c r="B5596" s="59">
        <v>2014</v>
      </c>
      <c r="C5596">
        <v>8</v>
      </c>
      <c r="D5596">
        <v>22</v>
      </c>
      <c r="E5596" s="95">
        <v>0</v>
      </c>
      <c r="F5596">
        <v>7.03</v>
      </c>
      <c r="G5596" s="95">
        <f>F5596*(Dashboard!$C$21/50)^Dashboard!$C$22</f>
        <v>7.7463929646125731</v>
      </c>
      <c r="H5596" s="67">
        <v>0</v>
      </c>
    </row>
    <row r="5597" spans="2:8" x14ac:dyDescent="0.2">
      <c r="B5597" s="59">
        <v>2014</v>
      </c>
      <c r="C5597">
        <v>8</v>
      </c>
      <c r="D5597">
        <v>22</v>
      </c>
      <c r="E5597" s="95">
        <v>1</v>
      </c>
      <c r="F5597">
        <v>6.76</v>
      </c>
      <c r="G5597" s="95">
        <f>F5597*(Dashboard!$C$21/50)^Dashboard!$C$22</f>
        <v>7.4488785833258877</v>
      </c>
      <c r="H5597" s="67">
        <v>0</v>
      </c>
    </row>
    <row r="5598" spans="2:8" x14ac:dyDescent="0.2">
      <c r="B5598" s="59">
        <v>2014</v>
      </c>
      <c r="C5598">
        <v>8</v>
      </c>
      <c r="D5598">
        <v>22</v>
      </c>
      <c r="E5598" s="95">
        <v>2</v>
      </c>
      <c r="F5598">
        <v>6.31</v>
      </c>
      <c r="G5598" s="95">
        <f>F5598*(Dashboard!$C$21/50)^Dashboard!$C$22</f>
        <v>6.9530212811814129</v>
      </c>
      <c r="H5598" s="67">
        <v>0</v>
      </c>
    </row>
    <row r="5599" spans="2:8" x14ac:dyDescent="0.2">
      <c r="B5599" s="59">
        <v>2014</v>
      </c>
      <c r="C5599">
        <v>8</v>
      </c>
      <c r="D5599">
        <v>22</v>
      </c>
      <c r="E5599" s="95">
        <v>3</v>
      </c>
      <c r="F5599">
        <v>5.54</v>
      </c>
      <c r="G5599" s="95">
        <f>F5599*(Dashboard!$C$21/50)^Dashboard!$C$22</f>
        <v>6.1045543419564234</v>
      </c>
      <c r="H5599" s="67">
        <v>0</v>
      </c>
    </row>
    <row r="5600" spans="2:8" x14ac:dyDescent="0.2">
      <c r="B5600" s="59">
        <v>2014</v>
      </c>
      <c r="C5600">
        <v>8</v>
      </c>
      <c r="D5600">
        <v>22</v>
      </c>
      <c r="E5600" s="95">
        <v>4</v>
      </c>
      <c r="F5600">
        <v>4.59</v>
      </c>
      <c r="G5600" s="95">
        <f>F5600*(Dashboard!$C$21/50)^Dashboard!$C$22</f>
        <v>5.0577444818736428</v>
      </c>
      <c r="H5600" s="67">
        <v>0</v>
      </c>
    </row>
    <row r="5601" spans="2:8" x14ac:dyDescent="0.2">
      <c r="B5601" s="59">
        <v>2014</v>
      </c>
      <c r="C5601">
        <v>8</v>
      </c>
      <c r="D5601">
        <v>22</v>
      </c>
      <c r="E5601" s="95">
        <v>5</v>
      </c>
      <c r="F5601">
        <v>3.78</v>
      </c>
      <c r="G5601" s="95">
        <f>F5601*(Dashboard!$C$21/50)^Dashboard!$C$22</f>
        <v>4.1652013380135884</v>
      </c>
      <c r="H5601" s="67">
        <v>55.88</v>
      </c>
    </row>
    <row r="5602" spans="2:8" x14ac:dyDescent="0.2">
      <c r="B5602" s="59">
        <v>2014</v>
      </c>
      <c r="C5602">
        <v>8</v>
      </c>
      <c r="D5602">
        <v>22</v>
      </c>
      <c r="E5602" s="95">
        <v>6</v>
      </c>
      <c r="F5602">
        <v>3.26</v>
      </c>
      <c r="G5602" s="95">
        <f>F5602*(Dashboard!$C$21/50)^Dashboard!$C$22</f>
        <v>3.5922106777577505</v>
      </c>
      <c r="H5602" s="67">
        <v>202.85</v>
      </c>
    </row>
    <row r="5603" spans="2:8" x14ac:dyDescent="0.2">
      <c r="B5603" s="59">
        <v>2014</v>
      </c>
      <c r="C5603">
        <v>8</v>
      </c>
      <c r="D5603">
        <v>22</v>
      </c>
      <c r="E5603" s="95">
        <v>7</v>
      </c>
      <c r="F5603">
        <v>3.25</v>
      </c>
      <c r="G5603" s="95">
        <f>F5603*(Dashboard!$C$21/50)^Dashboard!$C$22</f>
        <v>3.5811916265989847</v>
      </c>
      <c r="H5603" s="67">
        <v>388.54</v>
      </c>
    </row>
    <row r="5604" spans="2:8" x14ac:dyDescent="0.2">
      <c r="B5604" s="59">
        <v>2014</v>
      </c>
      <c r="C5604">
        <v>8</v>
      </c>
      <c r="D5604">
        <v>22</v>
      </c>
      <c r="E5604" s="95">
        <v>8</v>
      </c>
      <c r="F5604">
        <v>2.83</v>
      </c>
      <c r="G5604" s="95">
        <f>F5604*(Dashboard!$C$21/50)^Dashboard!$C$22</f>
        <v>3.1183914779308082</v>
      </c>
      <c r="H5604" s="67">
        <v>549.15</v>
      </c>
    </row>
    <row r="5605" spans="2:8" x14ac:dyDescent="0.2">
      <c r="B5605" s="59">
        <v>2014</v>
      </c>
      <c r="C5605">
        <v>8</v>
      </c>
      <c r="D5605">
        <v>22</v>
      </c>
      <c r="E5605" s="95">
        <v>9</v>
      </c>
      <c r="F5605">
        <v>2.9</v>
      </c>
      <c r="G5605" s="95">
        <f>F5605*(Dashboard!$C$21/50)^Dashboard!$C$22</f>
        <v>3.1955248360421709</v>
      </c>
      <c r="H5605" s="67">
        <v>633.85</v>
      </c>
    </row>
    <row r="5606" spans="2:8" x14ac:dyDescent="0.2">
      <c r="B5606" s="59">
        <v>2014</v>
      </c>
      <c r="C5606">
        <v>8</v>
      </c>
      <c r="D5606">
        <v>22</v>
      </c>
      <c r="E5606" s="95">
        <v>10</v>
      </c>
      <c r="F5606">
        <v>3.61</v>
      </c>
      <c r="G5606" s="95">
        <f>F5606*(Dashboard!$C$21/50)^Dashboard!$C$22</f>
        <v>3.9778774683145643</v>
      </c>
      <c r="H5606" s="67">
        <v>708.46</v>
      </c>
    </row>
    <row r="5607" spans="2:8" x14ac:dyDescent="0.2">
      <c r="B5607" s="59">
        <v>2014</v>
      </c>
      <c r="C5607">
        <v>8</v>
      </c>
      <c r="D5607">
        <v>22</v>
      </c>
      <c r="E5607" s="95">
        <v>11</v>
      </c>
      <c r="F5607">
        <v>4.25</v>
      </c>
      <c r="G5607" s="95">
        <f>F5607*(Dashboard!$C$21/50)^Dashboard!$C$22</f>
        <v>4.6830967424755956</v>
      </c>
      <c r="H5607" s="67">
        <v>637.53</v>
      </c>
    </row>
    <row r="5608" spans="2:8" x14ac:dyDescent="0.2">
      <c r="B5608" s="59">
        <v>2014</v>
      </c>
      <c r="C5608">
        <v>8</v>
      </c>
      <c r="D5608">
        <v>22</v>
      </c>
      <c r="E5608" s="95">
        <v>12</v>
      </c>
      <c r="F5608">
        <v>4.43</v>
      </c>
      <c r="G5608" s="95">
        <f>F5608*(Dashboard!$C$21/50)^Dashboard!$C$22</f>
        <v>4.881439663333385</v>
      </c>
      <c r="H5608" s="67">
        <v>443.32</v>
      </c>
    </row>
    <row r="5609" spans="2:8" x14ac:dyDescent="0.2">
      <c r="B5609" s="59">
        <v>2014</v>
      </c>
      <c r="C5609">
        <v>8</v>
      </c>
      <c r="D5609">
        <v>22</v>
      </c>
      <c r="E5609" s="95">
        <v>13</v>
      </c>
      <c r="F5609">
        <v>4.5999999999999996</v>
      </c>
      <c r="G5609" s="95">
        <f>F5609*(Dashboard!$C$21/50)^Dashboard!$C$22</f>
        <v>5.068763533032409</v>
      </c>
      <c r="H5609" s="67">
        <v>403.69</v>
      </c>
    </row>
    <row r="5610" spans="2:8" x14ac:dyDescent="0.2">
      <c r="B5610" s="59">
        <v>2014</v>
      </c>
      <c r="C5610">
        <v>8</v>
      </c>
      <c r="D5610">
        <v>22</v>
      </c>
      <c r="E5610" s="95">
        <v>14</v>
      </c>
      <c r="F5610">
        <v>4.53</v>
      </c>
      <c r="G5610" s="95">
        <f>F5610*(Dashboard!$C$21/50)^Dashboard!$C$22</f>
        <v>4.9916301749210463</v>
      </c>
      <c r="H5610" s="67">
        <v>232.71</v>
      </c>
    </row>
    <row r="5611" spans="2:8" x14ac:dyDescent="0.2">
      <c r="B5611" s="59">
        <v>2014</v>
      </c>
      <c r="C5611">
        <v>8</v>
      </c>
      <c r="D5611">
        <v>22</v>
      </c>
      <c r="E5611" s="95">
        <v>15</v>
      </c>
      <c r="F5611">
        <v>4.29</v>
      </c>
      <c r="G5611" s="95">
        <f>F5611*(Dashboard!$C$21/50)^Dashboard!$C$22</f>
        <v>4.7271729471106596</v>
      </c>
      <c r="H5611" s="67">
        <v>247.67</v>
      </c>
    </row>
    <row r="5612" spans="2:8" x14ac:dyDescent="0.2">
      <c r="B5612" s="59">
        <v>2014</v>
      </c>
      <c r="C5612">
        <v>8</v>
      </c>
      <c r="D5612">
        <v>22</v>
      </c>
      <c r="E5612" s="95">
        <v>16</v>
      </c>
      <c r="F5612">
        <v>4.08</v>
      </c>
      <c r="G5612" s="95">
        <f>F5612*(Dashboard!$C$21/50)^Dashboard!$C$22</f>
        <v>4.4957728727765716</v>
      </c>
      <c r="H5612" s="67">
        <v>154.44999999999999</v>
      </c>
    </row>
    <row r="5613" spans="2:8" x14ac:dyDescent="0.2">
      <c r="B5613" s="59">
        <v>2014</v>
      </c>
      <c r="C5613">
        <v>8</v>
      </c>
      <c r="D5613">
        <v>22</v>
      </c>
      <c r="E5613" s="95">
        <v>17</v>
      </c>
      <c r="F5613">
        <v>4.1900000000000004</v>
      </c>
      <c r="G5613" s="95">
        <f>F5613*(Dashboard!$C$21/50)^Dashboard!$C$22</f>
        <v>4.6169824355229991</v>
      </c>
      <c r="H5613" s="67">
        <v>42.77</v>
      </c>
    </row>
    <row r="5614" spans="2:8" x14ac:dyDescent="0.2">
      <c r="B5614" s="59">
        <v>2014</v>
      </c>
      <c r="C5614">
        <v>8</v>
      </c>
      <c r="D5614">
        <v>22</v>
      </c>
      <c r="E5614" s="95">
        <v>18</v>
      </c>
      <c r="F5614">
        <v>4.7699999999999996</v>
      </c>
      <c r="G5614" s="95">
        <f>F5614*(Dashboard!$C$21/50)^Dashboard!$C$22</f>
        <v>5.2560874027314322</v>
      </c>
      <c r="H5614" s="67">
        <v>5.25</v>
      </c>
    </row>
    <row r="5615" spans="2:8" x14ac:dyDescent="0.2">
      <c r="B5615" s="59">
        <v>2014</v>
      </c>
      <c r="C5615">
        <v>8</v>
      </c>
      <c r="D5615">
        <v>22</v>
      </c>
      <c r="E5615" s="95">
        <v>19</v>
      </c>
      <c r="F5615">
        <v>5.77</v>
      </c>
      <c r="G5615" s="95">
        <f>F5615*(Dashboard!$C$21/50)^Dashboard!$C$22</f>
        <v>6.357992518608043</v>
      </c>
      <c r="H5615" s="67">
        <v>0</v>
      </c>
    </row>
    <row r="5616" spans="2:8" x14ac:dyDescent="0.2">
      <c r="B5616" s="59">
        <v>2014</v>
      </c>
      <c r="C5616">
        <v>8</v>
      </c>
      <c r="D5616">
        <v>22</v>
      </c>
      <c r="E5616" s="95">
        <v>20</v>
      </c>
      <c r="F5616">
        <v>6.94</v>
      </c>
      <c r="G5616" s="95">
        <f>F5616*(Dashboard!$C$21/50)^Dashboard!$C$22</f>
        <v>7.6472215041836789</v>
      </c>
      <c r="H5616" s="67">
        <v>0</v>
      </c>
    </row>
    <row r="5617" spans="2:8" x14ac:dyDescent="0.2">
      <c r="B5617" s="59">
        <v>2014</v>
      </c>
      <c r="C5617">
        <v>8</v>
      </c>
      <c r="D5617">
        <v>22</v>
      </c>
      <c r="E5617" s="95">
        <v>21</v>
      </c>
      <c r="F5617">
        <v>7.77</v>
      </c>
      <c r="G5617" s="95">
        <f>F5617*(Dashboard!$C$21/50)^Dashboard!$C$22</f>
        <v>8.5618027503612648</v>
      </c>
      <c r="H5617" s="67">
        <v>0</v>
      </c>
    </row>
    <row r="5618" spans="2:8" x14ac:dyDescent="0.2">
      <c r="B5618" s="59">
        <v>2014</v>
      </c>
      <c r="C5618">
        <v>8</v>
      </c>
      <c r="D5618">
        <v>22</v>
      </c>
      <c r="E5618" s="95">
        <v>22</v>
      </c>
      <c r="F5618">
        <v>7.87</v>
      </c>
      <c r="G5618" s="95">
        <f>F5618*(Dashboard!$C$21/50)^Dashboard!$C$22</f>
        <v>8.6719932619489253</v>
      </c>
      <c r="H5618" s="67">
        <v>0</v>
      </c>
    </row>
    <row r="5619" spans="2:8" x14ac:dyDescent="0.2">
      <c r="B5619" s="59">
        <v>2014</v>
      </c>
      <c r="C5619">
        <v>8</v>
      </c>
      <c r="D5619">
        <v>22</v>
      </c>
      <c r="E5619" s="95">
        <v>23</v>
      </c>
      <c r="F5619">
        <v>7.5</v>
      </c>
      <c r="G5619" s="95">
        <f>F5619*(Dashboard!$C$21/50)^Dashboard!$C$22</f>
        <v>8.2642883690745794</v>
      </c>
      <c r="H5619" s="67">
        <v>0</v>
      </c>
    </row>
    <row r="5620" spans="2:8" x14ac:dyDescent="0.2">
      <c r="B5620" s="59">
        <v>2014</v>
      </c>
      <c r="C5620">
        <v>8</v>
      </c>
      <c r="D5620">
        <v>23</v>
      </c>
      <c r="E5620" s="95">
        <v>0</v>
      </c>
      <c r="F5620">
        <v>6.94</v>
      </c>
      <c r="G5620" s="95">
        <f>F5620*(Dashboard!$C$21/50)^Dashboard!$C$22</f>
        <v>7.6472215041836789</v>
      </c>
      <c r="H5620" s="67">
        <v>0</v>
      </c>
    </row>
    <row r="5621" spans="2:8" x14ac:dyDescent="0.2">
      <c r="B5621" s="59">
        <v>2014</v>
      </c>
      <c r="C5621">
        <v>8</v>
      </c>
      <c r="D5621">
        <v>23</v>
      </c>
      <c r="E5621" s="95">
        <v>1</v>
      </c>
      <c r="F5621">
        <v>6.25</v>
      </c>
      <c r="G5621" s="95">
        <f>F5621*(Dashboard!$C$21/50)^Dashboard!$C$22</f>
        <v>6.8869069742288165</v>
      </c>
      <c r="H5621" s="67">
        <v>0</v>
      </c>
    </row>
    <row r="5622" spans="2:8" x14ac:dyDescent="0.2">
      <c r="B5622" s="59">
        <v>2014</v>
      </c>
      <c r="C5622">
        <v>8</v>
      </c>
      <c r="D5622">
        <v>23</v>
      </c>
      <c r="E5622" s="95">
        <v>2</v>
      </c>
      <c r="F5622">
        <v>5.35</v>
      </c>
      <c r="G5622" s="95">
        <f>F5622*(Dashboard!$C$21/50)^Dashboard!$C$22</f>
        <v>5.8951923699398669</v>
      </c>
      <c r="H5622" s="67">
        <v>0</v>
      </c>
    </row>
    <row r="5623" spans="2:8" x14ac:dyDescent="0.2">
      <c r="B5623" s="59">
        <v>2014</v>
      </c>
      <c r="C5623">
        <v>8</v>
      </c>
      <c r="D5623">
        <v>23</v>
      </c>
      <c r="E5623" s="95">
        <v>3</v>
      </c>
      <c r="F5623">
        <v>5.13</v>
      </c>
      <c r="G5623" s="95">
        <f>F5623*(Dashboard!$C$21/50)^Dashboard!$C$22</f>
        <v>5.6527732444470127</v>
      </c>
      <c r="H5623" s="67">
        <v>0</v>
      </c>
    </row>
    <row r="5624" spans="2:8" x14ac:dyDescent="0.2">
      <c r="B5624" s="59">
        <v>2014</v>
      </c>
      <c r="C5624">
        <v>8</v>
      </c>
      <c r="D5624">
        <v>23</v>
      </c>
      <c r="E5624" s="95">
        <v>4</v>
      </c>
      <c r="F5624">
        <v>6.1</v>
      </c>
      <c r="G5624" s="95">
        <f>F5624*(Dashboard!$C$21/50)^Dashboard!$C$22</f>
        <v>6.7216212068473249</v>
      </c>
      <c r="H5624" s="67">
        <v>0</v>
      </c>
    </row>
    <row r="5625" spans="2:8" x14ac:dyDescent="0.2">
      <c r="B5625" s="59">
        <v>2014</v>
      </c>
      <c r="C5625">
        <v>8</v>
      </c>
      <c r="D5625">
        <v>23</v>
      </c>
      <c r="E5625" s="95">
        <v>5</v>
      </c>
      <c r="F5625">
        <v>6.93</v>
      </c>
      <c r="G5625" s="95">
        <f>F5625*(Dashboard!$C$21/50)^Dashboard!$C$22</f>
        <v>7.6362024530249117</v>
      </c>
      <c r="H5625" s="67">
        <v>39.51</v>
      </c>
    </row>
    <row r="5626" spans="2:8" x14ac:dyDescent="0.2">
      <c r="B5626" s="59">
        <v>2014</v>
      </c>
      <c r="C5626">
        <v>8</v>
      </c>
      <c r="D5626">
        <v>23</v>
      </c>
      <c r="E5626" s="95">
        <v>6</v>
      </c>
      <c r="F5626">
        <v>7.72</v>
      </c>
      <c r="G5626" s="95">
        <f>F5626*(Dashboard!$C$21/50)^Dashboard!$C$22</f>
        <v>8.5067074945674346</v>
      </c>
      <c r="H5626" s="67">
        <v>179.23</v>
      </c>
    </row>
    <row r="5627" spans="2:8" x14ac:dyDescent="0.2">
      <c r="B5627" s="59">
        <v>2014</v>
      </c>
      <c r="C5627">
        <v>8</v>
      </c>
      <c r="D5627">
        <v>23</v>
      </c>
      <c r="E5627" s="95">
        <v>7</v>
      </c>
      <c r="F5627">
        <v>8.16</v>
      </c>
      <c r="G5627" s="95">
        <f>F5627*(Dashboard!$C$21/50)^Dashboard!$C$22</f>
        <v>8.9915457455531431</v>
      </c>
      <c r="H5627" s="67">
        <v>380.02</v>
      </c>
    </row>
    <row r="5628" spans="2:8" x14ac:dyDescent="0.2">
      <c r="B5628" s="59">
        <v>2014</v>
      </c>
      <c r="C5628">
        <v>8</v>
      </c>
      <c r="D5628">
        <v>23</v>
      </c>
      <c r="E5628" s="95">
        <v>8</v>
      </c>
      <c r="F5628">
        <v>8.36</v>
      </c>
      <c r="G5628" s="95">
        <f>F5628*(Dashboard!$C$21/50)^Dashboard!$C$22</f>
        <v>9.2119267687284641</v>
      </c>
      <c r="H5628" s="67">
        <v>583.39</v>
      </c>
    </row>
    <row r="5629" spans="2:8" x14ac:dyDescent="0.2">
      <c r="B5629" s="59">
        <v>2014</v>
      </c>
      <c r="C5629">
        <v>8</v>
      </c>
      <c r="D5629">
        <v>23</v>
      </c>
      <c r="E5629" s="95">
        <v>9</v>
      </c>
      <c r="F5629">
        <v>8.67</v>
      </c>
      <c r="G5629" s="95">
        <f>F5629*(Dashboard!$C$21/50)^Dashboard!$C$22</f>
        <v>9.5535173546502143</v>
      </c>
      <c r="H5629" s="67">
        <v>721.8</v>
      </c>
    </row>
    <row r="5630" spans="2:8" x14ac:dyDescent="0.2">
      <c r="B5630" s="59">
        <v>2014</v>
      </c>
      <c r="C5630">
        <v>8</v>
      </c>
      <c r="D5630">
        <v>23</v>
      </c>
      <c r="E5630" s="95">
        <v>10</v>
      </c>
      <c r="F5630">
        <v>9.16</v>
      </c>
      <c r="G5630" s="95">
        <f>F5630*(Dashboard!$C$21/50)^Dashboard!$C$22</f>
        <v>10.093450861429753</v>
      </c>
      <c r="H5630" s="67">
        <v>818.01</v>
      </c>
    </row>
    <row r="5631" spans="2:8" x14ac:dyDescent="0.2">
      <c r="B5631" s="59">
        <v>2014</v>
      </c>
      <c r="C5631">
        <v>8</v>
      </c>
      <c r="D5631">
        <v>23</v>
      </c>
      <c r="E5631" s="95">
        <v>11</v>
      </c>
      <c r="F5631">
        <v>9.9</v>
      </c>
      <c r="G5631" s="95">
        <f>F5631*(Dashboard!$C$21/50)^Dashboard!$C$22</f>
        <v>10.908860647178447</v>
      </c>
      <c r="H5631" s="67">
        <v>862.3</v>
      </c>
    </row>
    <row r="5632" spans="2:8" x14ac:dyDescent="0.2">
      <c r="B5632" s="59">
        <v>2014</v>
      </c>
      <c r="C5632">
        <v>8</v>
      </c>
      <c r="D5632">
        <v>23</v>
      </c>
      <c r="E5632" s="95">
        <v>12</v>
      </c>
      <c r="F5632">
        <v>10.74</v>
      </c>
      <c r="G5632" s="95">
        <f>F5632*(Dashboard!$C$21/50)^Dashboard!$C$22</f>
        <v>11.834460944514799</v>
      </c>
      <c r="H5632" s="67">
        <v>850.7</v>
      </c>
    </row>
    <row r="5633" spans="2:8" x14ac:dyDescent="0.2">
      <c r="B5633" s="59">
        <v>2014</v>
      </c>
      <c r="C5633">
        <v>8</v>
      </c>
      <c r="D5633">
        <v>23</v>
      </c>
      <c r="E5633" s="95">
        <v>13</v>
      </c>
      <c r="F5633">
        <v>11.06</v>
      </c>
      <c r="G5633" s="95">
        <f>F5633*(Dashboard!$C$21/50)^Dashboard!$C$22</f>
        <v>12.187070581595314</v>
      </c>
      <c r="H5633" s="67">
        <v>779.94</v>
      </c>
    </row>
    <row r="5634" spans="2:8" x14ac:dyDescent="0.2">
      <c r="B5634" s="59">
        <v>2014</v>
      </c>
      <c r="C5634">
        <v>8</v>
      </c>
      <c r="D5634">
        <v>23</v>
      </c>
      <c r="E5634" s="95">
        <v>14</v>
      </c>
      <c r="F5634">
        <v>10.86</v>
      </c>
      <c r="G5634" s="95">
        <f>F5634*(Dashboard!$C$21/50)^Dashboard!$C$22</f>
        <v>11.966689558419992</v>
      </c>
      <c r="H5634" s="67">
        <v>655.65</v>
      </c>
    </row>
    <row r="5635" spans="2:8" x14ac:dyDescent="0.2">
      <c r="B5635" s="59">
        <v>2014</v>
      </c>
      <c r="C5635">
        <v>8</v>
      </c>
      <c r="D5635">
        <v>23</v>
      </c>
      <c r="E5635" s="95">
        <v>15</v>
      </c>
      <c r="F5635">
        <v>10.72</v>
      </c>
      <c r="G5635" s="95">
        <f>F5635*(Dashboard!$C$21/50)^Dashboard!$C$22</f>
        <v>11.812422842197266</v>
      </c>
      <c r="H5635" s="67">
        <v>492.05</v>
      </c>
    </row>
    <row r="5636" spans="2:8" x14ac:dyDescent="0.2">
      <c r="B5636" s="59">
        <v>2014</v>
      </c>
      <c r="C5636">
        <v>8</v>
      </c>
      <c r="D5636">
        <v>23</v>
      </c>
      <c r="E5636" s="95">
        <v>16</v>
      </c>
      <c r="F5636">
        <v>10.51</v>
      </c>
      <c r="G5636" s="95">
        <f>F5636*(Dashboard!$C$21/50)^Dashboard!$C$22</f>
        <v>11.581022767863178</v>
      </c>
      <c r="H5636" s="67">
        <v>303.89999999999998</v>
      </c>
    </row>
    <row r="5637" spans="2:8" x14ac:dyDescent="0.2">
      <c r="B5637" s="59">
        <v>2014</v>
      </c>
      <c r="C5637">
        <v>8</v>
      </c>
      <c r="D5637">
        <v>23</v>
      </c>
      <c r="E5637" s="95">
        <v>17</v>
      </c>
      <c r="F5637">
        <v>10.15</v>
      </c>
      <c r="G5637" s="95">
        <f>F5637*(Dashboard!$C$21/50)^Dashboard!$C$22</f>
        <v>11.184336926147598</v>
      </c>
      <c r="H5637" s="67">
        <v>119.52</v>
      </c>
    </row>
    <row r="5638" spans="2:8" x14ac:dyDescent="0.2">
      <c r="B5638" s="59">
        <v>2014</v>
      </c>
      <c r="C5638">
        <v>8</v>
      </c>
      <c r="D5638">
        <v>23</v>
      </c>
      <c r="E5638" s="95">
        <v>18</v>
      </c>
      <c r="F5638">
        <v>10.5</v>
      </c>
      <c r="G5638" s="95">
        <f>F5638*(Dashboard!$C$21/50)^Dashboard!$C$22</f>
        <v>11.570003716704411</v>
      </c>
      <c r="H5638" s="67">
        <v>7.91</v>
      </c>
    </row>
    <row r="5639" spans="2:8" x14ac:dyDescent="0.2">
      <c r="B5639" s="59">
        <v>2014</v>
      </c>
      <c r="C5639">
        <v>8</v>
      </c>
      <c r="D5639">
        <v>23</v>
      </c>
      <c r="E5639" s="95">
        <v>19</v>
      </c>
      <c r="F5639">
        <v>10.98</v>
      </c>
      <c r="G5639" s="95">
        <f>F5639*(Dashboard!$C$21/50)^Dashboard!$C$22</f>
        <v>12.098918172325186</v>
      </c>
      <c r="H5639" s="67">
        <v>0</v>
      </c>
    </row>
    <row r="5640" spans="2:8" x14ac:dyDescent="0.2">
      <c r="B5640" s="59">
        <v>2014</v>
      </c>
      <c r="C5640">
        <v>8</v>
      </c>
      <c r="D5640">
        <v>23</v>
      </c>
      <c r="E5640" s="95">
        <v>20</v>
      </c>
      <c r="F5640">
        <v>11.1</v>
      </c>
      <c r="G5640" s="95">
        <f>F5640*(Dashboard!$C$21/50)^Dashboard!$C$22</f>
        <v>12.231146786230378</v>
      </c>
      <c r="H5640" s="67">
        <v>0</v>
      </c>
    </row>
    <row r="5641" spans="2:8" x14ac:dyDescent="0.2">
      <c r="B5641" s="59">
        <v>2014</v>
      </c>
      <c r="C5641">
        <v>8</v>
      </c>
      <c r="D5641">
        <v>23</v>
      </c>
      <c r="E5641" s="95">
        <v>21</v>
      </c>
      <c r="F5641">
        <v>11.2</v>
      </c>
      <c r="G5641" s="95">
        <f>F5641*(Dashboard!$C$21/50)^Dashboard!$C$22</f>
        <v>12.341337297818038</v>
      </c>
      <c r="H5641" s="67">
        <v>0</v>
      </c>
    </row>
    <row r="5642" spans="2:8" x14ac:dyDescent="0.2">
      <c r="B5642" s="59">
        <v>2014</v>
      </c>
      <c r="C5642">
        <v>8</v>
      </c>
      <c r="D5642">
        <v>23</v>
      </c>
      <c r="E5642" s="95">
        <v>22</v>
      </c>
      <c r="F5642">
        <v>11.61</v>
      </c>
      <c r="G5642" s="95">
        <f>F5642*(Dashboard!$C$21/50)^Dashboard!$C$22</f>
        <v>12.793118395327449</v>
      </c>
      <c r="H5642" s="67">
        <v>0</v>
      </c>
    </row>
    <row r="5643" spans="2:8" x14ac:dyDescent="0.2">
      <c r="B5643" s="59">
        <v>2014</v>
      </c>
      <c r="C5643">
        <v>8</v>
      </c>
      <c r="D5643">
        <v>23</v>
      </c>
      <c r="E5643" s="95">
        <v>23</v>
      </c>
      <c r="F5643">
        <v>11.96</v>
      </c>
      <c r="G5643" s="95">
        <f>F5643*(Dashboard!$C$21/50)^Dashboard!$C$22</f>
        <v>13.178785185884264</v>
      </c>
      <c r="H5643" s="67">
        <v>0</v>
      </c>
    </row>
    <row r="5644" spans="2:8" x14ac:dyDescent="0.2">
      <c r="B5644" s="59">
        <v>2014</v>
      </c>
      <c r="C5644">
        <v>8</v>
      </c>
      <c r="D5644">
        <v>24</v>
      </c>
      <c r="E5644" s="95">
        <v>0</v>
      </c>
      <c r="F5644">
        <v>12.08</v>
      </c>
      <c r="G5644" s="95">
        <f>F5644*(Dashboard!$C$21/50)^Dashboard!$C$22</f>
        <v>13.311013799789457</v>
      </c>
      <c r="H5644" s="67">
        <v>0</v>
      </c>
    </row>
    <row r="5645" spans="2:8" x14ac:dyDescent="0.2">
      <c r="B5645" s="59">
        <v>2014</v>
      </c>
      <c r="C5645">
        <v>8</v>
      </c>
      <c r="D5645">
        <v>24</v>
      </c>
      <c r="E5645" s="95">
        <v>1</v>
      </c>
      <c r="F5645">
        <v>12.23</v>
      </c>
      <c r="G5645" s="95">
        <f>F5645*(Dashboard!$C$21/50)^Dashboard!$C$22</f>
        <v>13.476299567170949</v>
      </c>
      <c r="H5645" s="67">
        <v>0</v>
      </c>
    </row>
    <row r="5646" spans="2:8" x14ac:dyDescent="0.2">
      <c r="B5646" s="59">
        <v>2014</v>
      </c>
      <c r="C5646">
        <v>8</v>
      </c>
      <c r="D5646">
        <v>24</v>
      </c>
      <c r="E5646" s="95">
        <v>2</v>
      </c>
      <c r="F5646">
        <v>12.45</v>
      </c>
      <c r="G5646" s="95">
        <f>F5646*(Dashboard!$C$21/50)^Dashboard!$C$22</f>
        <v>13.718718692663803</v>
      </c>
      <c r="H5646" s="67">
        <v>0</v>
      </c>
    </row>
    <row r="5647" spans="2:8" x14ac:dyDescent="0.2">
      <c r="B5647" s="59">
        <v>2014</v>
      </c>
      <c r="C5647">
        <v>8</v>
      </c>
      <c r="D5647">
        <v>24</v>
      </c>
      <c r="E5647" s="95">
        <v>3</v>
      </c>
      <c r="F5647">
        <v>12.15</v>
      </c>
      <c r="G5647" s="95">
        <f>F5647*(Dashboard!$C$21/50)^Dashboard!$C$22</f>
        <v>13.38814715790082</v>
      </c>
      <c r="H5647" s="67">
        <v>0</v>
      </c>
    </row>
    <row r="5648" spans="2:8" x14ac:dyDescent="0.2">
      <c r="B5648" s="59">
        <v>2014</v>
      </c>
      <c r="C5648">
        <v>8</v>
      </c>
      <c r="D5648">
        <v>24</v>
      </c>
      <c r="E5648" s="95">
        <v>4</v>
      </c>
      <c r="F5648">
        <v>11.83</v>
      </c>
      <c r="G5648" s="95">
        <f>F5648*(Dashboard!$C$21/50)^Dashboard!$C$22</f>
        <v>13.035537520820304</v>
      </c>
      <c r="H5648" s="67">
        <v>0</v>
      </c>
    </row>
    <row r="5649" spans="2:8" x14ac:dyDescent="0.2">
      <c r="B5649" s="59">
        <v>2014</v>
      </c>
      <c r="C5649">
        <v>8</v>
      </c>
      <c r="D5649">
        <v>24</v>
      </c>
      <c r="E5649" s="95">
        <v>5</v>
      </c>
      <c r="F5649">
        <v>11.61</v>
      </c>
      <c r="G5649" s="95">
        <f>F5649*(Dashboard!$C$21/50)^Dashboard!$C$22</f>
        <v>12.793118395327449</v>
      </c>
      <c r="H5649" s="67">
        <v>43.52</v>
      </c>
    </row>
    <row r="5650" spans="2:8" x14ac:dyDescent="0.2">
      <c r="B5650" s="59">
        <v>2014</v>
      </c>
      <c r="C5650">
        <v>8</v>
      </c>
      <c r="D5650">
        <v>24</v>
      </c>
      <c r="E5650" s="95">
        <v>6</v>
      </c>
      <c r="F5650">
        <v>11.54</v>
      </c>
      <c r="G5650" s="95">
        <f>F5650*(Dashboard!$C$21/50)^Dashboard!$C$22</f>
        <v>12.715985037216086</v>
      </c>
      <c r="H5650" s="67">
        <v>186.05</v>
      </c>
    </row>
    <row r="5651" spans="2:8" x14ac:dyDescent="0.2">
      <c r="B5651" s="59">
        <v>2014</v>
      </c>
      <c r="C5651">
        <v>8</v>
      </c>
      <c r="D5651">
        <v>24</v>
      </c>
      <c r="E5651" s="95">
        <v>7</v>
      </c>
      <c r="F5651">
        <v>11.36</v>
      </c>
      <c r="G5651" s="95">
        <f>F5651*(Dashboard!$C$21/50)^Dashboard!$C$22</f>
        <v>12.517642116358296</v>
      </c>
      <c r="H5651" s="67">
        <v>340.09</v>
      </c>
    </row>
    <row r="5652" spans="2:8" x14ac:dyDescent="0.2">
      <c r="B5652" s="59">
        <v>2014</v>
      </c>
      <c r="C5652">
        <v>8</v>
      </c>
      <c r="D5652">
        <v>24</v>
      </c>
      <c r="E5652" s="95">
        <v>8</v>
      </c>
      <c r="F5652">
        <v>11.2</v>
      </c>
      <c r="G5652" s="95">
        <f>F5652*(Dashboard!$C$21/50)^Dashboard!$C$22</f>
        <v>12.341337297818038</v>
      </c>
      <c r="H5652" s="67">
        <v>507.26</v>
      </c>
    </row>
    <row r="5653" spans="2:8" x14ac:dyDescent="0.2">
      <c r="B5653" s="59">
        <v>2014</v>
      </c>
      <c r="C5653">
        <v>8</v>
      </c>
      <c r="D5653">
        <v>24</v>
      </c>
      <c r="E5653" s="95">
        <v>9</v>
      </c>
      <c r="F5653">
        <v>11.27</v>
      </c>
      <c r="G5653" s="95">
        <f>F5653*(Dashboard!$C$21/50)^Dashboard!$C$22</f>
        <v>12.418470655929402</v>
      </c>
      <c r="H5653" s="67">
        <v>563.54</v>
      </c>
    </row>
    <row r="5654" spans="2:8" x14ac:dyDescent="0.2">
      <c r="B5654" s="59">
        <v>2014</v>
      </c>
      <c r="C5654">
        <v>8</v>
      </c>
      <c r="D5654">
        <v>24</v>
      </c>
      <c r="E5654" s="95">
        <v>10</v>
      </c>
      <c r="F5654">
        <v>11.44</v>
      </c>
      <c r="G5654" s="95">
        <f>F5654*(Dashboard!$C$21/50)^Dashboard!$C$22</f>
        <v>12.605794525628426</v>
      </c>
      <c r="H5654" s="67">
        <v>785.25</v>
      </c>
    </row>
    <row r="5655" spans="2:8" x14ac:dyDescent="0.2">
      <c r="B5655" s="59">
        <v>2014</v>
      </c>
      <c r="C5655">
        <v>8</v>
      </c>
      <c r="D5655">
        <v>24</v>
      </c>
      <c r="E5655" s="95">
        <v>11</v>
      </c>
      <c r="F5655">
        <v>11.42</v>
      </c>
      <c r="G5655" s="95">
        <f>F5655*(Dashboard!$C$21/50)^Dashboard!$C$22</f>
        <v>12.583756423310893</v>
      </c>
      <c r="H5655" s="67">
        <v>805.55</v>
      </c>
    </row>
    <row r="5656" spans="2:8" x14ac:dyDescent="0.2">
      <c r="B5656" s="59">
        <v>2014</v>
      </c>
      <c r="C5656">
        <v>8</v>
      </c>
      <c r="D5656">
        <v>24</v>
      </c>
      <c r="E5656" s="95">
        <v>12</v>
      </c>
      <c r="F5656">
        <v>11.37</v>
      </c>
      <c r="G5656" s="95">
        <f>F5656*(Dashboard!$C$21/50)^Dashboard!$C$22</f>
        <v>12.528661167517063</v>
      </c>
      <c r="H5656" s="67">
        <v>825.13</v>
      </c>
    </row>
    <row r="5657" spans="2:8" x14ac:dyDescent="0.2">
      <c r="B5657" s="59">
        <v>2014</v>
      </c>
      <c r="C5657">
        <v>8</v>
      </c>
      <c r="D5657">
        <v>24</v>
      </c>
      <c r="E5657" s="95">
        <v>13</v>
      </c>
      <c r="F5657">
        <v>11.45</v>
      </c>
      <c r="G5657" s="95">
        <f>F5657*(Dashboard!$C$21/50)^Dashboard!$C$22</f>
        <v>12.616813576787191</v>
      </c>
      <c r="H5657" s="67">
        <v>706.05</v>
      </c>
    </row>
    <row r="5658" spans="2:8" x14ac:dyDescent="0.2">
      <c r="B5658" s="59">
        <v>2014</v>
      </c>
      <c r="C5658">
        <v>8</v>
      </c>
      <c r="D5658">
        <v>24</v>
      </c>
      <c r="E5658" s="95">
        <v>14</v>
      </c>
      <c r="F5658">
        <v>11.31</v>
      </c>
      <c r="G5658" s="95">
        <f>F5658*(Dashboard!$C$21/50)^Dashboard!$C$22</f>
        <v>12.462546860564467</v>
      </c>
      <c r="H5658" s="67">
        <v>514.09</v>
      </c>
    </row>
    <row r="5659" spans="2:8" x14ac:dyDescent="0.2">
      <c r="B5659" s="59">
        <v>2014</v>
      </c>
      <c r="C5659">
        <v>8</v>
      </c>
      <c r="D5659">
        <v>24</v>
      </c>
      <c r="E5659" s="95">
        <v>15</v>
      </c>
      <c r="F5659">
        <v>10.91</v>
      </c>
      <c r="G5659" s="95">
        <f>F5659*(Dashboard!$C$21/50)^Dashboard!$C$22</f>
        <v>12.021784814213822</v>
      </c>
      <c r="H5659" s="67">
        <v>389.95</v>
      </c>
    </row>
    <row r="5660" spans="2:8" x14ac:dyDescent="0.2">
      <c r="B5660" s="59">
        <v>2014</v>
      </c>
      <c r="C5660">
        <v>8</v>
      </c>
      <c r="D5660">
        <v>24</v>
      </c>
      <c r="E5660" s="95">
        <v>16</v>
      </c>
      <c r="F5660">
        <v>10.72</v>
      </c>
      <c r="G5660" s="95">
        <f>F5660*(Dashboard!$C$21/50)^Dashboard!$C$22</f>
        <v>11.812422842197266</v>
      </c>
      <c r="H5660" s="67">
        <v>249.25</v>
      </c>
    </row>
    <row r="5661" spans="2:8" x14ac:dyDescent="0.2">
      <c r="B5661" s="59">
        <v>2014</v>
      </c>
      <c r="C5661">
        <v>8</v>
      </c>
      <c r="D5661">
        <v>24</v>
      </c>
      <c r="E5661" s="95">
        <v>17</v>
      </c>
      <c r="F5661">
        <v>10.36</v>
      </c>
      <c r="G5661" s="95">
        <f>F5661*(Dashboard!$C$21/50)^Dashboard!$C$22</f>
        <v>11.415737000481686</v>
      </c>
      <c r="H5661" s="67">
        <v>86.36</v>
      </c>
    </row>
    <row r="5662" spans="2:8" x14ac:dyDescent="0.2">
      <c r="B5662" s="59">
        <v>2014</v>
      </c>
      <c r="C5662">
        <v>8</v>
      </c>
      <c r="D5662">
        <v>24</v>
      </c>
      <c r="E5662" s="95">
        <v>18</v>
      </c>
      <c r="F5662">
        <v>9.9700000000000006</v>
      </c>
      <c r="G5662" s="95">
        <f>F5662*(Dashboard!$C$21/50)^Dashboard!$C$22</f>
        <v>10.985994005289809</v>
      </c>
      <c r="H5662" s="67">
        <v>5.98</v>
      </c>
    </row>
    <row r="5663" spans="2:8" x14ac:dyDescent="0.2">
      <c r="B5663" s="59">
        <v>2014</v>
      </c>
      <c r="C5663">
        <v>8</v>
      </c>
      <c r="D5663">
        <v>24</v>
      </c>
      <c r="E5663" s="95">
        <v>19</v>
      </c>
      <c r="F5663">
        <v>9.69</v>
      </c>
      <c r="G5663" s="95">
        <f>F5663*(Dashboard!$C$21/50)^Dashboard!$C$22</f>
        <v>10.677460572844357</v>
      </c>
      <c r="H5663" s="67">
        <v>0</v>
      </c>
    </row>
    <row r="5664" spans="2:8" x14ac:dyDescent="0.2">
      <c r="B5664" s="59">
        <v>2014</v>
      </c>
      <c r="C5664">
        <v>8</v>
      </c>
      <c r="D5664">
        <v>24</v>
      </c>
      <c r="E5664" s="95">
        <v>20</v>
      </c>
      <c r="F5664">
        <v>8.59</v>
      </c>
      <c r="G5664" s="95">
        <f>F5664*(Dashboard!$C$21/50)^Dashboard!$C$22</f>
        <v>9.4653649453800863</v>
      </c>
      <c r="H5664" s="67">
        <v>0</v>
      </c>
    </row>
    <row r="5665" spans="2:8" x14ac:dyDescent="0.2">
      <c r="B5665" s="59">
        <v>2014</v>
      </c>
      <c r="C5665">
        <v>8</v>
      </c>
      <c r="D5665">
        <v>24</v>
      </c>
      <c r="E5665" s="95">
        <v>21</v>
      </c>
      <c r="F5665">
        <v>8.35</v>
      </c>
      <c r="G5665" s="95">
        <f>F5665*(Dashboard!$C$21/50)^Dashboard!$C$22</f>
        <v>9.2009077175696987</v>
      </c>
      <c r="H5665" s="67">
        <v>0</v>
      </c>
    </row>
    <row r="5666" spans="2:8" x14ac:dyDescent="0.2">
      <c r="B5666" s="59">
        <v>2014</v>
      </c>
      <c r="C5666">
        <v>8</v>
      </c>
      <c r="D5666">
        <v>24</v>
      </c>
      <c r="E5666" s="95">
        <v>22</v>
      </c>
      <c r="F5666">
        <v>8.5</v>
      </c>
      <c r="G5666" s="95">
        <f>F5666*(Dashboard!$C$21/50)^Dashboard!$C$22</f>
        <v>9.3661934849511912</v>
      </c>
      <c r="H5666" s="67">
        <v>0</v>
      </c>
    </row>
    <row r="5667" spans="2:8" x14ac:dyDescent="0.2">
      <c r="B5667" s="59">
        <v>2014</v>
      </c>
      <c r="C5667">
        <v>8</v>
      </c>
      <c r="D5667">
        <v>24</v>
      </c>
      <c r="E5667" s="95">
        <v>23</v>
      </c>
      <c r="F5667">
        <v>8.5</v>
      </c>
      <c r="G5667" s="95">
        <f>F5667*(Dashboard!$C$21/50)^Dashboard!$C$22</f>
        <v>9.3661934849511912</v>
      </c>
      <c r="H5667" s="67">
        <v>0</v>
      </c>
    </row>
    <row r="5668" spans="2:8" x14ac:dyDescent="0.2">
      <c r="B5668" s="59">
        <v>2014</v>
      </c>
      <c r="C5668">
        <v>8</v>
      </c>
      <c r="D5668">
        <v>25</v>
      </c>
      <c r="E5668" s="95">
        <v>0</v>
      </c>
      <c r="F5668">
        <v>8.26</v>
      </c>
      <c r="G5668" s="95">
        <f>F5668*(Dashboard!$C$21/50)^Dashboard!$C$22</f>
        <v>9.1017362571408036</v>
      </c>
      <c r="H5668" s="67">
        <v>0</v>
      </c>
    </row>
    <row r="5669" spans="2:8" x14ac:dyDescent="0.2">
      <c r="B5669" s="59">
        <v>2014</v>
      </c>
      <c r="C5669">
        <v>8</v>
      </c>
      <c r="D5669">
        <v>25</v>
      </c>
      <c r="E5669" s="95">
        <v>1</v>
      </c>
      <c r="F5669">
        <v>8.0399999999999991</v>
      </c>
      <c r="G5669" s="95">
        <f>F5669*(Dashboard!$C$21/50)^Dashboard!$C$22</f>
        <v>8.8593171316479484</v>
      </c>
      <c r="H5669" s="67">
        <v>0</v>
      </c>
    </row>
    <row r="5670" spans="2:8" x14ac:dyDescent="0.2">
      <c r="B5670" s="59">
        <v>2014</v>
      </c>
      <c r="C5670">
        <v>8</v>
      </c>
      <c r="D5670">
        <v>25</v>
      </c>
      <c r="E5670" s="95">
        <v>2</v>
      </c>
      <c r="F5670">
        <v>7.72</v>
      </c>
      <c r="G5670" s="95">
        <f>F5670*(Dashboard!$C$21/50)^Dashboard!$C$22</f>
        <v>8.5067074945674346</v>
      </c>
      <c r="H5670" s="67">
        <v>0</v>
      </c>
    </row>
    <row r="5671" spans="2:8" x14ac:dyDescent="0.2">
      <c r="B5671" s="59">
        <v>2014</v>
      </c>
      <c r="C5671">
        <v>8</v>
      </c>
      <c r="D5671">
        <v>25</v>
      </c>
      <c r="E5671" s="95">
        <v>3</v>
      </c>
      <c r="F5671">
        <v>7.07</v>
      </c>
      <c r="G5671" s="95">
        <f>F5671*(Dashboard!$C$21/50)^Dashboard!$C$22</f>
        <v>7.790469169247638</v>
      </c>
      <c r="H5671" s="67">
        <v>0</v>
      </c>
    </row>
    <row r="5672" spans="2:8" x14ac:dyDescent="0.2">
      <c r="B5672" s="59">
        <v>2014</v>
      </c>
      <c r="C5672">
        <v>8</v>
      </c>
      <c r="D5672">
        <v>25</v>
      </c>
      <c r="E5672" s="95">
        <v>4</v>
      </c>
      <c r="F5672">
        <v>6.31</v>
      </c>
      <c r="G5672" s="95">
        <f>F5672*(Dashboard!$C$21/50)^Dashboard!$C$22</f>
        <v>6.9530212811814129</v>
      </c>
      <c r="H5672" s="67">
        <v>0</v>
      </c>
    </row>
    <row r="5673" spans="2:8" x14ac:dyDescent="0.2">
      <c r="B5673" s="59">
        <v>2014</v>
      </c>
      <c r="C5673">
        <v>8</v>
      </c>
      <c r="D5673">
        <v>25</v>
      </c>
      <c r="E5673" s="95">
        <v>5</v>
      </c>
      <c r="F5673">
        <v>5.55</v>
      </c>
      <c r="G5673" s="95">
        <f>F5673*(Dashboard!$C$21/50)^Dashboard!$C$22</f>
        <v>6.1155733931151888</v>
      </c>
      <c r="H5673" s="67">
        <v>55.32</v>
      </c>
    </row>
    <row r="5674" spans="2:8" x14ac:dyDescent="0.2">
      <c r="B5674" s="59">
        <v>2014</v>
      </c>
      <c r="C5674">
        <v>8</v>
      </c>
      <c r="D5674">
        <v>25</v>
      </c>
      <c r="E5674" s="95">
        <v>6</v>
      </c>
      <c r="F5674">
        <v>4.78</v>
      </c>
      <c r="G5674" s="95">
        <f>F5674*(Dashboard!$C$21/50)^Dashboard!$C$22</f>
        <v>5.2671064538901993</v>
      </c>
      <c r="H5674" s="67">
        <v>223.91</v>
      </c>
    </row>
    <row r="5675" spans="2:8" x14ac:dyDescent="0.2">
      <c r="B5675" s="59">
        <v>2014</v>
      </c>
      <c r="C5675">
        <v>8</v>
      </c>
      <c r="D5675">
        <v>25</v>
      </c>
      <c r="E5675" s="95">
        <v>7</v>
      </c>
      <c r="F5675">
        <v>5.0199999999999996</v>
      </c>
      <c r="G5675" s="95">
        <f>F5675*(Dashboard!$C$21/50)^Dashboard!$C$22</f>
        <v>5.5315636817005851</v>
      </c>
      <c r="H5675" s="67">
        <v>385.86</v>
      </c>
    </row>
    <row r="5676" spans="2:8" x14ac:dyDescent="0.2">
      <c r="B5676" s="59">
        <v>2014</v>
      </c>
      <c r="C5676">
        <v>8</v>
      </c>
      <c r="D5676">
        <v>25</v>
      </c>
      <c r="E5676" s="95">
        <v>8</v>
      </c>
      <c r="F5676">
        <v>4.79</v>
      </c>
      <c r="G5676" s="95">
        <f>F5676*(Dashboard!$C$21/50)^Dashboard!$C$22</f>
        <v>5.2781255050489655</v>
      </c>
      <c r="H5676" s="67">
        <v>526.13</v>
      </c>
    </row>
    <row r="5677" spans="2:8" x14ac:dyDescent="0.2">
      <c r="B5677" s="59">
        <v>2014</v>
      </c>
      <c r="C5677">
        <v>8</v>
      </c>
      <c r="D5677">
        <v>25</v>
      </c>
      <c r="E5677" s="95">
        <v>9</v>
      </c>
      <c r="F5677">
        <v>4.43</v>
      </c>
      <c r="G5677" s="95">
        <f>F5677*(Dashboard!$C$21/50)^Dashboard!$C$22</f>
        <v>4.881439663333385</v>
      </c>
      <c r="H5677" s="67">
        <v>680.38</v>
      </c>
    </row>
    <row r="5678" spans="2:8" x14ac:dyDescent="0.2">
      <c r="B5678" s="59">
        <v>2014</v>
      </c>
      <c r="C5678">
        <v>8</v>
      </c>
      <c r="D5678">
        <v>25</v>
      </c>
      <c r="E5678" s="95">
        <v>10</v>
      </c>
      <c r="F5678">
        <v>4.3099999999999996</v>
      </c>
      <c r="G5678" s="95">
        <f>F5678*(Dashboard!$C$21/50)^Dashboard!$C$22</f>
        <v>4.7492110494281912</v>
      </c>
      <c r="H5678" s="67">
        <v>707.7</v>
      </c>
    </row>
    <row r="5679" spans="2:8" x14ac:dyDescent="0.2">
      <c r="B5679" s="59">
        <v>2014</v>
      </c>
      <c r="C5679">
        <v>8</v>
      </c>
      <c r="D5679">
        <v>25</v>
      </c>
      <c r="E5679" s="95">
        <v>11</v>
      </c>
      <c r="F5679">
        <v>4.3499999999999996</v>
      </c>
      <c r="G5679" s="95">
        <f>F5679*(Dashboard!$C$21/50)^Dashboard!$C$22</f>
        <v>4.7932872540632561</v>
      </c>
      <c r="H5679" s="67">
        <v>741.27</v>
      </c>
    </row>
    <row r="5680" spans="2:8" x14ac:dyDescent="0.2">
      <c r="B5680" s="59">
        <v>2014</v>
      </c>
      <c r="C5680">
        <v>8</v>
      </c>
      <c r="D5680">
        <v>25</v>
      </c>
      <c r="E5680" s="95">
        <v>12</v>
      </c>
      <c r="F5680">
        <v>4.37</v>
      </c>
      <c r="G5680" s="95">
        <f>F5680*(Dashboard!$C$21/50)^Dashboard!$C$22</f>
        <v>4.8153253563807885</v>
      </c>
      <c r="H5680" s="67">
        <v>674.08</v>
      </c>
    </row>
    <row r="5681" spans="2:8" x14ac:dyDescent="0.2">
      <c r="B5681" s="59">
        <v>2014</v>
      </c>
      <c r="C5681">
        <v>8</v>
      </c>
      <c r="D5681">
        <v>25</v>
      </c>
      <c r="E5681" s="95">
        <v>13</v>
      </c>
      <c r="F5681">
        <v>4.26</v>
      </c>
      <c r="G5681" s="95">
        <f>F5681*(Dashboard!$C$21/50)^Dashboard!$C$22</f>
        <v>4.6941157936343609</v>
      </c>
      <c r="H5681" s="67">
        <v>675.89</v>
      </c>
    </row>
    <row r="5682" spans="2:8" x14ac:dyDescent="0.2">
      <c r="B5682" s="59">
        <v>2014</v>
      </c>
      <c r="C5682">
        <v>8</v>
      </c>
      <c r="D5682">
        <v>25</v>
      </c>
      <c r="E5682" s="95">
        <v>14</v>
      </c>
      <c r="F5682">
        <v>3.89</v>
      </c>
      <c r="G5682" s="95">
        <f>F5682*(Dashboard!$C$21/50)^Dashboard!$C$22</f>
        <v>4.286410900760016</v>
      </c>
      <c r="H5682" s="67">
        <v>519.13</v>
      </c>
    </row>
    <row r="5683" spans="2:8" x14ac:dyDescent="0.2">
      <c r="B5683" s="59">
        <v>2014</v>
      </c>
      <c r="C5683">
        <v>8</v>
      </c>
      <c r="D5683">
        <v>25</v>
      </c>
      <c r="E5683" s="95">
        <v>15</v>
      </c>
      <c r="F5683">
        <v>3.43</v>
      </c>
      <c r="G5683" s="95">
        <f>F5683*(Dashboard!$C$21/50)^Dashboard!$C$22</f>
        <v>3.779534547456775</v>
      </c>
      <c r="H5683" s="67">
        <v>444.69</v>
      </c>
    </row>
    <row r="5684" spans="2:8" x14ac:dyDescent="0.2">
      <c r="B5684" s="59">
        <v>2014</v>
      </c>
      <c r="C5684">
        <v>8</v>
      </c>
      <c r="D5684">
        <v>25</v>
      </c>
      <c r="E5684" s="95">
        <v>16</v>
      </c>
      <c r="F5684">
        <v>3.12</v>
      </c>
      <c r="G5684" s="95">
        <f>F5684*(Dashboard!$C$21/50)^Dashboard!$C$22</f>
        <v>3.4379439615350256</v>
      </c>
      <c r="H5684" s="67">
        <v>265.72000000000003</v>
      </c>
    </row>
    <row r="5685" spans="2:8" x14ac:dyDescent="0.2">
      <c r="B5685" s="59">
        <v>2014</v>
      </c>
      <c r="C5685">
        <v>8</v>
      </c>
      <c r="D5685">
        <v>25</v>
      </c>
      <c r="E5685" s="95">
        <v>17</v>
      </c>
      <c r="F5685">
        <v>3.11</v>
      </c>
      <c r="G5685" s="95">
        <f>F5685*(Dashboard!$C$21/50)^Dashboard!$C$22</f>
        <v>3.4269249103762589</v>
      </c>
      <c r="H5685" s="67">
        <v>83.12</v>
      </c>
    </row>
    <row r="5686" spans="2:8" x14ac:dyDescent="0.2">
      <c r="B5686" s="59">
        <v>2014</v>
      </c>
      <c r="C5686">
        <v>8</v>
      </c>
      <c r="D5686">
        <v>25</v>
      </c>
      <c r="E5686" s="95">
        <v>18</v>
      </c>
      <c r="F5686">
        <v>3.08</v>
      </c>
      <c r="G5686" s="95">
        <f>F5686*(Dashboard!$C$21/50)^Dashboard!$C$22</f>
        <v>3.3938677568999611</v>
      </c>
      <c r="H5686" s="67">
        <v>7.14</v>
      </c>
    </row>
    <row r="5687" spans="2:8" x14ac:dyDescent="0.2">
      <c r="B5687" s="59">
        <v>2014</v>
      </c>
      <c r="C5687">
        <v>8</v>
      </c>
      <c r="D5687">
        <v>25</v>
      </c>
      <c r="E5687" s="95">
        <v>19</v>
      </c>
      <c r="F5687">
        <v>2.88</v>
      </c>
      <c r="G5687" s="95">
        <f>F5687*(Dashboard!$C$21/50)^Dashboard!$C$22</f>
        <v>3.1734867337246384</v>
      </c>
      <c r="H5687" s="67">
        <v>0</v>
      </c>
    </row>
    <row r="5688" spans="2:8" x14ac:dyDescent="0.2">
      <c r="B5688" s="59">
        <v>2014</v>
      </c>
      <c r="C5688">
        <v>8</v>
      </c>
      <c r="D5688">
        <v>25</v>
      </c>
      <c r="E5688" s="95">
        <v>20</v>
      </c>
      <c r="F5688">
        <v>2.5299999999999998</v>
      </c>
      <c r="G5688" s="95">
        <f>F5688*(Dashboard!$C$21/50)^Dashboard!$C$22</f>
        <v>2.7878199431678246</v>
      </c>
      <c r="H5688" s="67">
        <v>0</v>
      </c>
    </row>
    <row r="5689" spans="2:8" x14ac:dyDescent="0.2">
      <c r="B5689" s="59">
        <v>2014</v>
      </c>
      <c r="C5689">
        <v>8</v>
      </c>
      <c r="D5689">
        <v>25</v>
      </c>
      <c r="E5689" s="95">
        <v>21</v>
      </c>
      <c r="F5689">
        <v>2.44</v>
      </c>
      <c r="G5689" s="95">
        <f>F5689*(Dashboard!$C$21/50)^Dashboard!$C$22</f>
        <v>2.6886484827389299</v>
      </c>
      <c r="H5689" s="67">
        <v>0</v>
      </c>
    </row>
    <row r="5690" spans="2:8" x14ac:dyDescent="0.2">
      <c r="B5690" s="59">
        <v>2014</v>
      </c>
      <c r="C5690">
        <v>8</v>
      </c>
      <c r="D5690">
        <v>25</v>
      </c>
      <c r="E5690" s="95">
        <v>22</v>
      </c>
      <c r="F5690">
        <v>2.99</v>
      </c>
      <c r="G5690" s="95">
        <f>F5690*(Dashboard!$C$21/50)^Dashboard!$C$22</f>
        <v>3.294696296471066</v>
      </c>
      <c r="H5690" s="67">
        <v>0</v>
      </c>
    </row>
    <row r="5691" spans="2:8" x14ac:dyDescent="0.2">
      <c r="B5691" s="59">
        <v>2014</v>
      </c>
      <c r="C5691">
        <v>8</v>
      </c>
      <c r="D5691">
        <v>25</v>
      </c>
      <c r="E5691" s="95">
        <v>23</v>
      </c>
      <c r="F5691">
        <v>3.83</v>
      </c>
      <c r="G5691" s="95">
        <f>F5691*(Dashboard!$C$21/50)^Dashboard!$C$22</f>
        <v>4.2202965938074186</v>
      </c>
      <c r="H5691" s="67">
        <v>0</v>
      </c>
    </row>
    <row r="5692" spans="2:8" x14ac:dyDescent="0.2">
      <c r="B5692" s="59">
        <v>2014</v>
      </c>
      <c r="C5692">
        <v>8</v>
      </c>
      <c r="D5692">
        <v>26</v>
      </c>
      <c r="E5692" s="95">
        <v>0</v>
      </c>
      <c r="F5692">
        <v>4.5</v>
      </c>
      <c r="G5692" s="95">
        <f>F5692*(Dashboard!$C$21/50)^Dashboard!$C$22</f>
        <v>4.9585730214447477</v>
      </c>
      <c r="H5692" s="67">
        <v>0</v>
      </c>
    </row>
    <row r="5693" spans="2:8" x14ac:dyDescent="0.2">
      <c r="B5693" s="59">
        <v>2014</v>
      </c>
      <c r="C5693">
        <v>8</v>
      </c>
      <c r="D5693">
        <v>26</v>
      </c>
      <c r="E5693" s="95">
        <v>1</v>
      </c>
      <c r="F5693">
        <v>5.15</v>
      </c>
      <c r="G5693" s="95">
        <f>F5693*(Dashboard!$C$21/50)^Dashboard!$C$22</f>
        <v>5.6748113467645451</v>
      </c>
      <c r="H5693" s="67">
        <v>0</v>
      </c>
    </row>
    <row r="5694" spans="2:8" x14ac:dyDescent="0.2">
      <c r="B5694" s="59">
        <v>2014</v>
      </c>
      <c r="C5694">
        <v>8</v>
      </c>
      <c r="D5694">
        <v>26</v>
      </c>
      <c r="E5694" s="95">
        <v>2</v>
      </c>
      <c r="F5694">
        <v>5.93</v>
      </c>
      <c r="G5694" s="95">
        <f>F5694*(Dashboard!$C$21/50)^Dashboard!$C$22</f>
        <v>6.5342973371483009</v>
      </c>
      <c r="H5694" s="67">
        <v>0</v>
      </c>
    </row>
    <row r="5695" spans="2:8" x14ac:dyDescent="0.2">
      <c r="B5695" s="59">
        <v>2014</v>
      </c>
      <c r="C5695">
        <v>8</v>
      </c>
      <c r="D5695">
        <v>26</v>
      </c>
      <c r="E5695" s="95">
        <v>3</v>
      </c>
      <c r="F5695">
        <v>6.39</v>
      </c>
      <c r="G5695" s="95">
        <f>F5695*(Dashboard!$C$21/50)^Dashboard!$C$22</f>
        <v>7.0411736904515418</v>
      </c>
      <c r="H5695" s="67">
        <v>0</v>
      </c>
    </row>
    <row r="5696" spans="2:8" x14ac:dyDescent="0.2">
      <c r="B5696" s="59">
        <v>2014</v>
      </c>
      <c r="C5696">
        <v>8</v>
      </c>
      <c r="D5696">
        <v>26</v>
      </c>
      <c r="E5696" s="95">
        <v>4</v>
      </c>
      <c r="F5696">
        <v>6.57</v>
      </c>
      <c r="G5696" s="95">
        <f>F5696*(Dashboard!$C$21/50)^Dashboard!$C$22</f>
        <v>7.2395166113093321</v>
      </c>
      <c r="H5696" s="67">
        <v>0</v>
      </c>
    </row>
    <row r="5697" spans="2:8" x14ac:dyDescent="0.2">
      <c r="B5697" s="59">
        <v>2014</v>
      </c>
      <c r="C5697">
        <v>8</v>
      </c>
      <c r="D5697">
        <v>26</v>
      </c>
      <c r="E5697" s="95">
        <v>5</v>
      </c>
      <c r="F5697">
        <v>6.69</v>
      </c>
      <c r="G5697" s="95">
        <f>F5697*(Dashboard!$C$21/50)^Dashboard!$C$22</f>
        <v>7.3717452252145259</v>
      </c>
      <c r="H5697" s="67">
        <v>37.200000000000003</v>
      </c>
    </row>
    <row r="5698" spans="2:8" x14ac:dyDescent="0.2">
      <c r="B5698" s="59">
        <v>2014</v>
      </c>
      <c r="C5698">
        <v>8</v>
      </c>
      <c r="D5698">
        <v>26</v>
      </c>
      <c r="E5698" s="95">
        <v>6</v>
      </c>
      <c r="F5698">
        <v>6.89</v>
      </c>
      <c r="G5698" s="95">
        <f>F5698*(Dashboard!$C$21/50)^Dashboard!$C$22</f>
        <v>7.5921262483898468</v>
      </c>
      <c r="H5698" s="67">
        <v>94.05</v>
      </c>
    </row>
    <row r="5699" spans="2:8" x14ac:dyDescent="0.2">
      <c r="B5699" s="59">
        <v>2014</v>
      </c>
      <c r="C5699">
        <v>8</v>
      </c>
      <c r="D5699">
        <v>26</v>
      </c>
      <c r="E5699" s="95">
        <v>7</v>
      </c>
      <c r="F5699">
        <v>7.09</v>
      </c>
      <c r="G5699" s="95">
        <f>F5699*(Dashboard!$C$21/50)^Dashboard!$C$22</f>
        <v>7.8125072715651696</v>
      </c>
      <c r="H5699" s="67">
        <v>391.42</v>
      </c>
    </row>
    <row r="5700" spans="2:8" x14ac:dyDescent="0.2">
      <c r="B5700" s="59">
        <v>2014</v>
      </c>
      <c r="C5700">
        <v>8</v>
      </c>
      <c r="D5700">
        <v>26</v>
      </c>
      <c r="E5700" s="95">
        <v>8</v>
      </c>
      <c r="F5700">
        <v>7.2</v>
      </c>
      <c r="G5700" s="95">
        <f>F5700*(Dashboard!$C$21/50)^Dashboard!$C$22</f>
        <v>7.9337168343115971</v>
      </c>
      <c r="H5700" s="67">
        <v>278.41000000000003</v>
      </c>
    </row>
    <row r="5701" spans="2:8" x14ac:dyDescent="0.2">
      <c r="B5701" s="59">
        <v>2014</v>
      </c>
      <c r="C5701">
        <v>8</v>
      </c>
      <c r="D5701">
        <v>26</v>
      </c>
      <c r="E5701" s="95">
        <v>9</v>
      </c>
      <c r="F5701">
        <v>7.01</v>
      </c>
      <c r="G5701" s="95">
        <f>F5701*(Dashboard!$C$21/50)^Dashboard!$C$22</f>
        <v>7.7243548622950406</v>
      </c>
      <c r="H5701" s="67">
        <v>294.60000000000002</v>
      </c>
    </row>
    <row r="5702" spans="2:8" x14ac:dyDescent="0.2">
      <c r="B5702" s="59">
        <v>2014</v>
      </c>
      <c r="C5702">
        <v>8</v>
      </c>
      <c r="D5702">
        <v>26</v>
      </c>
      <c r="E5702" s="95">
        <v>10</v>
      </c>
      <c r="F5702">
        <v>6.57</v>
      </c>
      <c r="G5702" s="95">
        <f>F5702*(Dashboard!$C$21/50)^Dashboard!$C$22</f>
        <v>7.2395166113093321</v>
      </c>
      <c r="H5702" s="67">
        <v>395.91</v>
      </c>
    </row>
    <row r="5703" spans="2:8" x14ac:dyDescent="0.2">
      <c r="B5703" s="59">
        <v>2014</v>
      </c>
      <c r="C5703">
        <v>8</v>
      </c>
      <c r="D5703">
        <v>26</v>
      </c>
      <c r="E5703" s="95">
        <v>11</v>
      </c>
      <c r="F5703">
        <v>5.98</v>
      </c>
      <c r="G5703" s="95">
        <f>F5703*(Dashboard!$C$21/50)^Dashboard!$C$22</f>
        <v>6.589392592942132</v>
      </c>
      <c r="H5703" s="67">
        <v>473.09</v>
      </c>
    </row>
    <row r="5704" spans="2:8" x14ac:dyDescent="0.2">
      <c r="B5704" s="59">
        <v>2014</v>
      </c>
      <c r="C5704">
        <v>8</v>
      </c>
      <c r="D5704">
        <v>26</v>
      </c>
      <c r="E5704" s="95">
        <v>12</v>
      </c>
      <c r="F5704">
        <v>5.35</v>
      </c>
      <c r="G5704" s="95">
        <f>F5704*(Dashboard!$C$21/50)^Dashboard!$C$22</f>
        <v>5.8951923699398669</v>
      </c>
      <c r="H5704" s="67">
        <v>497.78</v>
      </c>
    </row>
    <row r="5705" spans="2:8" x14ac:dyDescent="0.2">
      <c r="B5705" s="59">
        <v>2014</v>
      </c>
      <c r="C5705">
        <v>8</v>
      </c>
      <c r="D5705">
        <v>26</v>
      </c>
      <c r="E5705" s="95">
        <v>13</v>
      </c>
      <c r="F5705">
        <v>4.8600000000000003</v>
      </c>
      <c r="G5705" s="95">
        <f>F5705*(Dashboard!$C$21/50)^Dashboard!$C$22</f>
        <v>5.3552588631603282</v>
      </c>
      <c r="H5705" s="67">
        <v>465.2</v>
      </c>
    </row>
    <row r="5706" spans="2:8" x14ac:dyDescent="0.2">
      <c r="B5706" s="59">
        <v>2014</v>
      </c>
      <c r="C5706">
        <v>8</v>
      </c>
      <c r="D5706">
        <v>26</v>
      </c>
      <c r="E5706" s="95">
        <v>14</v>
      </c>
      <c r="F5706">
        <v>4.5</v>
      </c>
      <c r="G5706" s="95">
        <f>F5706*(Dashboard!$C$21/50)^Dashboard!$C$22</f>
        <v>4.9585730214447477</v>
      </c>
      <c r="H5706" s="67">
        <v>408.06</v>
      </c>
    </row>
    <row r="5707" spans="2:8" x14ac:dyDescent="0.2">
      <c r="B5707" s="59">
        <v>2014</v>
      </c>
      <c r="C5707">
        <v>8</v>
      </c>
      <c r="D5707">
        <v>26</v>
      </c>
      <c r="E5707" s="95">
        <v>15</v>
      </c>
      <c r="F5707">
        <v>4.4800000000000004</v>
      </c>
      <c r="G5707" s="95">
        <f>F5707*(Dashboard!$C$21/50)^Dashboard!$C$22</f>
        <v>4.9365349191272161</v>
      </c>
      <c r="H5707" s="67">
        <v>340.78</v>
      </c>
    </row>
    <row r="5708" spans="2:8" x14ac:dyDescent="0.2">
      <c r="B5708" s="59">
        <v>2014</v>
      </c>
      <c r="C5708">
        <v>8</v>
      </c>
      <c r="D5708">
        <v>26</v>
      </c>
      <c r="E5708" s="95">
        <v>16</v>
      </c>
      <c r="F5708">
        <v>4.72</v>
      </c>
      <c r="G5708" s="95">
        <f>F5708*(Dashboard!$C$21/50)^Dashboard!$C$22</f>
        <v>5.2009921469376019</v>
      </c>
      <c r="H5708" s="67">
        <v>201.05</v>
      </c>
    </row>
    <row r="5709" spans="2:8" x14ac:dyDescent="0.2">
      <c r="B5709" s="59">
        <v>2014</v>
      </c>
      <c r="C5709">
        <v>8</v>
      </c>
      <c r="D5709">
        <v>26</v>
      </c>
      <c r="E5709" s="95">
        <v>17</v>
      </c>
      <c r="F5709">
        <v>5.13</v>
      </c>
      <c r="G5709" s="95">
        <f>F5709*(Dashboard!$C$21/50)^Dashboard!$C$22</f>
        <v>5.6527732444470127</v>
      </c>
      <c r="H5709" s="67">
        <v>72.63</v>
      </c>
    </row>
    <row r="5710" spans="2:8" x14ac:dyDescent="0.2">
      <c r="B5710" s="59">
        <v>2014</v>
      </c>
      <c r="C5710">
        <v>8</v>
      </c>
      <c r="D5710">
        <v>26</v>
      </c>
      <c r="E5710" s="95">
        <v>18</v>
      </c>
      <c r="F5710">
        <v>5.4</v>
      </c>
      <c r="G5710" s="95">
        <f>F5710*(Dashboard!$C$21/50)^Dashboard!$C$22</f>
        <v>5.9502876257336981</v>
      </c>
      <c r="H5710" s="67">
        <v>0</v>
      </c>
    </row>
    <row r="5711" spans="2:8" x14ac:dyDescent="0.2">
      <c r="B5711" s="59">
        <v>2014</v>
      </c>
      <c r="C5711">
        <v>8</v>
      </c>
      <c r="D5711">
        <v>26</v>
      </c>
      <c r="E5711" s="95">
        <v>19</v>
      </c>
      <c r="F5711">
        <v>5.92</v>
      </c>
      <c r="G5711" s="95">
        <f>F5711*(Dashboard!$C$21/50)^Dashboard!$C$22</f>
        <v>6.5232782859895346</v>
      </c>
      <c r="H5711" s="67">
        <v>0</v>
      </c>
    </row>
    <row r="5712" spans="2:8" x14ac:dyDescent="0.2">
      <c r="B5712" s="59">
        <v>2014</v>
      </c>
      <c r="C5712">
        <v>8</v>
      </c>
      <c r="D5712">
        <v>26</v>
      </c>
      <c r="E5712" s="95">
        <v>20</v>
      </c>
      <c r="F5712">
        <v>6.44</v>
      </c>
      <c r="G5712" s="95">
        <f>F5712*(Dashboard!$C$21/50)^Dashboard!$C$22</f>
        <v>7.096268946245373</v>
      </c>
      <c r="H5712" s="67">
        <v>0</v>
      </c>
    </row>
    <row r="5713" spans="2:8" x14ac:dyDescent="0.2">
      <c r="B5713" s="59">
        <v>2014</v>
      </c>
      <c r="C5713">
        <v>8</v>
      </c>
      <c r="D5713">
        <v>26</v>
      </c>
      <c r="E5713" s="95">
        <v>21</v>
      </c>
      <c r="F5713">
        <v>6.88</v>
      </c>
      <c r="G5713" s="95">
        <f>F5713*(Dashboard!$C$21/50)^Dashboard!$C$22</f>
        <v>7.5811071972310815</v>
      </c>
      <c r="H5713" s="67">
        <v>0</v>
      </c>
    </row>
    <row r="5714" spans="2:8" x14ac:dyDescent="0.2">
      <c r="B5714" s="59">
        <v>2014</v>
      </c>
      <c r="C5714">
        <v>8</v>
      </c>
      <c r="D5714">
        <v>26</v>
      </c>
      <c r="E5714" s="95">
        <v>22</v>
      </c>
      <c r="F5714">
        <v>7.13</v>
      </c>
      <c r="G5714" s="95">
        <f>F5714*(Dashboard!$C$21/50)^Dashboard!$C$22</f>
        <v>7.8565834762002336</v>
      </c>
      <c r="H5714" s="67">
        <v>0</v>
      </c>
    </row>
    <row r="5715" spans="2:8" x14ac:dyDescent="0.2">
      <c r="B5715" s="59">
        <v>2014</v>
      </c>
      <c r="C5715">
        <v>8</v>
      </c>
      <c r="D5715">
        <v>26</v>
      </c>
      <c r="E5715" s="95">
        <v>23</v>
      </c>
      <c r="F5715">
        <v>7.28</v>
      </c>
      <c r="G5715" s="95">
        <f>F5715*(Dashboard!$C$21/50)^Dashboard!$C$22</f>
        <v>8.021869243581726</v>
      </c>
      <c r="H5715" s="67">
        <v>0</v>
      </c>
    </row>
    <row r="5716" spans="2:8" x14ac:dyDescent="0.2">
      <c r="B5716" s="59">
        <v>2014</v>
      </c>
      <c r="C5716">
        <v>8</v>
      </c>
      <c r="D5716">
        <v>27</v>
      </c>
      <c r="E5716" s="95">
        <v>0</v>
      </c>
      <c r="F5716">
        <v>7.75</v>
      </c>
      <c r="G5716" s="95">
        <f>F5716*(Dashboard!$C$21/50)^Dashboard!$C$22</f>
        <v>8.5397646480437324</v>
      </c>
      <c r="H5716" s="67">
        <v>0</v>
      </c>
    </row>
    <row r="5717" spans="2:8" x14ac:dyDescent="0.2">
      <c r="B5717" s="59">
        <v>2014</v>
      </c>
      <c r="C5717">
        <v>8</v>
      </c>
      <c r="D5717">
        <v>27</v>
      </c>
      <c r="E5717" s="95">
        <v>1</v>
      </c>
      <c r="F5717">
        <v>8.19</v>
      </c>
      <c r="G5717" s="95">
        <f>F5717*(Dashboard!$C$21/50)^Dashboard!$C$22</f>
        <v>9.0246028990294409</v>
      </c>
      <c r="H5717" s="67">
        <v>0</v>
      </c>
    </row>
    <row r="5718" spans="2:8" x14ac:dyDescent="0.2">
      <c r="B5718" s="59">
        <v>2014</v>
      </c>
      <c r="C5718">
        <v>8</v>
      </c>
      <c r="D5718">
        <v>27</v>
      </c>
      <c r="E5718" s="95">
        <v>2</v>
      </c>
      <c r="F5718">
        <v>8.41</v>
      </c>
      <c r="G5718" s="95">
        <f>F5718*(Dashboard!$C$21/50)^Dashboard!$C$22</f>
        <v>9.2670220245222961</v>
      </c>
      <c r="H5718" s="67">
        <v>0</v>
      </c>
    </row>
    <row r="5719" spans="2:8" x14ac:dyDescent="0.2">
      <c r="B5719" s="59">
        <v>2014</v>
      </c>
      <c r="C5719">
        <v>8</v>
      </c>
      <c r="D5719">
        <v>27</v>
      </c>
      <c r="E5719" s="95">
        <v>3</v>
      </c>
      <c r="F5719">
        <v>8.1300000000000008</v>
      </c>
      <c r="G5719" s="95">
        <f>F5719*(Dashboard!$C$21/50)^Dashboard!$C$22</f>
        <v>8.9584885920768453</v>
      </c>
      <c r="H5719" s="67">
        <v>0</v>
      </c>
    </row>
    <row r="5720" spans="2:8" x14ac:dyDescent="0.2">
      <c r="B5720" s="59">
        <v>2014</v>
      </c>
      <c r="C5720">
        <v>8</v>
      </c>
      <c r="D5720">
        <v>27</v>
      </c>
      <c r="E5720" s="95">
        <v>4</v>
      </c>
      <c r="F5720">
        <v>7.96</v>
      </c>
      <c r="G5720" s="95">
        <f>F5720*(Dashboard!$C$21/50)^Dashboard!$C$22</f>
        <v>8.7711647223778204</v>
      </c>
      <c r="H5720" s="67">
        <v>0</v>
      </c>
    </row>
    <row r="5721" spans="2:8" x14ac:dyDescent="0.2">
      <c r="B5721" s="59">
        <v>2014</v>
      </c>
      <c r="C5721">
        <v>8</v>
      </c>
      <c r="D5721">
        <v>27</v>
      </c>
      <c r="E5721" s="95">
        <v>5</v>
      </c>
      <c r="F5721">
        <v>7.68</v>
      </c>
      <c r="G5721" s="95">
        <f>F5721*(Dashboard!$C$21/50)^Dashboard!$C$22</f>
        <v>8.4626312899323697</v>
      </c>
      <c r="H5721" s="67">
        <v>50.57</v>
      </c>
    </row>
    <row r="5722" spans="2:8" x14ac:dyDescent="0.2">
      <c r="B5722" s="59">
        <v>2014</v>
      </c>
      <c r="C5722">
        <v>8</v>
      </c>
      <c r="D5722">
        <v>27</v>
      </c>
      <c r="E5722" s="95">
        <v>6</v>
      </c>
      <c r="F5722">
        <v>7.54</v>
      </c>
      <c r="G5722" s="95">
        <f>F5722*(Dashboard!$C$21/50)^Dashboard!$C$22</f>
        <v>8.3083645737096443</v>
      </c>
      <c r="H5722" s="67">
        <v>193.25</v>
      </c>
    </row>
    <row r="5723" spans="2:8" x14ac:dyDescent="0.2">
      <c r="B5723" s="59">
        <v>2014</v>
      </c>
      <c r="C5723">
        <v>8</v>
      </c>
      <c r="D5723">
        <v>27</v>
      </c>
      <c r="E5723" s="95">
        <v>7</v>
      </c>
      <c r="F5723">
        <v>7.92</v>
      </c>
      <c r="G5723" s="95">
        <f>F5723*(Dashboard!$C$21/50)^Dashboard!$C$22</f>
        <v>8.7270885177427555</v>
      </c>
      <c r="H5723" s="67">
        <v>390.68</v>
      </c>
    </row>
    <row r="5724" spans="2:8" x14ac:dyDescent="0.2">
      <c r="B5724" s="59">
        <v>2014</v>
      </c>
      <c r="C5724">
        <v>8</v>
      </c>
      <c r="D5724">
        <v>27</v>
      </c>
      <c r="E5724" s="95">
        <v>8</v>
      </c>
      <c r="F5724">
        <v>8.39</v>
      </c>
      <c r="G5724" s="95">
        <f>F5724*(Dashboard!$C$21/50)^Dashboard!$C$22</f>
        <v>9.2449839222047636</v>
      </c>
      <c r="H5724" s="67">
        <v>576.52</v>
      </c>
    </row>
    <row r="5725" spans="2:8" x14ac:dyDescent="0.2">
      <c r="B5725" s="59">
        <v>2014</v>
      </c>
      <c r="C5725">
        <v>8</v>
      </c>
      <c r="D5725">
        <v>27</v>
      </c>
      <c r="E5725" s="95">
        <v>9</v>
      </c>
      <c r="F5725">
        <v>8.73</v>
      </c>
      <c r="G5725" s="95">
        <f>F5725*(Dashboard!$C$21/50)^Dashboard!$C$22</f>
        <v>9.6196316616028117</v>
      </c>
      <c r="H5725" s="67">
        <v>714.34</v>
      </c>
    </row>
    <row r="5726" spans="2:8" x14ac:dyDescent="0.2">
      <c r="B5726" s="59">
        <v>2014</v>
      </c>
      <c r="C5726">
        <v>8</v>
      </c>
      <c r="D5726">
        <v>27</v>
      </c>
      <c r="E5726" s="95">
        <v>10</v>
      </c>
      <c r="F5726">
        <v>8.94</v>
      </c>
      <c r="G5726" s="95">
        <f>F5726*(Dashboard!$C$21/50)^Dashboard!$C$22</f>
        <v>9.851031735936898</v>
      </c>
      <c r="H5726" s="67">
        <v>806.16</v>
      </c>
    </row>
    <row r="5727" spans="2:8" x14ac:dyDescent="0.2">
      <c r="B5727" s="59">
        <v>2014</v>
      </c>
      <c r="C5727">
        <v>8</v>
      </c>
      <c r="D5727">
        <v>27</v>
      </c>
      <c r="E5727" s="95">
        <v>11</v>
      </c>
      <c r="F5727">
        <v>9.24</v>
      </c>
      <c r="G5727" s="95">
        <f>F5727*(Dashboard!$C$21/50)^Dashboard!$C$22</f>
        <v>10.181603270699883</v>
      </c>
      <c r="H5727" s="67">
        <v>846.98</v>
      </c>
    </row>
    <row r="5728" spans="2:8" x14ac:dyDescent="0.2">
      <c r="B5728" s="59">
        <v>2014</v>
      </c>
      <c r="C5728">
        <v>8</v>
      </c>
      <c r="D5728">
        <v>27</v>
      </c>
      <c r="E5728" s="95">
        <v>12</v>
      </c>
      <c r="F5728">
        <v>9.56</v>
      </c>
      <c r="G5728" s="95">
        <f>F5728*(Dashboard!$C$21/50)^Dashboard!$C$22</f>
        <v>10.534212907780399</v>
      </c>
      <c r="H5728" s="67">
        <v>834.38</v>
      </c>
    </row>
    <row r="5729" spans="2:8" x14ac:dyDescent="0.2">
      <c r="B5729" s="59">
        <v>2014</v>
      </c>
      <c r="C5729">
        <v>8</v>
      </c>
      <c r="D5729">
        <v>27</v>
      </c>
      <c r="E5729" s="95">
        <v>13</v>
      </c>
      <c r="F5729">
        <v>9.8000000000000007</v>
      </c>
      <c r="G5729" s="95">
        <f>F5729*(Dashboard!$C$21/50)^Dashboard!$C$22</f>
        <v>10.798670135590786</v>
      </c>
      <c r="H5729" s="67">
        <v>760.78</v>
      </c>
    </row>
    <row r="5730" spans="2:8" x14ac:dyDescent="0.2">
      <c r="B5730" s="59">
        <v>2014</v>
      </c>
      <c r="C5730">
        <v>8</v>
      </c>
      <c r="D5730">
        <v>27</v>
      </c>
      <c r="E5730" s="95">
        <v>14</v>
      </c>
      <c r="F5730">
        <v>9.9600000000000009</v>
      </c>
      <c r="G5730" s="95">
        <f>F5730*(Dashboard!$C$21/50)^Dashboard!$C$22</f>
        <v>10.974974954131044</v>
      </c>
      <c r="H5730" s="67">
        <v>641.86</v>
      </c>
    </row>
    <row r="5731" spans="2:8" x14ac:dyDescent="0.2">
      <c r="B5731" s="59">
        <v>2014</v>
      </c>
      <c r="C5731">
        <v>8</v>
      </c>
      <c r="D5731">
        <v>27</v>
      </c>
      <c r="E5731" s="95">
        <v>15</v>
      </c>
      <c r="F5731">
        <v>10.029999999999999</v>
      </c>
      <c r="G5731" s="95">
        <f>F5731*(Dashboard!$C$21/50)^Dashboard!$C$22</f>
        <v>11.052108312242405</v>
      </c>
      <c r="H5731" s="67">
        <v>480.07</v>
      </c>
    </row>
    <row r="5732" spans="2:8" x14ac:dyDescent="0.2">
      <c r="B5732" s="59">
        <v>2014</v>
      </c>
      <c r="C5732">
        <v>8</v>
      </c>
      <c r="D5732">
        <v>27</v>
      </c>
      <c r="E5732" s="95">
        <v>16</v>
      </c>
      <c r="F5732">
        <v>9.94</v>
      </c>
      <c r="G5732" s="95">
        <f>F5732*(Dashboard!$C$21/50)^Dashboard!$C$22</f>
        <v>10.95293685181351</v>
      </c>
      <c r="H5732" s="67">
        <v>293.67</v>
      </c>
    </row>
    <row r="5733" spans="2:8" x14ac:dyDescent="0.2">
      <c r="B5733" s="59">
        <v>2014</v>
      </c>
      <c r="C5733">
        <v>8</v>
      </c>
      <c r="D5733">
        <v>27</v>
      </c>
      <c r="E5733" s="95">
        <v>17</v>
      </c>
      <c r="F5733">
        <v>9.64</v>
      </c>
      <c r="G5733" s="95">
        <f>F5733*(Dashboard!$C$21/50)^Dashboard!$C$22</f>
        <v>10.622365317050527</v>
      </c>
      <c r="H5733" s="67">
        <v>109.49</v>
      </c>
    </row>
    <row r="5734" spans="2:8" x14ac:dyDescent="0.2">
      <c r="B5734" s="59">
        <v>2014</v>
      </c>
      <c r="C5734">
        <v>8</v>
      </c>
      <c r="D5734">
        <v>27</v>
      </c>
      <c r="E5734" s="95">
        <v>18</v>
      </c>
      <c r="F5734">
        <v>9.67</v>
      </c>
      <c r="G5734" s="95">
        <f>F5734*(Dashboard!$C$21/50)^Dashboard!$C$22</f>
        <v>10.655422470526824</v>
      </c>
      <c r="H5734" s="67">
        <v>0</v>
      </c>
    </row>
    <row r="5735" spans="2:8" x14ac:dyDescent="0.2">
      <c r="B5735" s="59">
        <v>2014</v>
      </c>
      <c r="C5735">
        <v>8</v>
      </c>
      <c r="D5735">
        <v>27</v>
      </c>
      <c r="E5735" s="95">
        <v>19</v>
      </c>
      <c r="F5735">
        <v>9.5</v>
      </c>
      <c r="G5735" s="95">
        <f>F5735*(Dashboard!$C$21/50)^Dashboard!$C$22</f>
        <v>10.468098600827801</v>
      </c>
      <c r="H5735" s="67">
        <v>0</v>
      </c>
    </row>
    <row r="5736" spans="2:8" x14ac:dyDescent="0.2">
      <c r="B5736" s="59">
        <v>2014</v>
      </c>
      <c r="C5736">
        <v>8</v>
      </c>
      <c r="D5736">
        <v>27</v>
      </c>
      <c r="E5736" s="95">
        <v>20</v>
      </c>
      <c r="F5736">
        <v>9.2899999999999991</v>
      </c>
      <c r="G5736" s="95">
        <f>F5736*(Dashboard!$C$21/50)^Dashboard!$C$22</f>
        <v>10.236698526493711</v>
      </c>
      <c r="H5736" s="67">
        <v>0</v>
      </c>
    </row>
    <row r="5737" spans="2:8" x14ac:dyDescent="0.2">
      <c r="B5737" s="59">
        <v>2014</v>
      </c>
      <c r="C5737">
        <v>8</v>
      </c>
      <c r="D5737">
        <v>27</v>
      </c>
      <c r="E5737" s="95">
        <v>21</v>
      </c>
      <c r="F5737">
        <v>9.23</v>
      </c>
      <c r="G5737" s="95">
        <f>F5737*(Dashboard!$C$21/50)^Dashboard!$C$22</f>
        <v>10.170584219541118</v>
      </c>
      <c r="H5737" s="67">
        <v>0</v>
      </c>
    </row>
    <row r="5738" spans="2:8" x14ac:dyDescent="0.2">
      <c r="B5738" s="59">
        <v>2014</v>
      </c>
      <c r="C5738">
        <v>8</v>
      </c>
      <c r="D5738">
        <v>27</v>
      </c>
      <c r="E5738" s="95">
        <v>22</v>
      </c>
      <c r="F5738">
        <v>9.2200000000000006</v>
      </c>
      <c r="G5738" s="95">
        <f>F5738*(Dashboard!$C$21/50)^Dashboard!$C$22</f>
        <v>10.15956516838235</v>
      </c>
      <c r="H5738" s="67">
        <v>0</v>
      </c>
    </row>
    <row r="5739" spans="2:8" x14ac:dyDescent="0.2">
      <c r="B5739" s="59">
        <v>2014</v>
      </c>
      <c r="C5739">
        <v>8</v>
      </c>
      <c r="D5739">
        <v>27</v>
      </c>
      <c r="E5739" s="95">
        <v>23</v>
      </c>
      <c r="F5739">
        <v>9.25</v>
      </c>
      <c r="G5739" s="95">
        <f>F5739*(Dashboard!$C$21/50)^Dashboard!$C$22</f>
        <v>10.192622321858648</v>
      </c>
      <c r="H5739" s="67">
        <v>0</v>
      </c>
    </row>
    <row r="5740" spans="2:8" x14ac:dyDescent="0.2">
      <c r="B5740" s="59">
        <v>2014</v>
      </c>
      <c r="C5740">
        <v>8</v>
      </c>
      <c r="D5740">
        <v>28</v>
      </c>
      <c r="E5740" s="95">
        <v>0</v>
      </c>
      <c r="F5740">
        <v>9.35</v>
      </c>
      <c r="G5740" s="95">
        <f>F5740*(Dashboard!$C$21/50)^Dashboard!$C$22</f>
        <v>10.302812833446309</v>
      </c>
      <c r="H5740" s="67">
        <v>0</v>
      </c>
    </row>
    <row r="5741" spans="2:8" x14ac:dyDescent="0.2">
      <c r="B5741" s="59">
        <v>2014</v>
      </c>
      <c r="C5741">
        <v>8</v>
      </c>
      <c r="D5741">
        <v>28</v>
      </c>
      <c r="E5741" s="95">
        <v>1</v>
      </c>
      <c r="F5741">
        <v>9.44</v>
      </c>
      <c r="G5741" s="95">
        <f>F5741*(Dashboard!$C$21/50)^Dashboard!$C$22</f>
        <v>10.401984293875204</v>
      </c>
      <c r="H5741" s="67">
        <v>0</v>
      </c>
    </row>
    <row r="5742" spans="2:8" x14ac:dyDescent="0.2">
      <c r="B5742" s="59">
        <v>2014</v>
      </c>
      <c r="C5742">
        <v>8</v>
      </c>
      <c r="D5742">
        <v>28</v>
      </c>
      <c r="E5742" s="95">
        <v>2</v>
      </c>
      <c r="F5742">
        <v>9.39</v>
      </c>
      <c r="G5742" s="95">
        <f>F5742*(Dashboard!$C$21/50)^Dashboard!$C$22</f>
        <v>10.346889038081375</v>
      </c>
      <c r="H5742" s="67">
        <v>0</v>
      </c>
    </row>
    <row r="5743" spans="2:8" x14ac:dyDescent="0.2">
      <c r="B5743" s="59">
        <v>2014</v>
      </c>
      <c r="C5743">
        <v>8</v>
      </c>
      <c r="D5743">
        <v>28</v>
      </c>
      <c r="E5743" s="95">
        <v>3</v>
      </c>
      <c r="F5743">
        <v>8.85</v>
      </c>
      <c r="G5743" s="95">
        <f>F5743*(Dashboard!$C$21/50)^Dashboard!$C$22</f>
        <v>9.7518602755080046</v>
      </c>
      <c r="H5743" s="67">
        <v>0</v>
      </c>
    </row>
    <row r="5744" spans="2:8" x14ac:dyDescent="0.2">
      <c r="B5744" s="59">
        <v>2014</v>
      </c>
      <c r="C5744">
        <v>8</v>
      </c>
      <c r="D5744">
        <v>28</v>
      </c>
      <c r="E5744" s="95">
        <v>4</v>
      </c>
      <c r="F5744">
        <v>7.98</v>
      </c>
      <c r="G5744" s="95">
        <f>F5744*(Dashboard!$C$21/50)^Dashboard!$C$22</f>
        <v>8.7932028246953529</v>
      </c>
      <c r="H5744" s="67">
        <v>0</v>
      </c>
    </row>
    <row r="5745" spans="2:8" x14ac:dyDescent="0.2">
      <c r="B5745" s="59">
        <v>2014</v>
      </c>
      <c r="C5745">
        <v>8</v>
      </c>
      <c r="D5745">
        <v>28</v>
      </c>
      <c r="E5745" s="95">
        <v>5</v>
      </c>
      <c r="F5745">
        <v>7.1</v>
      </c>
      <c r="G5745" s="95">
        <f>F5745*(Dashboard!$C$21/50)^Dashboard!$C$22</f>
        <v>7.8235263227239349</v>
      </c>
      <c r="H5745" s="67">
        <v>47.21</v>
      </c>
    </row>
    <row r="5746" spans="2:8" x14ac:dyDescent="0.2">
      <c r="B5746" s="59">
        <v>2014</v>
      </c>
      <c r="C5746">
        <v>8</v>
      </c>
      <c r="D5746">
        <v>28</v>
      </c>
      <c r="E5746" s="95">
        <v>6</v>
      </c>
      <c r="F5746">
        <v>5.95</v>
      </c>
      <c r="G5746" s="95">
        <f>F5746*(Dashboard!$C$21/50)^Dashboard!$C$22</f>
        <v>6.5563354394658333</v>
      </c>
      <c r="H5746" s="67">
        <v>213.18</v>
      </c>
    </row>
    <row r="5747" spans="2:8" x14ac:dyDescent="0.2">
      <c r="B5747" s="59">
        <v>2014</v>
      </c>
      <c r="C5747">
        <v>8</v>
      </c>
      <c r="D5747">
        <v>28</v>
      </c>
      <c r="E5747" s="95">
        <v>7</v>
      </c>
      <c r="F5747">
        <v>4.54</v>
      </c>
      <c r="G5747" s="95">
        <f>F5747*(Dashboard!$C$21/50)^Dashboard!$C$22</f>
        <v>5.0026492260798125</v>
      </c>
      <c r="H5747" s="67">
        <v>416.61</v>
      </c>
    </row>
    <row r="5748" spans="2:8" x14ac:dyDescent="0.2">
      <c r="B5748" s="59">
        <v>2014</v>
      </c>
      <c r="C5748">
        <v>8</v>
      </c>
      <c r="D5748">
        <v>28</v>
      </c>
      <c r="E5748" s="95">
        <v>8</v>
      </c>
      <c r="F5748">
        <v>3.21</v>
      </c>
      <c r="G5748" s="95">
        <f>F5748*(Dashboard!$C$21/50)^Dashboard!$C$22</f>
        <v>3.5371154219639203</v>
      </c>
      <c r="H5748" s="67">
        <v>588.74</v>
      </c>
    </row>
    <row r="5749" spans="2:8" x14ac:dyDescent="0.2">
      <c r="B5749" s="59">
        <v>2014</v>
      </c>
      <c r="C5749">
        <v>8</v>
      </c>
      <c r="D5749">
        <v>28</v>
      </c>
      <c r="E5749" s="95">
        <v>9</v>
      </c>
      <c r="F5749">
        <v>2.08</v>
      </c>
      <c r="G5749" s="95">
        <f>F5749*(Dashboard!$C$21/50)^Dashboard!$C$22</f>
        <v>2.2919626410233502</v>
      </c>
      <c r="H5749" s="67">
        <v>723.7</v>
      </c>
    </row>
    <row r="5750" spans="2:8" x14ac:dyDescent="0.2">
      <c r="B5750" s="59">
        <v>2014</v>
      </c>
      <c r="C5750">
        <v>8</v>
      </c>
      <c r="D5750">
        <v>28</v>
      </c>
      <c r="E5750" s="95">
        <v>10</v>
      </c>
      <c r="F5750">
        <v>1.23</v>
      </c>
      <c r="G5750" s="95">
        <f>F5750*(Dashboard!$C$21/50)^Dashboard!$C$22</f>
        <v>1.3553432925282312</v>
      </c>
      <c r="H5750" s="67">
        <v>809.77</v>
      </c>
    </row>
    <row r="5751" spans="2:8" x14ac:dyDescent="0.2">
      <c r="B5751" s="59">
        <v>2014</v>
      </c>
      <c r="C5751">
        <v>8</v>
      </c>
      <c r="D5751">
        <v>28</v>
      </c>
      <c r="E5751" s="95">
        <v>11</v>
      </c>
      <c r="F5751">
        <v>2.2000000000000002</v>
      </c>
      <c r="G5751" s="95">
        <f>F5751*(Dashboard!$C$21/50)^Dashboard!$C$22</f>
        <v>2.4241912549285436</v>
      </c>
      <c r="H5751" s="67">
        <v>844.73</v>
      </c>
    </row>
    <row r="5752" spans="2:8" x14ac:dyDescent="0.2">
      <c r="B5752" s="59">
        <v>2014</v>
      </c>
      <c r="C5752">
        <v>8</v>
      </c>
      <c r="D5752">
        <v>28</v>
      </c>
      <c r="E5752" s="95">
        <v>12</v>
      </c>
      <c r="F5752">
        <v>3.67</v>
      </c>
      <c r="G5752" s="95">
        <f>F5752*(Dashboard!$C$21/50)^Dashboard!$C$22</f>
        <v>4.0439917752671608</v>
      </c>
      <c r="H5752" s="67">
        <v>823.66</v>
      </c>
    </row>
    <row r="5753" spans="2:8" x14ac:dyDescent="0.2">
      <c r="B5753" s="59">
        <v>2014</v>
      </c>
      <c r="C5753">
        <v>8</v>
      </c>
      <c r="D5753">
        <v>28</v>
      </c>
      <c r="E5753" s="95">
        <v>13</v>
      </c>
      <c r="F5753">
        <v>4.57</v>
      </c>
      <c r="G5753" s="95">
        <f>F5753*(Dashboard!$C$21/50)^Dashboard!$C$22</f>
        <v>5.0357063795561112</v>
      </c>
      <c r="H5753" s="67">
        <v>748.59</v>
      </c>
    </row>
    <row r="5754" spans="2:8" x14ac:dyDescent="0.2">
      <c r="B5754" s="59">
        <v>2014</v>
      </c>
      <c r="C5754">
        <v>8</v>
      </c>
      <c r="D5754">
        <v>28</v>
      </c>
      <c r="E5754" s="95">
        <v>14</v>
      </c>
      <c r="F5754">
        <v>4.8499999999999996</v>
      </c>
      <c r="G5754" s="95">
        <f>F5754*(Dashboard!$C$21/50)^Dashboard!$C$22</f>
        <v>5.3442398120015611</v>
      </c>
      <c r="H5754" s="67">
        <v>627.66999999999996</v>
      </c>
    </row>
    <row r="5755" spans="2:8" x14ac:dyDescent="0.2">
      <c r="B5755" s="59">
        <v>2014</v>
      </c>
      <c r="C5755">
        <v>8</v>
      </c>
      <c r="D5755">
        <v>28</v>
      </c>
      <c r="E5755" s="95">
        <v>15</v>
      </c>
      <c r="F5755">
        <v>4.79</v>
      </c>
      <c r="G5755" s="95">
        <f>F5755*(Dashboard!$C$21/50)^Dashboard!$C$22</f>
        <v>5.2781255050489655</v>
      </c>
      <c r="H5755" s="67">
        <v>467.7</v>
      </c>
    </row>
    <row r="5756" spans="2:8" x14ac:dyDescent="0.2">
      <c r="B5756" s="59">
        <v>2014</v>
      </c>
      <c r="C5756">
        <v>8</v>
      </c>
      <c r="D5756">
        <v>28</v>
      </c>
      <c r="E5756" s="95">
        <v>16</v>
      </c>
      <c r="F5756">
        <v>4.6399999999999997</v>
      </c>
      <c r="G5756" s="95">
        <f>F5756*(Dashboard!$C$21/50)^Dashboard!$C$22</f>
        <v>5.112839737667473</v>
      </c>
      <c r="H5756" s="67">
        <v>283.32</v>
      </c>
    </row>
    <row r="5757" spans="2:8" x14ac:dyDescent="0.2">
      <c r="B5757" s="59">
        <v>2014</v>
      </c>
      <c r="C5757">
        <v>8</v>
      </c>
      <c r="D5757">
        <v>28</v>
      </c>
      <c r="E5757" s="95">
        <v>17</v>
      </c>
      <c r="F5757">
        <v>4.58</v>
      </c>
      <c r="G5757" s="95">
        <f>F5757*(Dashboard!$C$21/50)^Dashboard!$C$22</f>
        <v>5.0467254307148766</v>
      </c>
      <c r="H5757" s="67">
        <v>101.09</v>
      </c>
    </row>
    <row r="5758" spans="2:8" x14ac:dyDescent="0.2">
      <c r="B5758" s="59">
        <v>2014</v>
      </c>
      <c r="C5758">
        <v>8</v>
      </c>
      <c r="D5758">
        <v>28</v>
      </c>
      <c r="E5758" s="95">
        <v>18</v>
      </c>
      <c r="F5758">
        <v>4.1399999999999997</v>
      </c>
      <c r="G5758" s="95">
        <f>F5758*(Dashboard!$C$21/50)^Dashboard!$C$22</f>
        <v>4.561887179729168</v>
      </c>
      <c r="H5758" s="67">
        <v>0</v>
      </c>
    </row>
    <row r="5759" spans="2:8" x14ac:dyDescent="0.2">
      <c r="B5759" s="59">
        <v>2014</v>
      </c>
      <c r="C5759">
        <v>8</v>
      </c>
      <c r="D5759">
        <v>28</v>
      </c>
      <c r="E5759" s="95">
        <v>19</v>
      </c>
      <c r="F5759">
        <v>3.21</v>
      </c>
      <c r="G5759" s="95">
        <f>F5759*(Dashboard!$C$21/50)^Dashboard!$C$22</f>
        <v>3.5371154219639203</v>
      </c>
      <c r="H5759" s="67">
        <v>0</v>
      </c>
    </row>
    <row r="5760" spans="2:8" x14ac:dyDescent="0.2">
      <c r="B5760" s="59">
        <v>2014</v>
      </c>
      <c r="C5760">
        <v>8</v>
      </c>
      <c r="D5760">
        <v>28</v>
      </c>
      <c r="E5760" s="95">
        <v>20</v>
      </c>
      <c r="F5760">
        <v>2.25</v>
      </c>
      <c r="G5760" s="95">
        <f>F5760*(Dashboard!$C$21/50)^Dashboard!$C$22</f>
        <v>2.4792865107223738</v>
      </c>
      <c r="H5760" s="67">
        <v>0</v>
      </c>
    </row>
    <row r="5761" spans="2:8" x14ac:dyDescent="0.2">
      <c r="B5761" s="59">
        <v>2014</v>
      </c>
      <c r="C5761">
        <v>8</v>
      </c>
      <c r="D5761">
        <v>28</v>
      </c>
      <c r="E5761" s="95">
        <v>21</v>
      </c>
      <c r="F5761">
        <v>1.1599999999999999</v>
      </c>
      <c r="G5761" s="95">
        <f>F5761*(Dashboard!$C$21/50)^Dashboard!$C$22</f>
        <v>1.2782099344168683</v>
      </c>
      <c r="H5761" s="67">
        <v>0</v>
      </c>
    </row>
    <row r="5762" spans="2:8" x14ac:dyDescent="0.2">
      <c r="B5762" s="59">
        <v>2014</v>
      </c>
      <c r="C5762">
        <v>8</v>
      </c>
      <c r="D5762">
        <v>28</v>
      </c>
      <c r="E5762" s="95">
        <v>22</v>
      </c>
      <c r="F5762">
        <v>0.19</v>
      </c>
      <c r="G5762" s="95">
        <f>F5762*(Dashboard!$C$21/50)^Dashboard!$C$22</f>
        <v>0.20936197201655604</v>
      </c>
      <c r="H5762" s="67">
        <v>0</v>
      </c>
    </row>
    <row r="5763" spans="2:8" x14ac:dyDescent="0.2">
      <c r="B5763" s="59">
        <v>2014</v>
      </c>
      <c r="C5763">
        <v>8</v>
      </c>
      <c r="D5763">
        <v>28</v>
      </c>
      <c r="E5763" s="95">
        <v>23</v>
      </c>
      <c r="F5763">
        <v>0.86</v>
      </c>
      <c r="G5763" s="95">
        <f>F5763*(Dashboard!$C$21/50)^Dashboard!$C$22</f>
        <v>0.94763839965388519</v>
      </c>
      <c r="H5763" s="67">
        <v>0</v>
      </c>
    </row>
    <row r="5764" spans="2:8" x14ac:dyDescent="0.2">
      <c r="B5764" s="59">
        <v>2014</v>
      </c>
      <c r="C5764">
        <v>8</v>
      </c>
      <c r="D5764">
        <v>29</v>
      </c>
      <c r="E5764" s="95">
        <v>0</v>
      </c>
      <c r="F5764">
        <v>1.44</v>
      </c>
      <c r="G5764" s="95">
        <f>F5764*(Dashboard!$C$21/50)^Dashboard!$C$22</f>
        <v>1.5867433668623192</v>
      </c>
      <c r="H5764" s="67">
        <v>0</v>
      </c>
    </row>
    <row r="5765" spans="2:8" x14ac:dyDescent="0.2">
      <c r="B5765" s="59">
        <v>2014</v>
      </c>
      <c r="C5765">
        <v>8</v>
      </c>
      <c r="D5765">
        <v>29</v>
      </c>
      <c r="E5765" s="95">
        <v>1</v>
      </c>
      <c r="F5765">
        <v>1.79</v>
      </c>
      <c r="G5765" s="95">
        <f>F5765*(Dashboard!$C$21/50)^Dashboard!$C$22</f>
        <v>1.9724101574191331</v>
      </c>
      <c r="H5765" s="67">
        <v>0</v>
      </c>
    </row>
    <row r="5766" spans="2:8" x14ac:dyDescent="0.2">
      <c r="B5766" s="59">
        <v>2014</v>
      </c>
      <c r="C5766">
        <v>8</v>
      </c>
      <c r="D5766">
        <v>29</v>
      </c>
      <c r="E5766" s="95">
        <v>2</v>
      </c>
      <c r="F5766">
        <v>1.97</v>
      </c>
      <c r="G5766" s="95">
        <f>F5766*(Dashboard!$C$21/50)^Dashboard!$C$22</f>
        <v>2.1707530782769231</v>
      </c>
      <c r="H5766" s="67">
        <v>0</v>
      </c>
    </row>
    <row r="5767" spans="2:8" x14ac:dyDescent="0.2">
      <c r="B5767" s="59">
        <v>2014</v>
      </c>
      <c r="C5767">
        <v>8</v>
      </c>
      <c r="D5767">
        <v>29</v>
      </c>
      <c r="E5767" s="95">
        <v>3</v>
      </c>
      <c r="F5767">
        <v>1.99</v>
      </c>
      <c r="G5767" s="95">
        <f>F5767*(Dashboard!$C$21/50)^Dashboard!$C$22</f>
        <v>2.1927911805944551</v>
      </c>
      <c r="H5767" s="67">
        <v>0</v>
      </c>
    </row>
    <row r="5768" spans="2:8" x14ac:dyDescent="0.2">
      <c r="B5768" s="59">
        <v>2014</v>
      </c>
      <c r="C5768">
        <v>8</v>
      </c>
      <c r="D5768">
        <v>29</v>
      </c>
      <c r="E5768" s="95">
        <v>4</v>
      </c>
      <c r="F5768">
        <v>1.82</v>
      </c>
      <c r="G5768" s="95">
        <f>F5768*(Dashboard!$C$21/50)^Dashboard!$C$22</f>
        <v>2.0054673108954315</v>
      </c>
      <c r="H5768" s="67">
        <v>0</v>
      </c>
    </row>
    <row r="5769" spans="2:8" x14ac:dyDescent="0.2">
      <c r="B5769" s="59">
        <v>2014</v>
      </c>
      <c r="C5769">
        <v>8</v>
      </c>
      <c r="D5769">
        <v>29</v>
      </c>
      <c r="E5769" s="95">
        <v>5</v>
      </c>
      <c r="F5769">
        <v>1.58</v>
      </c>
      <c r="G5769" s="95">
        <f>F5769*(Dashboard!$C$21/50)^Dashboard!$C$22</f>
        <v>1.741010083085045</v>
      </c>
      <c r="H5769" s="67">
        <v>38.19</v>
      </c>
    </row>
    <row r="5770" spans="2:8" x14ac:dyDescent="0.2">
      <c r="B5770" s="59">
        <v>2014</v>
      </c>
      <c r="C5770">
        <v>8</v>
      </c>
      <c r="D5770">
        <v>29</v>
      </c>
      <c r="E5770" s="95">
        <v>6</v>
      </c>
      <c r="F5770">
        <v>1.21</v>
      </c>
      <c r="G5770" s="95">
        <f>F5770*(Dashboard!$C$21/50)^Dashboard!$C$22</f>
        <v>1.3333051902106989</v>
      </c>
      <c r="H5770" s="67">
        <v>160.05000000000001</v>
      </c>
    </row>
    <row r="5771" spans="2:8" x14ac:dyDescent="0.2">
      <c r="B5771" s="59">
        <v>2014</v>
      </c>
      <c r="C5771">
        <v>8</v>
      </c>
      <c r="D5771">
        <v>29</v>
      </c>
      <c r="E5771" s="95">
        <v>7</v>
      </c>
      <c r="F5771">
        <v>1.62</v>
      </c>
      <c r="G5771" s="95">
        <f>F5771*(Dashboard!$C$21/50)^Dashboard!$C$22</f>
        <v>1.7850862877201095</v>
      </c>
      <c r="H5771" s="67">
        <v>332.92</v>
      </c>
    </row>
    <row r="5772" spans="2:8" x14ac:dyDescent="0.2">
      <c r="B5772" s="59">
        <v>2014</v>
      </c>
      <c r="C5772">
        <v>8</v>
      </c>
      <c r="D5772">
        <v>29</v>
      </c>
      <c r="E5772" s="95">
        <v>8</v>
      </c>
      <c r="F5772">
        <v>2.82</v>
      </c>
      <c r="G5772" s="95">
        <f>F5772*(Dashboard!$C$21/50)^Dashboard!$C$22</f>
        <v>3.107372426772042</v>
      </c>
      <c r="H5772" s="67">
        <v>463.72</v>
      </c>
    </row>
    <row r="5773" spans="2:8" x14ac:dyDescent="0.2">
      <c r="B5773" s="59">
        <v>2014</v>
      </c>
      <c r="C5773">
        <v>8</v>
      </c>
      <c r="D5773">
        <v>29</v>
      </c>
      <c r="E5773" s="95">
        <v>9</v>
      </c>
      <c r="F5773">
        <v>3.31</v>
      </c>
      <c r="G5773" s="95">
        <f>F5773*(Dashboard!$C$21/50)^Dashboard!$C$22</f>
        <v>3.6473059335515812</v>
      </c>
      <c r="H5773" s="67">
        <v>509.72</v>
      </c>
    </row>
    <row r="5774" spans="2:8" x14ac:dyDescent="0.2">
      <c r="B5774" s="59">
        <v>2014</v>
      </c>
      <c r="C5774">
        <v>8</v>
      </c>
      <c r="D5774">
        <v>29</v>
      </c>
      <c r="E5774" s="95">
        <v>10</v>
      </c>
      <c r="F5774">
        <v>3.38</v>
      </c>
      <c r="G5774" s="95">
        <f>F5774*(Dashboard!$C$21/50)^Dashboard!$C$22</f>
        <v>3.7244392916629439</v>
      </c>
      <c r="H5774" s="67">
        <v>430.36</v>
      </c>
    </row>
    <row r="5775" spans="2:8" x14ac:dyDescent="0.2">
      <c r="B5775" s="59">
        <v>2014</v>
      </c>
      <c r="C5775">
        <v>8</v>
      </c>
      <c r="D5775">
        <v>29</v>
      </c>
      <c r="E5775" s="95">
        <v>11</v>
      </c>
      <c r="F5775">
        <v>3.39</v>
      </c>
      <c r="G5775" s="95">
        <f>F5775*(Dashboard!$C$21/50)^Dashboard!$C$22</f>
        <v>3.7354583428217101</v>
      </c>
      <c r="H5775" s="67">
        <v>531.09</v>
      </c>
    </row>
    <row r="5776" spans="2:8" x14ac:dyDescent="0.2">
      <c r="B5776" s="59">
        <v>2014</v>
      </c>
      <c r="C5776">
        <v>8</v>
      </c>
      <c r="D5776">
        <v>29</v>
      </c>
      <c r="E5776" s="95">
        <v>12</v>
      </c>
      <c r="F5776">
        <v>3.36</v>
      </c>
      <c r="G5776" s="95">
        <f>F5776*(Dashboard!$C$21/50)^Dashboard!$C$22</f>
        <v>3.7024011893454118</v>
      </c>
      <c r="H5776" s="67">
        <v>590.69000000000005</v>
      </c>
    </row>
    <row r="5777" spans="2:8" x14ac:dyDescent="0.2">
      <c r="B5777" s="59">
        <v>2014</v>
      </c>
      <c r="C5777">
        <v>8</v>
      </c>
      <c r="D5777">
        <v>29</v>
      </c>
      <c r="E5777" s="95">
        <v>13</v>
      </c>
      <c r="F5777">
        <v>3.13</v>
      </c>
      <c r="G5777" s="95">
        <f>F5777*(Dashboard!$C$21/50)^Dashboard!$C$22</f>
        <v>3.4489630126937914</v>
      </c>
      <c r="H5777" s="67">
        <v>497.68</v>
      </c>
    </row>
    <row r="5778" spans="2:8" x14ac:dyDescent="0.2">
      <c r="B5778" s="59">
        <v>2014</v>
      </c>
      <c r="C5778">
        <v>8</v>
      </c>
      <c r="D5778">
        <v>29</v>
      </c>
      <c r="E5778" s="95">
        <v>14</v>
      </c>
      <c r="F5778">
        <v>2.66</v>
      </c>
      <c r="G5778" s="95">
        <f>F5778*(Dashboard!$C$21/50)^Dashboard!$C$22</f>
        <v>2.9310676082317846</v>
      </c>
      <c r="H5778" s="67">
        <v>376.02</v>
      </c>
    </row>
    <row r="5779" spans="2:8" x14ac:dyDescent="0.2">
      <c r="B5779" s="59">
        <v>2014</v>
      </c>
      <c r="C5779">
        <v>8</v>
      </c>
      <c r="D5779">
        <v>29</v>
      </c>
      <c r="E5779" s="95">
        <v>15</v>
      </c>
      <c r="F5779">
        <v>2.39</v>
      </c>
      <c r="G5779" s="95">
        <f>F5779*(Dashboard!$C$21/50)^Dashboard!$C$22</f>
        <v>2.6335532269450996</v>
      </c>
      <c r="H5779" s="67">
        <v>292.39</v>
      </c>
    </row>
    <row r="5780" spans="2:8" x14ac:dyDescent="0.2">
      <c r="B5780" s="59">
        <v>2014</v>
      </c>
      <c r="C5780">
        <v>8</v>
      </c>
      <c r="D5780">
        <v>29</v>
      </c>
      <c r="E5780" s="95">
        <v>16</v>
      </c>
      <c r="F5780">
        <v>2.42</v>
      </c>
      <c r="G5780" s="95">
        <f>F5780*(Dashboard!$C$21/50)^Dashboard!$C$22</f>
        <v>2.6666103804213979</v>
      </c>
      <c r="H5780" s="67">
        <v>187.49</v>
      </c>
    </row>
    <row r="5781" spans="2:8" x14ac:dyDescent="0.2">
      <c r="B5781" s="59">
        <v>2014</v>
      </c>
      <c r="C5781">
        <v>8</v>
      </c>
      <c r="D5781">
        <v>29</v>
      </c>
      <c r="E5781" s="95">
        <v>17</v>
      </c>
      <c r="F5781">
        <v>2.8</v>
      </c>
      <c r="G5781" s="95">
        <f>F5781*(Dashboard!$C$21/50)^Dashboard!$C$22</f>
        <v>3.0853343244545095</v>
      </c>
      <c r="H5781" s="67">
        <v>61.69</v>
      </c>
    </row>
    <row r="5782" spans="2:8" x14ac:dyDescent="0.2">
      <c r="B5782" s="59">
        <v>2014</v>
      </c>
      <c r="C5782">
        <v>8</v>
      </c>
      <c r="D5782">
        <v>29</v>
      </c>
      <c r="E5782" s="95">
        <v>18</v>
      </c>
      <c r="F5782">
        <v>3.47</v>
      </c>
      <c r="G5782" s="95">
        <f>F5782*(Dashboard!$C$21/50)^Dashboard!$C$22</f>
        <v>3.8236107520918394</v>
      </c>
      <c r="H5782" s="67">
        <v>0</v>
      </c>
    </row>
    <row r="5783" spans="2:8" x14ac:dyDescent="0.2">
      <c r="B5783" s="59">
        <v>2014</v>
      </c>
      <c r="C5783">
        <v>8</v>
      </c>
      <c r="D5783">
        <v>29</v>
      </c>
      <c r="E5783" s="95">
        <v>19</v>
      </c>
      <c r="F5783">
        <v>4</v>
      </c>
      <c r="G5783" s="95">
        <f>F5783*(Dashboard!$C$21/50)^Dashboard!$C$22</f>
        <v>4.4076204635064427</v>
      </c>
      <c r="H5783" s="67">
        <v>0</v>
      </c>
    </row>
    <row r="5784" spans="2:8" x14ac:dyDescent="0.2">
      <c r="B5784" s="59">
        <v>2014</v>
      </c>
      <c r="C5784">
        <v>8</v>
      </c>
      <c r="D5784">
        <v>29</v>
      </c>
      <c r="E5784" s="95">
        <v>20</v>
      </c>
      <c r="F5784">
        <v>4.45</v>
      </c>
      <c r="G5784" s="95">
        <f>F5784*(Dashboard!$C$21/50)^Dashboard!$C$22</f>
        <v>4.9034777656509174</v>
      </c>
      <c r="H5784" s="67">
        <v>0</v>
      </c>
    </row>
    <row r="5785" spans="2:8" x14ac:dyDescent="0.2">
      <c r="B5785" s="59">
        <v>2014</v>
      </c>
      <c r="C5785">
        <v>8</v>
      </c>
      <c r="D5785">
        <v>29</v>
      </c>
      <c r="E5785" s="95">
        <v>21</v>
      </c>
      <c r="F5785">
        <v>4.88</v>
      </c>
      <c r="G5785" s="95">
        <f>F5785*(Dashboard!$C$21/50)^Dashboard!$C$22</f>
        <v>5.3772969654778597</v>
      </c>
      <c r="H5785" s="67">
        <v>0</v>
      </c>
    </row>
    <row r="5786" spans="2:8" x14ac:dyDescent="0.2">
      <c r="B5786" s="59">
        <v>2014</v>
      </c>
      <c r="C5786">
        <v>8</v>
      </c>
      <c r="D5786">
        <v>29</v>
      </c>
      <c r="E5786" s="95">
        <v>22</v>
      </c>
      <c r="F5786">
        <v>5.2</v>
      </c>
      <c r="G5786" s="95">
        <f>F5786*(Dashboard!$C$21/50)^Dashboard!$C$22</f>
        <v>5.7299066025583754</v>
      </c>
      <c r="H5786" s="67">
        <v>0</v>
      </c>
    </row>
    <row r="5787" spans="2:8" x14ac:dyDescent="0.2">
      <c r="B5787" s="59">
        <v>2014</v>
      </c>
      <c r="C5787">
        <v>8</v>
      </c>
      <c r="D5787">
        <v>29</v>
      </c>
      <c r="E5787" s="95">
        <v>23</v>
      </c>
      <c r="F5787">
        <v>5.33</v>
      </c>
      <c r="G5787" s="95">
        <f>F5787*(Dashboard!$C$21/50)^Dashboard!$C$22</f>
        <v>5.8731542676223345</v>
      </c>
      <c r="H5787" s="67">
        <v>0</v>
      </c>
    </row>
    <row r="5788" spans="2:8" x14ac:dyDescent="0.2">
      <c r="B5788" s="59">
        <v>2014</v>
      </c>
      <c r="C5788">
        <v>8</v>
      </c>
      <c r="D5788">
        <v>30</v>
      </c>
      <c r="E5788" s="95">
        <v>0</v>
      </c>
      <c r="F5788">
        <v>5.3</v>
      </c>
      <c r="G5788" s="95">
        <f>F5788*(Dashboard!$C$21/50)^Dashboard!$C$22</f>
        <v>5.8400971141460367</v>
      </c>
      <c r="H5788" s="67">
        <v>0</v>
      </c>
    </row>
    <row r="5789" spans="2:8" x14ac:dyDescent="0.2">
      <c r="B5789" s="59">
        <v>2014</v>
      </c>
      <c r="C5789">
        <v>8</v>
      </c>
      <c r="D5789">
        <v>30</v>
      </c>
      <c r="E5789" s="95">
        <v>1</v>
      </c>
      <c r="F5789">
        <v>5.18</v>
      </c>
      <c r="G5789" s="95">
        <f>F5789*(Dashboard!$C$21/50)^Dashboard!$C$22</f>
        <v>5.7078685002408429</v>
      </c>
      <c r="H5789" s="67">
        <v>0</v>
      </c>
    </row>
    <row r="5790" spans="2:8" x14ac:dyDescent="0.2">
      <c r="B5790" s="59">
        <v>2014</v>
      </c>
      <c r="C5790">
        <v>8</v>
      </c>
      <c r="D5790">
        <v>30</v>
      </c>
      <c r="E5790" s="95">
        <v>2</v>
      </c>
      <c r="F5790">
        <v>5.0199999999999996</v>
      </c>
      <c r="G5790" s="95">
        <f>F5790*(Dashboard!$C$21/50)^Dashboard!$C$22</f>
        <v>5.5315636817005851</v>
      </c>
      <c r="H5790" s="67">
        <v>0</v>
      </c>
    </row>
    <row r="5791" spans="2:8" x14ac:dyDescent="0.2">
      <c r="B5791" s="59">
        <v>2014</v>
      </c>
      <c r="C5791">
        <v>8</v>
      </c>
      <c r="D5791">
        <v>30</v>
      </c>
      <c r="E5791" s="95">
        <v>3</v>
      </c>
      <c r="F5791">
        <v>4.84</v>
      </c>
      <c r="G5791" s="95">
        <f>F5791*(Dashboard!$C$21/50)^Dashboard!$C$22</f>
        <v>5.3332207608427957</v>
      </c>
      <c r="H5791" s="67">
        <v>0</v>
      </c>
    </row>
    <row r="5792" spans="2:8" x14ac:dyDescent="0.2">
      <c r="B5792" s="59">
        <v>2014</v>
      </c>
      <c r="C5792">
        <v>8</v>
      </c>
      <c r="D5792">
        <v>30</v>
      </c>
      <c r="E5792" s="95">
        <v>4</v>
      </c>
      <c r="F5792">
        <v>4.7300000000000004</v>
      </c>
      <c r="G5792" s="95">
        <f>F5792*(Dashboard!$C$21/50)^Dashboard!$C$22</f>
        <v>5.212011198096369</v>
      </c>
      <c r="H5792" s="67">
        <v>0</v>
      </c>
    </row>
    <row r="5793" spans="2:8" x14ac:dyDescent="0.2">
      <c r="B5793" s="59">
        <v>2014</v>
      </c>
      <c r="C5793">
        <v>8</v>
      </c>
      <c r="D5793">
        <v>30</v>
      </c>
      <c r="E5793" s="95">
        <v>5</v>
      </c>
      <c r="F5793">
        <v>4.74</v>
      </c>
      <c r="G5793" s="95">
        <f>F5793*(Dashboard!$C$21/50)^Dashboard!$C$22</f>
        <v>5.2230302492551344</v>
      </c>
      <c r="H5793" s="67">
        <v>34.97</v>
      </c>
    </row>
    <row r="5794" spans="2:8" x14ac:dyDescent="0.2">
      <c r="B5794" s="59">
        <v>2014</v>
      </c>
      <c r="C5794">
        <v>8</v>
      </c>
      <c r="D5794">
        <v>30</v>
      </c>
      <c r="E5794" s="95">
        <v>6</v>
      </c>
      <c r="F5794">
        <v>4.42</v>
      </c>
      <c r="G5794" s="95">
        <f>F5794*(Dashboard!$C$21/50)^Dashboard!$C$22</f>
        <v>4.8704206121746187</v>
      </c>
      <c r="H5794" s="67">
        <v>186.29</v>
      </c>
    </row>
    <row r="5795" spans="2:8" x14ac:dyDescent="0.2">
      <c r="B5795" s="59">
        <v>2014</v>
      </c>
      <c r="C5795">
        <v>8</v>
      </c>
      <c r="D5795">
        <v>30</v>
      </c>
      <c r="E5795" s="95">
        <v>7</v>
      </c>
      <c r="F5795">
        <v>4.45</v>
      </c>
      <c r="G5795" s="95">
        <f>F5795*(Dashboard!$C$21/50)^Dashboard!$C$22</f>
        <v>4.9034777656509174</v>
      </c>
      <c r="H5795" s="67">
        <v>379.05</v>
      </c>
    </row>
    <row r="5796" spans="2:8" x14ac:dyDescent="0.2">
      <c r="B5796" s="59">
        <v>2014</v>
      </c>
      <c r="C5796">
        <v>8</v>
      </c>
      <c r="D5796">
        <v>30</v>
      </c>
      <c r="E5796" s="95">
        <v>8</v>
      </c>
      <c r="F5796">
        <v>4.87</v>
      </c>
      <c r="G5796" s="95">
        <f>F5796*(Dashboard!$C$21/50)^Dashboard!$C$22</f>
        <v>5.3662779143190944</v>
      </c>
      <c r="H5796" s="67">
        <v>562.82000000000005</v>
      </c>
    </row>
    <row r="5797" spans="2:8" x14ac:dyDescent="0.2">
      <c r="B5797" s="59">
        <v>2014</v>
      </c>
      <c r="C5797">
        <v>8</v>
      </c>
      <c r="D5797">
        <v>30</v>
      </c>
      <c r="E5797" s="95">
        <v>9</v>
      </c>
      <c r="F5797">
        <v>5.38</v>
      </c>
      <c r="G5797" s="95">
        <f>F5797*(Dashboard!$C$21/50)^Dashboard!$C$22</f>
        <v>5.9282495234161656</v>
      </c>
      <c r="H5797" s="67">
        <v>690.66</v>
      </c>
    </row>
    <row r="5798" spans="2:8" x14ac:dyDescent="0.2">
      <c r="B5798" s="59">
        <v>2014</v>
      </c>
      <c r="C5798">
        <v>8</v>
      </c>
      <c r="D5798">
        <v>30</v>
      </c>
      <c r="E5798" s="95">
        <v>10</v>
      </c>
      <c r="F5798">
        <v>6.06</v>
      </c>
      <c r="G5798" s="95">
        <f>F5798*(Dashboard!$C$21/50)^Dashboard!$C$22</f>
        <v>6.67754500221226</v>
      </c>
      <c r="H5798" s="67">
        <v>770.52</v>
      </c>
    </row>
    <row r="5799" spans="2:8" x14ac:dyDescent="0.2">
      <c r="B5799" s="59">
        <v>2014</v>
      </c>
      <c r="C5799">
        <v>8</v>
      </c>
      <c r="D5799">
        <v>30</v>
      </c>
      <c r="E5799" s="95">
        <v>11</v>
      </c>
      <c r="F5799">
        <v>6.6</v>
      </c>
      <c r="G5799" s="95">
        <f>F5799*(Dashboard!$C$21/50)^Dashboard!$C$22</f>
        <v>7.2725737647856299</v>
      </c>
      <c r="H5799" s="67">
        <v>752.19</v>
      </c>
    </row>
    <row r="5800" spans="2:8" x14ac:dyDescent="0.2">
      <c r="B5800" s="59">
        <v>2014</v>
      </c>
      <c r="C5800">
        <v>8</v>
      </c>
      <c r="D5800">
        <v>30</v>
      </c>
      <c r="E5800" s="95">
        <v>12</v>
      </c>
      <c r="F5800">
        <v>6.94</v>
      </c>
      <c r="G5800" s="95">
        <f>F5800*(Dashboard!$C$21/50)^Dashboard!$C$22</f>
        <v>7.6472215041836789</v>
      </c>
      <c r="H5800" s="67">
        <v>676.09</v>
      </c>
    </row>
    <row r="5801" spans="2:8" x14ac:dyDescent="0.2">
      <c r="B5801" s="59">
        <v>2014</v>
      </c>
      <c r="C5801">
        <v>8</v>
      </c>
      <c r="D5801">
        <v>30</v>
      </c>
      <c r="E5801" s="95">
        <v>13</v>
      </c>
      <c r="F5801">
        <v>7.25</v>
      </c>
      <c r="G5801" s="95">
        <f>F5801*(Dashboard!$C$21/50)^Dashboard!$C$22</f>
        <v>7.9888120901054274</v>
      </c>
      <c r="H5801" s="67">
        <v>572.29999999999995</v>
      </c>
    </row>
    <row r="5802" spans="2:8" x14ac:dyDescent="0.2">
      <c r="B5802" s="59">
        <v>2014</v>
      </c>
      <c r="C5802">
        <v>8</v>
      </c>
      <c r="D5802">
        <v>30</v>
      </c>
      <c r="E5802" s="95">
        <v>14</v>
      </c>
      <c r="F5802">
        <v>7.49</v>
      </c>
      <c r="G5802" s="95">
        <f>F5802*(Dashboard!$C$21/50)^Dashboard!$C$22</f>
        <v>8.2532693179158141</v>
      </c>
      <c r="H5802" s="67">
        <v>417.41</v>
      </c>
    </row>
    <row r="5803" spans="2:8" x14ac:dyDescent="0.2">
      <c r="B5803" s="59">
        <v>2014</v>
      </c>
      <c r="C5803">
        <v>8</v>
      </c>
      <c r="D5803">
        <v>30</v>
      </c>
      <c r="E5803" s="95">
        <v>15</v>
      </c>
      <c r="F5803">
        <v>7.71</v>
      </c>
      <c r="G5803" s="95">
        <f>F5803*(Dashboard!$C$21/50)^Dashboard!$C$22</f>
        <v>8.4956884434086675</v>
      </c>
      <c r="H5803" s="67">
        <v>260.19</v>
      </c>
    </row>
    <row r="5804" spans="2:8" x14ac:dyDescent="0.2">
      <c r="B5804" s="59">
        <v>2014</v>
      </c>
      <c r="C5804">
        <v>8</v>
      </c>
      <c r="D5804">
        <v>30</v>
      </c>
      <c r="E5804" s="95">
        <v>16</v>
      </c>
      <c r="F5804">
        <v>7.88</v>
      </c>
      <c r="G5804" s="95">
        <f>F5804*(Dashboard!$C$21/50)^Dashboard!$C$22</f>
        <v>8.6830123131076924</v>
      </c>
      <c r="H5804" s="67">
        <v>132.47999999999999</v>
      </c>
    </row>
    <row r="5805" spans="2:8" x14ac:dyDescent="0.2">
      <c r="B5805" s="59">
        <v>2014</v>
      </c>
      <c r="C5805">
        <v>8</v>
      </c>
      <c r="D5805">
        <v>30</v>
      </c>
      <c r="E5805" s="95">
        <v>17</v>
      </c>
      <c r="F5805">
        <v>7.97</v>
      </c>
      <c r="G5805" s="95">
        <f>F5805*(Dashboard!$C$21/50)^Dashboard!$C$22</f>
        <v>8.7821837735365875</v>
      </c>
      <c r="H5805" s="67">
        <v>44.02</v>
      </c>
    </row>
    <row r="5806" spans="2:8" x14ac:dyDescent="0.2">
      <c r="B5806" s="59">
        <v>2014</v>
      </c>
      <c r="C5806">
        <v>8</v>
      </c>
      <c r="D5806">
        <v>30</v>
      </c>
      <c r="E5806" s="95">
        <v>18</v>
      </c>
      <c r="F5806">
        <v>8.25</v>
      </c>
      <c r="G5806" s="95">
        <f>F5806*(Dashboard!$C$21/50)^Dashboard!$C$22</f>
        <v>9.0907172059820383</v>
      </c>
      <c r="H5806" s="67">
        <v>0</v>
      </c>
    </row>
    <row r="5807" spans="2:8" x14ac:dyDescent="0.2">
      <c r="B5807" s="59">
        <v>2014</v>
      </c>
      <c r="C5807">
        <v>8</v>
      </c>
      <c r="D5807">
        <v>30</v>
      </c>
      <c r="E5807" s="95">
        <v>19</v>
      </c>
      <c r="F5807">
        <v>8.5500000000000007</v>
      </c>
      <c r="G5807" s="95">
        <f>F5807*(Dashboard!$C$21/50)^Dashboard!$C$22</f>
        <v>9.4212887407450214</v>
      </c>
      <c r="H5807" s="67">
        <v>0</v>
      </c>
    </row>
    <row r="5808" spans="2:8" x14ac:dyDescent="0.2">
      <c r="B5808" s="59">
        <v>2014</v>
      </c>
      <c r="C5808">
        <v>8</v>
      </c>
      <c r="D5808">
        <v>30</v>
      </c>
      <c r="E5808" s="95">
        <v>20</v>
      </c>
      <c r="F5808">
        <v>8.77</v>
      </c>
      <c r="G5808" s="95">
        <f>F5808*(Dashboard!$C$21/50)^Dashboard!$C$22</f>
        <v>9.6637078662378748</v>
      </c>
      <c r="H5808" s="67">
        <v>0</v>
      </c>
    </row>
    <row r="5809" spans="2:8" x14ac:dyDescent="0.2">
      <c r="B5809" s="59">
        <v>2014</v>
      </c>
      <c r="C5809">
        <v>8</v>
      </c>
      <c r="D5809">
        <v>30</v>
      </c>
      <c r="E5809" s="95">
        <v>21</v>
      </c>
      <c r="F5809">
        <v>8.7799999999999994</v>
      </c>
      <c r="G5809" s="95">
        <f>F5809*(Dashboard!$C$21/50)^Dashboard!$C$22</f>
        <v>9.6747269173966401</v>
      </c>
      <c r="H5809" s="67">
        <v>0</v>
      </c>
    </row>
    <row r="5810" spans="2:8" x14ac:dyDescent="0.2">
      <c r="B5810" s="59">
        <v>2014</v>
      </c>
      <c r="C5810">
        <v>8</v>
      </c>
      <c r="D5810">
        <v>30</v>
      </c>
      <c r="E5810" s="95">
        <v>22</v>
      </c>
      <c r="F5810">
        <v>8.15</v>
      </c>
      <c r="G5810" s="95">
        <f>F5810*(Dashboard!$C$21/50)^Dashboard!$C$22</f>
        <v>8.9805266943943778</v>
      </c>
      <c r="H5810" s="67">
        <v>0</v>
      </c>
    </row>
    <row r="5811" spans="2:8" x14ac:dyDescent="0.2">
      <c r="B5811" s="59">
        <v>2014</v>
      </c>
      <c r="C5811">
        <v>8</v>
      </c>
      <c r="D5811">
        <v>30</v>
      </c>
      <c r="E5811" s="95">
        <v>23</v>
      </c>
      <c r="F5811">
        <v>7.64</v>
      </c>
      <c r="G5811" s="95">
        <f>F5811*(Dashboard!$C$21/50)^Dashboard!$C$22</f>
        <v>8.4185550852973048</v>
      </c>
      <c r="H5811" s="67">
        <v>0</v>
      </c>
    </row>
    <row r="5812" spans="2:8" x14ac:dyDescent="0.2">
      <c r="B5812" s="59">
        <v>2014</v>
      </c>
      <c r="C5812">
        <v>8</v>
      </c>
      <c r="D5812">
        <v>31</v>
      </c>
      <c r="E5812" s="95">
        <v>0</v>
      </c>
      <c r="F5812">
        <v>7.33</v>
      </c>
      <c r="G5812" s="95">
        <f>F5812*(Dashboard!$C$21/50)^Dashboard!$C$22</f>
        <v>8.0769644993755563</v>
      </c>
      <c r="H5812" s="67">
        <v>0</v>
      </c>
    </row>
    <row r="5813" spans="2:8" x14ac:dyDescent="0.2">
      <c r="B5813" s="59">
        <v>2014</v>
      </c>
      <c r="C5813">
        <v>8</v>
      </c>
      <c r="D5813">
        <v>31</v>
      </c>
      <c r="E5813" s="95">
        <v>1</v>
      </c>
      <c r="F5813">
        <v>7.36</v>
      </c>
      <c r="G5813" s="95">
        <f>F5813*(Dashboard!$C$21/50)^Dashboard!$C$22</f>
        <v>8.1100216528518541</v>
      </c>
      <c r="H5813" s="67">
        <v>0</v>
      </c>
    </row>
    <row r="5814" spans="2:8" x14ac:dyDescent="0.2">
      <c r="B5814" s="59">
        <v>2014</v>
      </c>
      <c r="C5814">
        <v>8</v>
      </c>
      <c r="D5814">
        <v>31</v>
      </c>
      <c r="E5814" s="95">
        <v>2</v>
      </c>
      <c r="F5814">
        <v>7.26</v>
      </c>
      <c r="G5814" s="95">
        <f>F5814*(Dashboard!$C$21/50)^Dashboard!$C$22</f>
        <v>7.9998311412641936</v>
      </c>
      <c r="H5814" s="67">
        <v>0</v>
      </c>
    </row>
    <row r="5815" spans="2:8" x14ac:dyDescent="0.2">
      <c r="B5815" s="59">
        <v>2014</v>
      </c>
      <c r="C5815">
        <v>8</v>
      </c>
      <c r="D5815">
        <v>31</v>
      </c>
      <c r="E5815" s="95">
        <v>3</v>
      </c>
      <c r="F5815">
        <v>7.27</v>
      </c>
      <c r="G5815" s="95">
        <f>F5815*(Dashboard!$C$21/50)^Dashboard!$C$22</f>
        <v>8.0108501924229589</v>
      </c>
      <c r="H5815" s="67">
        <v>0</v>
      </c>
    </row>
    <row r="5816" spans="2:8" x14ac:dyDescent="0.2">
      <c r="B5816" s="59">
        <v>2014</v>
      </c>
      <c r="C5816">
        <v>8</v>
      </c>
      <c r="D5816">
        <v>31</v>
      </c>
      <c r="E5816" s="95">
        <v>4</v>
      </c>
      <c r="F5816">
        <v>7.36</v>
      </c>
      <c r="G5816" s="95">
        <f>F5816*(Dashboard!$C$21/50)^Dashboard!$C$22</f>
        <v>8.1100216528518541</v>
      </c>
      <c r="H5816" s="67">
        <v>0</v>
      </c>
    </row>
    <row r="5817" spans="2:8" x14ac:dyDescent="0.2">
      <c r="B5817" s="59">
        <v>2014</v>
      </c>
      <c r="C5817">
        <v>8</v>
      </c>
      <c r="D5817">
        <v>31</v>
      </c>
      <c r="E5817" s="95">
        <v>5</v>
      </c>
      <c r="F5817">
        <v>7.48</v>
      </c>
      <c r="G5817" s="95">
        <f>F5817*(Dashboard!$C$21/50)^Dashboard!$C$22</f>
        <v>8.2422502667570487</v>
      </c>
      <c r="H5817" s="67">
        <v>38.4</v>
      </c>
    </row>
    <row r="5818" spans="2:8" x14ac:dyDescent="0.2">
      <c r="B5818" s="59">
        <v>2014</v>
      </c>
      <c r="C5818">
        <v>8</v>
      </c>
      <c r="D5818">
        <v>31</v>
      </c>
      <c r="E5818" s="95">
        <v>6</v>
      </c>
      <c r="F5818">
        <v>7.56</v>
      </c>
      <c r="G5818" s="95">
        <f>F5818*(Dashboard!$C$21/50)^Dashboard!$C$22</f>
        <v>8.3304026760271768</v>
      </c>
      <c r="H5818" s="67">
        <v>206.55</v>
      </c>
    </row>
    <row r="5819" spans="2:8" x14ac:dyDescent="0.2">
      <c r="B5819" s="59">
        <v>2014</v>
      </c>
      <c r="C5819">
        <v>8</v>
      </c>
      <c r="D5819">
        <v>31</v>
      </c>
      <c r="E5819" s="95">
        <v>7</v>
      </c>
      <c r="F5819">
        <v>7.98</v>
      </c>
      <c r="G5819" s="95">
        <f>F5819*(Dashboard!$C$21/50)^Dashboard!$C$22</f>
        <v>8.7932028246953529</v>
      </c>
      <c r="H5819" s="67">
        <v>394.48</v>
      </c>
    </row>
    <row r="5820" spans="2:8" x14ac:dyDescent="0.2">
      <c r="B5820" s="59">
        <v>2014</v>
      </c>
      <c r="C5820">
        <v>8</v>
      </c>
      <c r="D5820">
        <v>31</v>
      </c>
      <c r="E5820" s="95">
        <v>8</v>
      </c>
      <c r="F5820">
        <v>8.3699999999999992</v>
      </c>
      <c r="G5820" s="95">
        <f>F5820*(Dashboard!$C$21/50)^Dashboard!$C$22</f>
        <v>9.2229458198872312</v>
      </c>
      <c r="H5820" s="67">
        <v>562.59</v>
      </c>
    </row>
    <row r="5821" spans="2:8" x14ac:dyDescent="0.2">
      <c r="B5821" s="59">
        <v>2014</v>
      </c>
      <c r="C5821">
        <v>8</v>
      </c>
      <c r="D5821">
        <v>31</v>
      </c>
      <c r="E5821" s="95">
        <v>9</v>
      </c>
      <c r="F5821">
        <v>8.65</v>
      </c>
      <c r="G5821" s="95">
        <f>F5821*(Dashboard!$C$21/50)^Dashboard!$C$22</f>
        <v>9.5314792523326819</v>
      </c>
      <c r="H5821" s="67">
        <v>694</v>
      </c>
    </row>
    <row r="5822" spans="2:8" x14ac:dyDescent="0.2">
      <c r="B5822" s="59">
        <v>2014</v>
      </c>
      <c r="C5822">
        <v>8</v>
      </c>
      <c r="D5822">
        <v>31</v>
      </c>
      <c r="E5822" s="95">
        <v>10</v>
      </c>
      <c r="F5822">
        <v>9.08</v>
      </c>
      <c r="G5822" s="95">
        <f>F5822*(Dashboard!$C$21/50)^Dashboard!$C$22</f>
        <v>10.005298452159625</v>
      </c>
      <c r="H5822" s="67">
        <v>779.52</v>
      </c>
    </row>
    <row r="5823" spans="2:8" x14ac:dyDescent="0.2">
      <c r="B5823" s="59">
        <v>2014</v>
      </c>
      <c r="C5823">
        <v>8</v>
      </c>
      <c r="D5823">
        <v>31</v>
      </c>
      <c r="E5823" s="95">
        <v>11</v>
      </c>
      <c r="F5823">
        <v>9.74</v>
      </c>
      <c r="G5823" s="95">
        <f>F5823*(Dashboard!$C$21/50)^Dashboard!$C$22</f>
        <v>10.732555828638189</v>
      </c>
      <c r="H5823" s="67">
        <v>821.81</v>
      </c>
    </row>
    <row r="5824" spans="2:8" x14ac:dyDescent="0.2">
      <c r="B5824" s="59">
        <v>2014</v>
      </c>
      <c r="C5824">
        <v>8</v>
      </c>
      <c r="D5824">
        <v>31</v>
      </c>
      <c r="E5824" s="95">
        <v>12</v>
      </c>
      <c r="F5824">
        <v>10.73</v>
      </c>
      <c r="G5824" s="95">
        <f>F5824*(Dashboard!$C$21/50)^Dashboard!$C$22</f>
        <v>11.823441893356033</v>
      </c>
      <c r="H5824" s="67">
        <v>807.84</v>
      </c>
    </row>
    <row r="5825" spans="2:8" x14ac:dyDescent="0.2">
      <c r="B5825" s="59">
        <v>2014</v>
      </c>
      <c r="C5825">
        <v>8</v>
      </c>
      <c r="D5825">
        <v>31</v>
      </c>
      <c r="E5825" s="95">
        <v>13</v>
      </c>
      <c r="F5825">
        <v>11.61</v>
      </c>
      <c r="G5825" s="95">
        <f>F5825*(Dashboard!$C$21/50)^Dashboard!$C$22</f>
        <v>12.793118395327449</v>
      </c>
      <c r="H5825" s="67">
        <v>735.27</v>
      </c>
    </row>
    <row r="5826" spans="2:8" x14ac:dyDescent="0.2">
      <c r="B5826" s="59">
        <v>2014</v>
      </c>
      <c r="C5826">
        <v>8</v>
      </c>
      <c r="D5826">
        <v>31</v>
      </c>
      <c r="E5826" s="95">
        <v>14</v>
      </c>
      <c r="F5826">
        <v>12.03</v>
      </c>
      <c r="G5826" s="95">
        <f>F5826*(Dashboard!$C$21/50)^Dashboard!$C$22</f>
        <v>13.255918543995625</v>
      </c>
      <c r="H5826" s="67">
        <v>617.05999999999995</v>
      </c>
    </row>
    <row r="5827" spans="2:8" x14ac:dyDescent="0.2">
      <c r="B5827" s="59">
        <v>2014</v>
      </c>
      <c r="C5827">
        <v>8</v>
      </c>
      <c r="D5827">
        <v>31</v>
      </c>
      <c r="E5827" s="95">
        <v>15</v>
      </c>
      <c r="F5827">
        <v>11.94</v>
      </c>
      <c r="G5827" s="95">
        <f>F5827*(Dashboard!$C$21/50)^Dashboard!$C$22</f>
        <v>13.156747083566732</v>
      </c>
      <c r="H5827" s="67">
        <v>456.17</v>
      </c>
    </row>
    <row r="5828" spans="2:8" x14ac:dyDescent="0.2">
      <c r="B5828" s="59">
        <v>2014</v>
      </c>
      <c r="C5828">
        <v>8</v>
      </c>
      <c r="D5828">
        <v>31</v>
      </c>
      <c r="E5828" s="95">
        <v>16</v>
      </c>
      <c r="F5828">
        <v>11.63</v>
      </c>
      <c r="G5828" s="95">
        <f>F5828*(Dashboard!$C$21/50)^Dashboard!$C$22</f>
        <v>12.815156497644983</v>
      </c>
      <c r="H5828" s="67">
        <v>270.29000000000002</v>
      </c>
    </row>
    <row r="5829" spans="2:8" x14ac:dyDescent="0.2">
      <c r="B5829" s="59">
        <v>2014</v>
      </c>
      <c r="C5829">
        <v>8</v>
      </c>
      <c r="D5829">
        <v>31</v>
      </c>
      <c r="E5829" s="95">
        <v>17</v>
      </c>
      <c r="F5829">
        <v>11.31</v>
      </c>
      <c r="G5829" s="95">
        <f>F5829*(Dashboard!$C$21/50)^Dashboard!$C$22</f>
        <v>12.462546860564467</v>
      </c>
      <c r="H5829" s="67">
        <v>85.26</v>
      </c>
    </row>
    <row r="5830" spans="2:8" x14ac:dyDescent="0.2">
      <c r="B5830" s="59">
        <v>2014</v>
      </c>
      <c r="C5830">
        <v>8</v>
      </c>
      <c r="D5830">
        <v>31</v>
      </c>
      <c r="E5830" s="95">
        <v>18</v>
      </c>
      <c r="F5830">
        <v>11.9</v>
      </c>
      <c r="G5830" s="95">
        <f>F5830*(Dashboard!$C$21/50)^Dashboard!$C$22</f>
        <v>13.112670878931667</v>
      </c>
      <c r="H5830" s="67">
        <v>0</v>
      </c>
    </row>
    <row r="5831" spans="2:8" x14ac:dyDescent="0.2">
      <c r="B5831" s="59">
        <v>2014</v>
      </c>
      <c r="C5831">
        <v>8</v>
      </c>
      <c r="D5831">
        <v>31</v>
      </c>
      <c r="E5831" s="95">
        <v>19</v>
      </c>
      <c r="F5831">
        <v>12.41</v>
      </c>
      <c r="G5831" s="95">
        <f>F5831*(Dashboard!$C$21/50)^Dashboard!$C$22</f>
        <v>13.674642488028738</v>
      </c>
      <c r="H5831" s="67">
        <v>0</v>
      </c>
    </row>
    <row r="5832" spans="2:8" x14ac:dyDescent="0.2">
      <c r="B5832" s="59">
        <v>2014</v>
      </c>
      <c r="C5832">
        <v>8</v>
      </c>
      <c r="D5832">
        <v>31</v>
      </c>
      <c r="E5832" s="95">
        <v>20</v>
      </c>
      <c r="F5832">
        <v>12.71</v>
      </c>
      <c r="G5832" s="95">
        <f>F5832*(Dashboard!$C$21/50)^Dashboard!$C$22</f>
        <v>14.005214022791723</v>
      </c>
      <c r="H5832" s="67">
        <v>0</v>
      </c>
    </row>
    <row r="5833" spans="2:8" x14ac:dyDescent="0.2">
      <c r="B5833" s="59">
        <v>2014</v>
      </c>
      <c r="C5833">
        <v>8</v>
      </c>
      <c r="D5833">
        <v>31</v>
      </c>
      <c r="E5833" s="95">
        <v>21</v>
      </c>
      <c r="F5833">
        <v>14.39</v>
      </c>
      <c r="G5833" s="95">
        <f>F5833*(Dashboard!$C$21/50)^Dashboard!$C$22</f>
        <v>15.856414617464429</v>
      </c>
      <c r="H5833" s="67">
        <v>0</v>
      </c>
    </row>
    <row r="5834" spans="2:8" x14ac:dyDescent="0.2">
      <c r="B5834" s="59">
        <v>2014</v>
      </c>
      <c r="C5834">
        <v>8</v>
      </c>
      <c r="D5834">
        <v>31</v>
      </c>
      <c r="E5834" s="95">
        <v>22</v>
      </c>
      <c r="F5834">
        <v>15.09</v>
      </c>
      <c r="G5834" s="95">
        <f>F5834*(Dashboard!$C$21/50)^Dashboard!$C$22</f>
        <v>16.627748198578054</v>
      </c>
      <c r="H5834" s="67">
        <v>0</v>
      </c>
    </row>
    <row r="5835" spans="2:8" x14ac:dyDescent="0.2">
      <c r="B5835" s="59">
        <v>2014</v>
      </c>
      <c r="C5835">
        <v>8</v>
      </c>
      <c r="D5835">
        <v>31</v>
      </c>
      <c r="E5835" s="95">
        <v>23</v>
      </c>
      <c r="F5835">
        <v>15.83</v>
      </c>
      <c r="G5835" s="95">
        <f>F5835*(Dashboard!$C$21/50)^Dashboard!$C$22</f>
        <v>17.443157984326746</v>
      </c>
      <c r="H5835" s="67">
        <v>0</v>
      </c>
    </row>
    <row r="5836" spans="2:8" x14ac:dyDescent="0.2">
      <c r="B5836" s="59">
        <v>2014</v>
      </c>
      <c r="C5836">
        <v>9</v>
      </c>
      <c r="D5836">
        <v>1</v>
      </c>
      <c r="E5836" s="95">
        <v>0</v>
      </c>
      <c r="F5836">
        <v>16.350000000000001</v>
      </c>
      <c r="G5836" s="95">
        <f>F5836*(Dashboard!$C$21/50)^Dashboard!$C$22</f>
        <v>18.016148644582586</v>
      </c>
      <c r="H5836" s="67">
        <v>0</v>
      </c>
    </row>
    <row r="5837" spans="2:8" x14ac:dyDescent="0.2">
      <c r="B5837" s="59">
        <v>2014</v>
      </c>
      <c r="C5837">
        <v>9</v>
      </c>
      <c r="D5837">
        <v>1</v>
      </c>
      <c r="E5837" s="95">
        <v>1</v>
      </c>
      <c r="F5837">
        <v>16.7</v>
      </c>
      <c r="G5837" s="95">
        <f>F5837*(Dashboard!$C$21/50)^Dashboard!$C$22</f>
        <v>18.401815435139397</v>
      </c>
      <c r="H5837" s="67">
        <v>0</v>
      </c>
    </row>
    <row r="5838" spans="2:8" x14ac:dyDescent="0.2">
      <c r="B5838" s="59">
        <v>2014</v>
      </c>
      <c r="C5838">
        <v>9</v>
      </c>
      <c r="D5838">
        <v>1</v>
      </c>
      <c r="E5838" s="95">
        <v>2</v>
      </c>
      <c r="F5838">
        <v>16.98</v>
      </c>
      <c r="G5838" s="95">
        <f>F5838*(Dashboard!$C$21/50)^Dashboard!$C$22</f>
        <v>18.710348867584848</v>
      </c>
      <c r="H5838" s="67">
        <v>0</v>
      </c>
    </row>
    <row r="5839" spans="2:8" x14ac:dyDescent="0.2">
      <c r="B5839" s="59">
        <v>2014</v>
      </c>
      <c r="C5839">
        <v>9</v>
      </c>
      <c r="D5839">
        <v>1</v>
      </c>
      <c r="E5839" s="95">
        <v>3</v>
      </c>
      <c r="F5839">
        <v>17.16</v>
      </c>
      <c r="G5839" s="95">
        <f>F5839*(Dashboard!$C$21/50)^Dashboard!$C$22</f>
        <v>18.908691788442638</v>
      </c>
      <c r="H5839" s="67">
        <v>0</v>
      </c>
    </row>
    <row r="5840" spans="2:8" x14ac:dyDescent="0.2">
      <c r="B5840" s="59">
        <v>2014</v>
      </c>
      <c r="C5840">
        <v>9</v>
      </c>
      <c r="D5840">
        <v>1</v>
      </c>
      <c r="E5840" s="95">
        <v>4</v>
      </c>
      <c r="F5840">
        <v>17.239999999999998</v>
      </c>
      <c r="G5840" s="95">
        <f>F5840*(Dashboard!$C$21/50)^Dashboard!$C$22</f>
        <v>18.996844197712765</v>
      </c>
      <c r="H5840" s="67">
        <v>0</v>
      </c>
    </row>
    <row r="5841" spans="2:8" x14ac:dyDescent="0.2">
      <c r="B5841" s="59">
        <v>2014</v>
      </c>
      <c r="C5841">
        <v>9</v>
      </c>
      <c r="D5841">
        <v>1</v>
      </c>
      <c r="E5841" s="95">
        <v>5</v>
      </c>
      <c r="F5841">
        <v>17.09</v>
      </c>
      <c r="G5841" s="95">
        <f>F5841*(Dashboard!$C$21/50)^Dashboard!$C$22</f>
        <v>18.831558430331278</v>
      </c>
      <c r="H5841" s="67">
        <v>44.62</v>
      </c>
    </row>
    <row r="5842" spans="2:8" x14ac:dyDescent="0.2">
      <c r="B5842" s="59">
        <v>2014</v>
      </c>
      <c r="C5842">
        <v>9</v>
      </c>
      <c r="D5842">
        <v>1</v>
      </c>
      <c r="E5842" s="95">
        <v>6</v>
      </c>
      <c r="F5842">
        <v>16.68</v>
      </c>
      <c r="G5842" s="95">
        <f>F5842*(Dashboard!$C$21/50)^Dashboard!$C$22</f>
        <v>18.379777332821867</v>
      </c>
      <c r="H5842" s="67">
        <v>219.71</v>
      </c>
    </row>
    <row r="5843" spans="2:8" x14ac:dyDescent="0.2">
      <c r="B5843" s="59">
        <v>2014</v>
      </c>
      <c r="C5843">
        <v>9</v>
      </c>
      <c r="D5843">
        <v>1</v>
      </c>
      <c r="E5843" s="95">
        <v>7</v>
      </c>
      <c r="F5843">
        <v>15.79</v>
      </c>
      <c r="G5843" s="95">
        <f>F5843*(Dashboard!$C$21/50)^Dashboard!$C$22</f>
        <v>17.399081779691681</v>
      </c>
      <c r="H5843" s="67">
        <v>419.2</v>
      </c>
    </row>
    <row r="5844" spans="2:8" x14ac:dyDescent="0.2">
      <c r="B5844" s="59">
        <v>2014</v>
      </c>
      <c r="C5844">
        <v>9</v>
      </c>
      <c r="D5844">
        <v>1</v>
      </c>
      <c r="E5844" s="95">
        <v>8</v>
      </c>
      <c r="F5844">
        <v>14.23</v>
      </c>
      <c r="G5844" s="95">
        <f>F5844*(Dashboard!$C$21/50)^Dashboard!$C$22</f>
        <v>15.680109798924169</v>
      </c>
      <c r="H5844" s="67">
        <v>593.47</v>
      </c>
    </row>
    <row r="5845" spans="2:8" x14ac:dyDescent="0.2">
      <c r="B5845" s="59">
        <v>2014</v>
      </c>
      <c r="C5845">
        <v>9</v>
      </c>
      <c r="D5845">
        <v>1</v>
      </c>
      <c r="E5845" s="95">
        <v>9</v>
      </c>
      <c r="F5845">
        <v>12.48</v>
      </c>
      <c r="G5845" s="95">
        <f>F5845*(Dashboard!$C$21/50)^Dashboard!$C$22</f>
        <v>13.751775846140102</v>
      </c>
      <c r="H5845" s="67">
        <v>730.72</v>
      </c>
    </row>
    <row r="5846" spans="2:8" x14ac:dyDescent="0.2">
      <c r="B5846" s="59">
        <v>2014</v>
      </c>
      <c r="C5846">
        <v>9</v>
      </c>
      <c r="D5846">
        <v>1</v>
      </c>
      <c r="E5846" s="95">
        <v>10</v>
      </c>
      <c r="F5846">
        <v>11.5</v>
      </c>
      <c r="G5846" s="95">
        <f>F5846*(Dashboard!$C$21/50)^Dashboard!$C$22</f>
        <v>12.671908832581023</v>
      </c>
      <c r="H5846" s="67">
        <v>819.95</v>
      </c>
    </row>
    <row r="5847" spans="2:8" x14ac:dyDescent="0.2">
      <c r="B5847" s="59">
        <v>2014</v>
      </c>
      <c r="C5847">
        <v>9</v>
      </c>
      <c r="D5847">
        <v>1</v>
      </c>
      <c r="E5847" s="95">
        <v>11</v>
      </c>
      <c r="F5847">
        <v>11.48</v>
      </c>
      <c r="G5847" s="95">
        <f>F5847*(Dashboard!$C$21/50)^Dashboard!$C$22</f>
        <v>12.649870730263491</v>
      </c>
      <c r="H5847" s="67">
        <v>860.86</v>
      </c>
    </row>
    <row r="5848" spans="2:8" x14ac:dyDescent="0.2">
      <c r="B5848" s="59">
        <v>2014</v>
      </c>
      <c r="C5848">
        <v>9</v>
      </c>
      <c r="D5848">
        <v>1</v>
      </c>
      <c r="E5848" s="95">
        <v>12</v>
      </c>
      <c r="F5848">
        <v>11.99</v>
      </c>
      <c r="G5848" s="95">
        <f>F5848*(Dashboard!$C$21/50)^Dashboard!$C$22</f>
        <v>13.211842339360562</v>
      </c>
      <c r="H5848" s="67">
        <v>836.88</v>
      </c>
    </row>
    <row r="5849" spans="2:8" x14ac:dyDescent="0.2">
      <c r="B5849" s="59">
        <v>2014</v>
      </c>
      <c r="C5849">
        <v>9</v>
      </c>
      <c r="D5849">
        <v>1</v>
      </c>
      <c r="E5849" s="95">
        <v>13</v>
      </c>
      <c r="F5849">
        <v>12.91</v>
      </c>
      <c r="G5849" s="95">
        <f>F5849*(Dashboard!$C$21/50)^Dashboard!$C$22</f>
        <v>14.225595045967044</v>
      </c>
      <c r="H5849" s="67">
        <v>765.62</v>
      </c>
    </row>
    <row r="5850" spans="2:8" x14ac:dyDescent="0.2">
      <c r="B5850" s="59">
        <v>2014</v>
      </c>
      <c r="C5850">
        <v>9</v>
      </c>
      <c r="D5850">
        <v>1</v>
      </c>
      <c r="E5850" s="95">
        <v>14</v>
      </c>
      <c r="F5850">
        <v>13.72</v>
      </c>
      <c r="G5850" s="95">
        <f>F5850*(Dashboard!$C$21/50)^Dashboard!$C$22</f>
        <v>15.1181381898271</v>
      </c>
      <c r="H5850" s="67">
        <v>640.15</v>
      </c>
    </row>
    <row r="5851" spans="2:8" x14ac:dyDescent="0.2">
      <c r="B5851" s="59">
        <v>2014</v>
      </c>
      <c r="C5851">
        <v>9</v>
      </c>
      <c r="D5851">
        <v>1</v>
      </c>
      <c r="E5851" s="95">
        <v>15</v>
      </c>
      <c r="F5851">
        <v>14.52</v>
      </c>
      <c r="G5851" s="95">
        <f>F5851*(Dashboard!$C$21/50)^Dashboard!$C$22</f>
        <v>15.999662282528387</v>
      </c>
      <c r="H5851" s="67">
        <v>472.59</v>
      </c>
    </row>
    <row r="5852" spans="2:8" x14ac:dyDescent="0.2">
      <c r="B5852" s="59">
        <v>2014</v>
      </c>
      <c r="C5852">
        <v>9</v>
      </c>
      <c r="D5852">
        <v>1</v>
      </c>
      <c r="E5852" s="95">
        <v>16</v>
      </c>
      <c r="F5852">
        <v>15.41</v>
      </c>
      <c r="G5852" s="95">
        <f>F5852*(Dashboard!$C$21/50)^Dashboard!$C$22</f>
        <v>16.98035783565857</v>
      </c>
      <c r="H5852" s="67">
        <v>280.12</v>
      </c>
    </row>
    <row r="5853" spans="2:8" x14ac:dyDescent="0.2">
      <c r="B5853" s="59">
        <v>2014</v>
      </c>
      <c r="C5853">
        <v>9</v>
      </c>
      <c r="D5853">
        <v>1</v>
      </c>
      <c r="E5853" s="95">
        <v>17</v>
      </c>
      <c r="F5853">
        <v>15.63</v>
      </c>
      <c r="G5853" s="95">
        <f>F5853*(Dashboard!$C$21/50)^Dashboard!$C$22</f>
        <v>17.222776961151425</v>
      </c>
      <c r="H5853" s="67">
        <v>86.96</v>
      </c>
    </row>
    <row r="5854" spans="2:8" x14ac:dyDescent="0.2">
      <c r="B5854" s="59">
        <v>2014</v>
      </c>
      <c r="C5854">
        <v>9</v>
      </c>
      <c r="D5854">
        <v>1</v>
      </c>
      <c r="E5854" s="95">
        <v>18</v>
      </c>
      <c r="F5854">
        <v>15.79</v>
      </c>
      <c r="G5854" s="95">
        <f>F5854*(Dashboard!$C$21/50)^Dashboard!$C$22</f>
        <v>17.399081779691681</v>
      </c>
      <c r="H5854" s="67">
        <v>0</v>
      </c>
    </row>
    <row r="5855" spans="2:8" x14ac:dyDescent="0.2">
      <c r="B5855" s="59">
        <v>2014</v>
      </c>
      <c r="C5855">
        <v>9</v>
      </c>
      <c r="D5855">
        <v>1</v>
      </c>
      <c r="E5855" s="95">
        <v>19</v>
      </c>
      <c r="F5855">
        <v>15.33</v>
      </c>
      <c r="G5855" s="95">
        <f>F5855*(Dashboard!$C$21/50)^Dashboard!$C$22</f>
        <v>16.89220542638844</v>
      </c>
      <c r="H5855" s="67">
        <v>0</v>
      </c>
    </row>
    <row r="5856" spans="2:8" x14ac:dyDescent="0.2">
      <c r="B5856" s="59">
        <v>2014</v>
      </c>
      <c r="C5856">
        <v>9</v>
      </c>
      <c r="D5856">
        <v>1</v>
      </c>
      <c r="E5856" s="95">
        <v>20</v>
      </c>
      <c r="F5856">
        <v>13.26</v>
      </c>
      <c r="G5856" s="95">
        <f>F5856*(Dashboard!$C$21/50)^Dashboard!$C$22</f>
        <v>14.611261836523857</v>
      </c>
      <c r="H5856" s="67">
        <v>0</v>
      </c>
    </row>
    <row r="5857" spans="2:8" x14ac:dyDescent="0.2">
      <c r="B5857" s="59">
        <v>2014</v>
      </c>
      <c r="C5857">
        <v>9</v>
      </c>
      <c r="D5857">
        <v>1</v>
      </c>
      <c r="E5857" s="95">
        <v>21</v>
      </c>
      <c r="F5857">
        <v>10.38</v>
      </c>
      <c r="G5857" s="95">
        <f>F5857*(Dashboard!$C$21/50)^Dashboard!$C$22</f>
        <v>11.43777510279922</v>
      </c>
      <c r="H5857" s="67">
        <v>0</v>
      </c>
    </row>
    <row r="5858" spans="2:8" x14ac:dyDescent="0.2">
      <c r="B5858" s="59">
        <v>2014</v>
      </c>
      <c r="C5858">
        <v>9</v>
      </c>
      <c r="D5858">
        <v>1</v>
      </c>
      <c r="E5858" s="95">
        <v>22</v>
      </c>
      <c r="F5858">
        <v>8.1999999999999993</v>
      </c>
      <c r="G5858" s="95">
        <f>F5858*(Dashboard!$C$21/50)^Dashboard!$C$22</f>
        <v>9.0356219501882062</v>
      </c>
      <c r="H5858" s="67">
        <v>0</v>
      </c>
    </row>
    <row r="5859" spans="2:8" x14ac:dyDescent="0.2">
      <c r="B5859" s="59">
        <v>2014</v>
      </c>
      <c r="C5859">
        <v>9</v>
      </c>
      <c r="D5859">
        <v>1</v>
      </c>
      <c r="E5859" s="95">
        <v>23</v>
      </c>
      <c r="F5859">
        <v>7.28</v>
      </c>
      <c r="G5859" s="95">
        <f>F5859*(Dashboard!$C$21/50)^Dashboard!$C$22</f>
        <v>8.021869243581726</v>
      </c>
      <c r="H5859" s="67">
        <v>0</v>
      </c>
    </row>
    <row r="5860" spans="2:8" x14ac:dyDescent="0.2">
      <c r="B5860" s="59">
        <v>2014</v>
      </c>
      <c r="C5860">
        <v>9</v>
      </c>
      <c r="D5860">
        <v>2</v>
      </c>
      <c r="E5860" s="95">
        <v>0</v>
      </c>
      <c r="F5860">
        <v>6.27</v>
      </c>
      <c r="G5860" s="95">
        <f>F5860*(Dashboard!$C$21/50)^Dashboard!$C$22</f>
        <v>6.908945076546348</v>
      </c>
      <c r="H5860" s="67">
        <v>0</v>
      </c>
    </row>
    <row r="5861" spans="2:8" x14ac:dyDescent="0.2">
      <c r="B5861" s="59">
        <v>2014</v>
      </c>
      <c r="C5861">
        <v>9</v>
      </c>
      <c r="D5861">
        <v>2</v>
      </c>
      <c r="E5861" s="95">
        <v>1</v>
      </c>
      <c r="F5861">
        <v>5.65</v>
      </c>
      <c r="G5861" s="95">
        <f>F5861*(Dashboard!$C$21/50)^Dashboard!$C$22</f>
        <v>6.225763904702851</v>
      </c>
      <c r="H5861" s="67">
        <v>0</v>
      </c>
    </row>
    <row r="5862" spans="2:8" x14ac:dyDescent="0.2">
      <c r="B5862" s="59">
        <v>2014</v>
      </c>
      <c r="C5862">
        <v>9</v>
      </c>
      <c r="D5862">
        <v>2</v>
      </c>
      <c r="E5862" s="95">
        <v>2</v>
      </c>
      <c r="F5862">
        <v>5.41</v>
      </c>
      <c r="G5862" s="95">
        <f>F5862*(Dashboard!$C$21/50)^Dashboard!$C$22</f>
        <v>5.9613066768924634</v>
      </c>
      <c r="H5862" s="67">
        <v>0</v>
      </c>
    </row>
    <row r="5863" spans="2:8" x14ac:dyDescent="0.2">
      <c r="B5863" s="59">
        <v>2014</v>
      </c>
      <c r="C5863">
        <v>9</v>
      </c>
      <c r="D5863">
        <v>2</v>
      </c>
      <c r="E5863" s="95">
        <v>3</v>
      </c>
      <c r="F5863">
        <v>5.98</v>
      </c>
      <c r="G5863" s="95">
        <f>F5863*(Dashboard!$C$21/50)^Dashboard!$C$22</f>
        <v>6.589392592942132</v>
      </c>
      <c r="H5863" s="67">
        <v>0</v>
      </c>
    </row>
    <row r="5864" spans="2:8" x14ac:dyDescent="0.2">
      <c r="B5864" s="59">
        <v>2014</v>
      </c>
      <c r="C5864">
        <v>9</v>
      </c>
      <c r="D5864">
        <v>2</v>
      </c>
      <c r="E5864" s="95">
        <v>4</v>
      </c>
      <c r="F5864">
        <v>6.67</v>
      </c>
      <c r="G5864" s="95">
        <f>F5864*(Dashboard!$C$21/50)^Dashboard!$C$22</f>
        <v>7.3497071228969935</v>
      </c>
      <c r="H5864" s="67">
        <v>0</v>
      </c>
    </row>
    <row r="5865" spans="2:8" x14ac:dyDescent="0.2">
      <c r="B5865" s="59">
        <v>2014</v>
      </c>
      <c r="C5865">
        <v>9</v>
      </c>
      <c r="D5865">
        <v>2</v>
      </c>
      <c r="E5865" s="95">
        <v>5</v>
      </c>
      <c r="F5865">
        <v>6.82</v>
      </c>
      <c r="G5865" s="95">
        <f>F5865*(Dashboard!$C$21/50)^Dashboard!$C$22</f>
        <v>7.514992890278485</v>
      </c>
      <c r="H5865" s="67">
        <v>40.64</v>
      </c>
    </row>
    <row r="5866" spans="2:8" x14ac:dyDescent="0.2">
      <c r="B5866" s="59">
        <v>2014</v>
      </c>
      <c r="C5866">
        <v>9</v>
      </c>
      <c r="D5866">
        <v>2</v>
      </c>
      <c r="E5866" s="95">
        <v>6</v>
      </c>
      <c r="F5866">
        <v>6.43</v>
      </c>
      <c r="G5866" s="95">
        <f>F5866*(Dashboard!$C$21/50)^Dashboard!$C$22</f>
        <v>7.0852498950866059</v>
      </c>
      <c r="H5866" s="67">
        <v>205.76</v>
      </c>
    </row>
    <row r="5867" spans="2:8" x14ac:dyDescent="0.2">
      <c r="B5867" s="59">
        <v>2014</v>
      </c>
      <c r="C5867">
        <v>9</v>
      </c>
      <c r="D5867">
        <v>2</v>
      </c>
      <c r="E5867" s="95">
        <v>7</v>
      </c>
      <c r="F5867">
        <v>6.08</v>
      </c>
      <c r="G5867" s="95">
        <f>F5867*(Dashboard!$C$21/50)^Dashboard!$C$22</f>
        <v>6.6995831045297933</v>
      </c>
      <c r="H5867" s="67">
        <v>397.48</v>
      </c>
    </row>
    <row r="5868" spans="2:8" x14ac:dyDescent="0.2">
      <c r="B5868" s="59">
        <v>2014</v>
      </c>
      <c r="C5868">
        <v>9</v>
      </c>
      <c r="D5868">
        <v>2</v>
      </c>
      <c r="E5868" s="95">
        <v>8</v>
      </c>
      <c r="F5868">
        <v>5.72</v>
      </c>
      <c r="G5868" s="95">
        <f>F5868*(Dashboard!$C$21/50)^Dashboard!$C$22</f>
        <v>6.3028972628142128</v>
      </c>
      <c r="H5868" s="67">
        <v>569.92999999999995</v>
      </c>
    </row>
    <row r="5869" spans="2:8" x14ac:dyDescent="0.2">
      <c r="B5869" s="59">
        <v>2014</v>
      </c>
      <c r="C5869">
        <v>9</v>
      </c>
      <c r="D5869">
        <v>2</v>
      </c>
      <c r="E5869" s="95">
        <v>9</v>
      </c>
      <c r="F5869">
        <v>4.7</v>
      </c>
      <c r="G5869" s="95">
        <f>F5869*(Dashboard!$C$21/50)^Dashboard!$C$22</f>
        <v>5.1789540446200704</v>
      </c>
      <c r="H5869" s="67">
        <v>706.52</v>
      </c>
    </row>
    <row r="5870" spans="2:8" x14ac:dyDescent="0.2">
      <c r="B5870" s="59">
        <v>2014</v>
      </c>
      <c r="C5870">
        <v>9</v>
      </c>
      <c r="D5870">
        <v>2</v>
      </c>
      <c r="E5870" s="95">
        <v>10</v>
      </c>
      <c r="F5870">
        <v>3.63</v>
      </c>
      <c r="G5870" s="95">
        <f>F5870*(Dashboard!$C$21/50)^Dashboard!$C$22</f>
        <v>3.9999155706320968</v>
      </c>
      <c r="H5870" s="67">
        <v>795.73</v>
      </c>
    </row>
    <row r="5871" spans="2:8" x14ac:dyDescent="0.2">
      <c r="B5871" s="59">
        <v>2014</v>
      </c>
      <c r="C5871">
        <v>9</v>
      </c>
      <c r="D5871">
        <v>2</v>
      </c>
      <c r="E5871" s="95">
        <v>11</v>
      </c>
      <c r="F5871">
        <v>2.98</v>
      </c>
      <c r="G5871" s="95">
        <f>F5871*(Dashboard!$C$21/50)^Dashboard!$C$22</f>
        <v>3.2836772453122998</v>
      </c>
      <c r="H5871" s="67">
        <v>850.03</v>
      </c>
    </row>
    <row r="5872" spans="2:8" x14ac:dyDescent="0.2">
      <c r="B5872" s="59">
        <v>2014</v>
      </c>
      <c r="C5872">
        <v>9</v>
      </c>
      <c r="D5872">
        <v>2</v>
      </c>
      <c r="E5872" s="95">
        <v>12</v>
      </c>
      <c r="F5872">
        <v>2.95</v>
      </c>
      <c r="G5872" s="95">
        <f>F5872*(Dashboard!$C$21/50)^Dashboard!$C$22</f>
        <v>3.2506200918360015</v>
      </c>
      <c r="H5872" s="67">
        <v>825.03</v>
      </c>
    </row>
    <row r="5873" spans="2:8" x14ac:dyDescent="0.2">
      <c r="B5873" s="59">
        <v>2014</v>
      </c>
      <c r="C5873">
        <v>9</v>
      </c>
      <c r="D5873">
        <v>2</v>
      </c>
      <c r="E5873" s="95">
        <v>13</v>
      </c>
      <c r="F5873">
        <v>3.1</v>
      </c>
      <c r="G5873" s="95">
        <f>F5873*(Dashboard!$C$21/50)^Dashboard!$C$22</f>
        <v>3.4159058592174931</v>
      </c>
      <c r="H5873" s="67">
        <v>752.7</v>
      </c>
    </row>
    <row r="5874" spans="2:8" x14ac:dyDescent="0.2">
      <c r="B5874" s="59">
        <v>2014</v>
      </c>
      <c r="C5874">
        <v>9</v>
      </c>
      <c r="D5874">
        <v>2</v>
      </c>
      <c r="E5874" s="95">
        <v>14</v>
      </c>
      <c r="F5874">
        <v>3.47</v>
      </c>
      <c r="G5874" s="95">
        <f>F5874*(Dashboard!$C$21/50)^Dashboard!$C$22</f>
        <v>3.8236107520918394</v>
      </c>
      <c r="H5874" s="67">
        <v>627.34</v>
      </c>
    </row>
    <row r="5875" spans="2:8" x14ac:dyDescent="0.2">
      <c r="B5875" s="59">
        <v>2014</v>
      </c>
      <c r="C5875">
        <v>9</v>
      </c>
      <c r="D5875">
        <v>2</v>
      </c>
      <c r="E5875" s="95">
        <v>15</v>
      </c>
      <c r="F5875">
        <v>3.97</v>
      </c>
      <c r="G5875" s="95">
        <f>F5875*(Dashboard!$C$21/50)^Dashboard!$C$22</f>
        <v>4.3745633100301449</v>
      </c>
      <c r="H5875" s="67">
        <v>461.34</v>
      </c>
    </row>
    <row r="5876" spans="2:8" x14ac:dyDescent="0.2">
      <c r="B5876" s="59">
        <v>2014</v>
      </c>
      <c r="C5876">
        <v>9</v>
      </c>
      <c r="D5876">
        <v>2</v>
      </c>
      <c r="E5876" s="95">
        <v>16</v>
      </c>
      <c r="F5876">
        <v>4.28</v>
      </c>
      <c r="G5876" s="95">
        <f>F5876*(Dashboard!$C$21/50)^Dashboard!$C$22</f>
        <v>4.7161538959518943</v>
      </c>
      <c r="H5876" s="67">
        <v>270.98</v>
      </c>
    </row>
    <row r="5877" spans="2:8" x14ac:dyDescent="0.2">
      <c r="B5877" s="59">
        <v>2014</v>
      </c>
      <c r="C5877">
        <v>9</v>
      </c>
      <c r="D5877">
        <v>2</v>
      </c>
      <c r="E5877" s="95">
        <v>17</v>
      </c>
      <c r="F5877">
        <v>4.83</v>
      </c>
      <c r="G5877" s="95">
        <f>F5877*(Dashboard!$C$21/50)^Dashboard!$C$22</f>
        <v>5.3222017096840295</v>
      </c>
      <c r="H5877" s="67">
        <v>81.03</v>
      </c>
    </row>
    <row r="5878" spans="2:8" x14ac:dyDescent="0.2">
      <c r="B5878" s="59">
        <v>2014</v>
      </c>
      <c r="C5878">
        <v>9</v>
      </c>
      <c r="D5878">
        <v>2</v>
      </c>
      <c r="E5878" s="95">
        <v>18</v>
      </c>
      <c r="F5878">
        <v>5.45</v>
      </c>
      <c r="G5878" s="95">
        <f>F5878*(Dashboard!$C$21/50)^Dashboard!$C$22</f>
        <v>6.0053828815275283</v>
      </c>
      <c r="H5878" s="67">
        <v>0</v>
      </c>
    </row>
    <row r="5879" spans="2:8" x14ac:dyDescent="0.2">
      <c r="B5879" s="59">
        <v>2014</v>
      </c>
      <c r="C5879">
        <v>9</v>
      </c>
      <c r="D5879">
        <v>2</v>
      </c>
      <c r="E5879" s="95">
        <v>19</v>
      </c>
      <c r="F5879">
        <v>5.37</v>
      </c>
      <c r="G5879" s="95">
        <f>F5879*(Dashboard!$C$21/50)^Dashboard!$C$22</f>
        <v>5.9172304722573994</v>
      </c>
      <c r="H5879" s="67">
        <v>0</v>
      </c>
    </row>
    <row r="5880" spans="2:8" x14ac:dyDescent="0.2">
      <c r="B5880" s="59">
        <v>2014</v>
      </c>
      <c r="C5880">
        <v>9</v>
      </c>
      <c r="D5880">
        <v>2</v>
      </c>
      <c r="E5880" s="95">
        <v>20</v>
      </c>
      <c r="F5880">
        <v>4.2699999999999996</v>
      </c>
      <c r="G5880" s="95">
        <f>F5880*(Dashboard!$C$21/50)^Dashboard!$C$22</f>
        <v>4.7051348447931272</v>
      </c>
      <c r="H5880" s="67">
        <v>0</v>
      </c>
    </row>
    <row r="5881" spans="2:8" x14ac:dyDescent="0.2">
      <c r="B5881" s="59">
        <v>2014</v>
      </c>
      <c r="C5881">
        <v>9</v>
      </c>
      <c r="D5881">
        <v>2</v>
      </c>
      <c r="E5881" s="95">
        <v>21</v>
      </c>
      <c r="F5881">
        <v>3.02</v>
      </c>
      <c r="G5881" s="95">
        <f>F5881*(Dashboard!$C$21/50)^Dashboard!$C$22</f>
        <v>3.3277534499473642</v>
      </c>
      <c r="H5881" s="67">
        <v>0</v>
      </c>
    </row>
    <row r="5882" spans="2:8" x14ac:dyDescent="0.2">
      <c r="B5882" s="59">
        <v>2014</v>
      </c>
      <c r="C5882">
        <v>9</v>
      </c>
      <c r="D5882">
        <v>2</v>
      </c>
      <c r="E5882" s="95">
        <v>22</v>
      </c>
      <c r="F5882">
        <v>2.1800000000000002</v>
      </c>
      <c r="G5882" s="95">
        <f>F5882*(Dashboard!$C$21/50)^Dashboard!$C$22</f>
        <v>2.4021531526110116</v>
      </c>
      <c r="H5882" s="67">
        <v>0</v>
      </c>
    </row>
    <row r="5883" spans="2:8" x14ac:dyDescent="0.2">
      <c r="B5883" s="59">
        <v>2014</v>
      </c>
      <c r="C5883">
        <v>9</v>
      </c>
      <c r="D5883">
        <v>2</v>
      </c>
      <c r="E5883" s="95">
        <v>23</v>
      </c>
      <c r="F5883">
        <v>2.2400000000000002</v>
      </c>
      <c r="G5883" s="95">
        <f>F5883*(Dashboard!$C$21/50)^Dashboard!$C$22</f>
        <v>2.468267459563608</v>
      </c>
      <c r="H5883" s="67">
        <v>0</v>
      </c>
    </row>
    <row r="5884" spans="2:8" x14ac:dyDescent="0.2">
      <c r="B5884" s="59">
        <v>2014</v>
      </c>
      <c r="C5884">
        <v>9</v>
      </c>
      <c r="D5884">
        <v>3</v>
      </c>
      <c r="E5884" s="95">
        <v>0</v>
      </c>
      <c r="F5884">
        <v>2.97</v>
      </c>
      <c r="G5884" s="95">
        <f>F5884*(Dashboard!$C$21/50)^Dashboard!$C$22</f>
        <v>3.272658194153534</v>
      </c>
      <c r="H5884" s="67">
        <v>0</v>
      </c>
    </row>
    <row r="5885" spans="2:8" x14ac:dyDescent="0.2">
      <c r="B5885" s="59">
        <v>2014</v>
      </c>
      <c r="C5885">
        <v>9</v>
      </c>
      <c r="D5885">
        <v>3</v>
      </c>
      <c r="E5885" s="95">
        <v>1</v>
      </c>
      <c r="F5885">
        <v>3.55</v>
      </c>
      <c r="G5885" s="95">
        <f>F5885*(Dashboard!$C$21/50)^Dashboard!$C$22</f>
        <v>3.9117631613619674</v>
      </c>
      <c r="H5885" s="67">
        <v>0</v>
      </c>
    </row>
    <row r="5886" spans="2:8" x14ac:dyDescent="0.2">
      <c r="B5886" s="59">
        <v>2014</v>
      </c>
      <c r="C5886">
        <v>9</v>
      </c>
      <c r="D5886">
        <v>3</v>
      </c>
      <c r="E5886" s="95">
        <v>2</v>
      </c>
      <c r="F5886">
        <v>4.09</v>
      </c>
      <c r="G5886" s="95">
        <f>F5886*(Dashboard!$C$21/50)^Dashboard!$C$22</f>
        <v>4.5067919239353378</v>
      </c>
      <c r="H5886" s="67">
        <v>0</v>
      </c>
    </row>
    <row r="5887" spans="2:8" x14ac:dyDescent="0.2">
      <c r="B5887" s="59">
        <v>2014</v>
      </c>
      <c r="C5887">
        <v>9</v>
      </c>
      <c r="D5887">
        <v>3</v>
      </c>
      <c r="E5887" s="95">
        <v>3</v>
      </c>
      <c r="F5887">
        <v>4.7300000000000004</v>
      </c>
      <c r="G5887" s="95">
        <f>F5887*(Dashboard!$C$21/50)^Dashboard!$C$22</f>
        <v>5.212011198096369</v>
      </c>
      <c r="H5887" s="67">
        <v>0</v>
      </c>
    </row>
    <row r="5888" spans="2:8" x14ac:dyDescent="0.2">
      <c r="B5888" s="59">
        <v>2014</v>
      </c>
      <c r="C5888">
        <v>9</v>
      </c>
      <c r="D5888">
        <v>3</v>
      </c>
      <c r="E5888" s="95">
        <v>4</v>
      </c>
      <c r="F5888">
        <v>5.23</v>
      </c>
      <c r="G5888" s="95">
        <f>F5888*(Dashboard!$C$21/50)^Dashboard!$C$22</f>
        <v>5.762963756034674</v>
      </c>
      <c r="H5888" s="67">
        <v>0</v>
      </c>
    </row>
    <row r="5889" spans="2:8" x14ac:dyDescent="0.2">
      <c r="B5889" s="59">
        <v>2014</v>
      </c>
      <c r="C5889">
        <v>9</v>
      </c>
      <c r="D5889">
        <v>3</v>
      </c>
      <c r="E5889" s="95">
        <v>5</v>
      </c>
      <c r="F5889">
        <v>5.52</v>
      </c>
      <c r="G5889" s="95">
        <f>F5889*(Dashboard!$C$21/50)^Dashboard!$C$22</f>
        <v>6.0825162396388901</v>
      </c>
      <c r="H5889" s="67">
        <v>38.25</v>
      </c>
    </row>
    <row r="5890" spans="2:8" x14ac:dyDescent="0.2">
      <c r="B5890" s="59">
        <v>2014</v>
      </c>
      <c r="C5890">
        <v>9</v>
      </c>
      <c r="D5890">
        <v>3</v>
      </c>
      <c r="E5890" s="95">
        <v>6</v>
      </c>
      <c r="F5890">
        <v>5.49</v>
      </c>
      <c r="G5890" s="95">
        <f>F5890*(Dashboard!$C$21/50)^Dashboard!$C$22</f>
        <v>6.0494590861625932</v>
      </c>
      <c r="H5890" s="67">
        <v>199.91</v>
      </c>
    </row>
    <row r="5891" spans="2:8" x14ac:dyDescent="0.2">
      <c r="B5891" s="59">
        <v>2014</v>
      </c>
      <c r="C5891">
        <v>9</v>
      </c>
      <c r="D5891">
        <v>3</v>
      </c>
      <c r="E5891" s="95">
        <v>7</v>
      </c>
      <c r="F5891">
        <v>5.84</v>
      </c>
      <c r="G5891" s="95">
        <f>F5891*(Dashboard!$C$21/50)^Dashboard!$C$22</f>
        <v>6.4351258767194057</v>
      </c>
      <c r="H5891" s="67">
        <v>392.73</v>
      </c>
    </row>
    <row r="5892" spans="2:8" x14ac:dyDescent="0.2">
      <c r="B5892" s="59">
        <v>2014</v>
      </c>
      <c r="C5892">
        <v>9</v>
      </c>
      <c r="D5892">
        <v>3</v>
      </c>
      <c r="E5892" s="95">
        <v>8</v>
      </c>
      <c r="F5892">
        <v>5.71</v>
      </c>
      <c r="G5892" s="95">
        <f>F5892*(Dashboard!$C$21/50)^Dashboard!$C$22</f>
        <v>6.2918782116554466</v>
      </c>
      <c r="H5892" s="67">
        <v>569.5</v>
      </c>
    </row>
    <row r="5893" spans="2:8" x14ac:dyDescent="0.2">
      <c r="B5893" s="59">
        <v>2014</v>
      </c>
      <c r="C5893">
        <v>9</v>
      </c>
      <c r="D5893">
        <v>3</v>
      </c>
      <c r="E5893" s="95">
        <v>9</v>
      </c>
      <c r="F5893">
        <v>5.56</v>
      </c>
      <c r="G5893" s="95">
        <f>F5893*(Dashboard!$C$21/50)^Dashboard!$C$22</f>
        <v>6.126592444273955</v>
      </c>
      <c r="H5893" s="67">
        <v>705.8</v>
      </c>
    </row>
    <row r="5894" spans="2:8" x14ac:dyDescent="0.2">
      <c r="B5894" s="59">
        <v>2014</v>
      </c>
      <c r="C5894">
        <v>9</v>
      </c>
      <c r="D5894">
        <v>3</v>
      </c>
      <c r="E5894" s="95">
        <v>10</v>
      </c>
      <c r="F5894">
        <v>5.53</v>
      </c>
      <c r="G5894" s="95">
        <f>F5894*(Dashboard!$C$21/50)^Dashboard!$C$22</f>
        <v>6.0935352907976572</v>
      </c>
      <c r="H5894" s="67">
        <v>792.44</v>
      </c>
    </row>
    <row r="5895" spans="2:8" x14ac:dyDescent="0.2">
      <c r="B5895" s="59">
        <v>2014</v>
      </c>
      <c r="C5895">
        <v>9</v>
      </c>
      <c r="D5895">
        <v>3</v>
      </c>
      <c r="E5895" s="95">
        <v>11</v>
      </c>
      <c r="F5895">
        <v>5.53</v>
      </c>
      <c r="G5895" s="95">
        <f>F5895*(Dashboard!$C$21/50)^Dashboard!$C$22</f>
        <v>6.0935352907976572</v>
      </c>
      <c r="H5895" s="67">
        <v>833.87</v>
      </c>
    </row>
    <row r="5896" spans="2:8" x14ac:dyDescent="0.2">
      <c r="B5896" s="59">
        <v>2014</v>
      </c>
      <c r="C5896">
        <v>9</v>
      </c>
      <c r="D5896">
        <v>3</v>
      </c>
      <c r="E5896" s="95">
        <v>12</v>
      </c>
      <c r="F5896">
        <v>5.45</v>
      </c>
      <c r="G5896" s="95">
        <f>F5896*(Dashboard!$C$21/50)^Dashboard!$C$22</f>
        <v>6.0053828815275283</v>
      </c>
      <c r="H5896" s="67">
        <v>802.43</v>
      </c>
    </row>
    <row r="5897" spans="2:8" x14ac:dyDescent="0.2">
      <c r="B5897" s="59">
        <v>2014</v>
      </c>
      <c r="C5897">
        <v>9</v>
      </c>
      <c r="D5897">
        <v>3</v>
      </c>
      <c r="E5897" s="95">
        <v>13</v>
      </c>
      <c r="F5897">
        <v>5.25</v>
      </c>
      <c r="G5897" s="95">
        <f>F5897*(Dashboard!$C$21/50)^Dashboard!$C$22</f>
        <v>5.7850018583522056</v>
      </c>
      <c r="H5897" s="67">
        <v>730.93</v>
      </c>
    </row>
    <row r="5898" spans="2:8" x14ac:dyDescent="0.2">
      <c r="B5898" s="59">
        <v>2014</v>
      </c>
      <c r="C5898">
        <v>9</v>
      </c>
      <c r="D5898">
        <v>3</v>
      </c>
      <c r="E5898" s="95">
        <v>14</v>
      </c>
      <c r="F5898">
        <v>4.9400000000000004</v>
      </c>
      <c r="G5898" s="95">
        <f>F5898*(Dashboard!$C$21/50)^Dashboard!$C$22</f>
        <v>5.4434112724304571</v>
      </c>
      <c r="H5898" s="67">
        <v>594.72</v>
      </c>
    </row>
    <row r="5899" spans="2:8" x14ac:dyDescent="0.2">
      <c r="B5899" s="59">
        <v>2014</v>
      </c>
      <c r="C5899">
        <v>9</v>
      </c>
      <c r="D5899">
        <v>3</v>
      </c>
      <c r="E5899" s="95">
        <v>15</v>
      </c>
      <c r="F5899">
        <v>4.51</v>
      </c>
      <c r="G5899" s="95">
        <f>F5899*(Dashboard!$C$21/50)^Dashboard!$C$22</f>
        <v>4.9695920726035139</v>
      </c>
      <c r="H5899" s="67">
        <v>432.29</v>
      </c>
    </row>
    <row r="5900" spans="2:8" x14ac:dyDescent="0.2">
      <c r="B5900" s="59">
        <v>2014</v>
      </c>
      <c r="C5900">
        <v>9</v>
      </c>
      <c r="D5900">
        <v>3</v>
      </c>
      <c r="E5900" s="95">
        <v>16</v>
      </c>
      <c r="F5900">
        <v>3.92</v>
      </c>
      <c r="G5900" s="95">
        <f>F5900*(Dashboard!$C$21/50)^Dashboard!$C$22</f>
        <v>4.3194680542363137</v>
      </c>
      <c r="H5900" s="67">
        <v>250.15</v>
      </c>
    </row>
    <row r="5901" spans="2:8" x14ac:dyDescent="0.2">
      <c r="B5901" s="59">
        <v>2014</v>
      </c>
      <c r="C5901">
        <v>9</v>
      </c>
      <c r="D5901">
        <v>3</v>
      </c>
      <c r="E5901" s="95">
        <v>17</v>
      </c>
      <c r="F5901">
        <v>3.15</v>
      </c>
      <c r="G5901" s="95">
        <f>F5901*(Dashboard!$C$21/50)^Dashboard!$C$22</f>
        <v>3.4710011150113234</v>
      </c>
      <c r="H5901" s="67">
        <v>72.48</v>
      </c>
    </row>
    <row r="5902" spans="2:8" x14ac:dyDescent="0.2">
      <c r="B5902" s="59">
        <v>2014</v>
      </c>
      <c r="C5902">
        <v>9</v>
      </c>
      <c r="D5902">
        <v>3</v>
      </c>
      <c r="E5902" s="95">
        <v>18</v>
      </c>
      <c r="F5902">
        <v>2.33</v>
      </c>
      <c r="G5902" s="95">
        <f>F5902*(Dashboard!$C$21/50)^Dashboard!$C$22</f>
        <v>2.5674389199925027</v>
      </c>
      <c r="H5902" s="67">
        <v>0</v>
      </c>
    </row>
    <row r="5903" spans="2:8" x14ac:dyDescent="0.2">
      <c r="B5903" s="59">
        <v>2014</v>
      </c>
      <c r="C5903">
        <v>9</v>
      </c>
      <c r="D5903">
        <v>3</v>
      </c>
      <c r="E5903" s="95">
        <v>19</v>
      </c>
      <c r="F5903">
        <v>1.44</v>
      </c>
      <c r="G5903" s="95">
        <f>F5903*(Dashboard!$C$21/50)^Dashboard!$C$22</f>
        <v>1.5867433668623192</v>
      </c>
      <c r="H5903" s="67">
        <v>0</v>
      </c>
    </row>
    <row r="5904" spans="2:8" x14ac:dyDescent="0.2">
      <c r="B5904" s="59">
        <v>2014</v>
      </c>
      <c r="C5904">
        <v>9</v>
      </c>
      <c r="D5904">
        <v>3</v>
      </c>
      <c r="E5904" s="95">
        <v>20</v>
      </c>
      <c r="F5904">
        <v>0.45</v>
      </c>
      <c r="G5904" s="95">
        <f>F5904*(Dashboard!$C$21/50)^Dashboard!$C$22</f>
        <v>0.49585730214447482</v>
      </c>
      <c r="H5904" s="67">
        <v>0</v>
      </c>
    </row>
    <row r="5905" spans="2:8" x14ac:dyDescent="0.2">
      <c r="B5905" s="59">
        <v>2014</v>
      </c>
      <c r="C5905">
        <v>9</v>
      </c>
      <c r="D5905">
        <v>3</v>
      </c>
      <c r="E5905" s="95">
        <v>21</v>
      </c>
      <c r="F5905">
        <v>0.71</v>
      </c>
      <c r="G5905" s="95">
        <f>F5905*(Dashboard!$C$21/50)^Dashboard!$C$22</f>
        <v>0.78235263227239349</v>
      </c>
      <c r="H5905" s="67">
        <v>0</v>
      </c>
    </row>
    <row r="5906" spans="2:8" x14ac:dyDescent="0.2">
      <c r="B5906" s="59">
        <v>2014</v>
      </c>
      <c r="C5906">
        <v>9</v>
      </c>
      <c r="D5906">
        <v>3</v>
      </c>
      <c r="E5906" s="95">
        <v>22</v>
      </c>
      <c r="F5906">
        <v>1.58</v>
      </c>
      <c r="G5906" s="95">
        <f>F5906*(Dashboard!$C$21/50)^Dashboard!$C$22</f>
        <v>1.741010083085045</v>
      </c>
      <c r="H5906" s="67">
        <v>0</v>
      </c>
    </row>
    <row r="5907" spans="2:8" x14ac:dyDescent="0.2">
      <c r="B5907" s="59">
        <v>2014</v>
      </c>
      <c r="C5907">
        <v>9</v>
      </c>
      <c r="D5907">
        <v>3</v>
      </c>
      <c r="E5907" s="95">
        <v>23</v>
      </c>
      <c r="F5907">
        <v>2.0499999999999998</v>
      </c>
      <c r="G5907" s="95">
        <f>F5907*(Dashboard!$C$21/50)^Dashboard!$C$22</f>
        <v>2.2589054875470516</v>
      </c>
      <c r="H5907" s="67">
        <v>0</v>
      </c>
    </row>
    <row r="5908" spans="2:8" x14ac:dyDescent="0.2">
      <c r="B5908" s="59">
        <v>2014</v>
      </c>
      <c r="C5908">
        <v>9</v>
      </c>
      <c r="D5908">
        <v>4</v>
      </c>
      <c r="E5908" s="95">
        <v>0</v>
      </c>
      <c r="F5908">
        <v>2.13</v>
      </c>
      <c r="G5908" s="95">
        <f>F5908*(Dashboard!$C$21/50)^Dashboard!$C$22</f>
        <v>2.3470578968171805</v>
      </c>
      <c r="H5908" s="67">
        <v>0</v>
      </c>
    </row>
    <row r="5909" spans="2:8" x14ac:dyDescent="0.2">
      <c r="B5909" s="59">
        <v>2014</v>
      </c>
      <c r="C5909">
        <v>9</v>
      </c>
      <c r="D5909">
        <v>4</v>
      </c>
      <c r="E5909" s="95">
        <v>1</v>
      </c>
      <c r="F5909">
        <v>2.02</v>
      </c>
      <c r="G5909" s="95">
        <f>F5909*(Dashboard!$C$21/50)^Dashboard!$C$22</f>
        <v>2.2258483340707538</v>
      </c>
      <c r="H5909" s="67">
        <v>0</v>
      </c>
    </row>
    <row r="5910" spans="2:8" x14ac:dyDescent="0.2">
      <c r="B5910" s="59">
        <v>2014</v>
      </c>
      <c r="C5910">
        <v>9</v>
      </c>
      <c r="D5910">
        <v>4</v>
      </c>
      <c r="E5910" s="95">
        <v>2</v>
      </c>
      <c r="F5910">
        <v>1.92</v>
      </c>
      <c r="G5910" s="95">
        <f>F5910*(Dashboard!$C$21/50)^Dashboard!$C$22</f>
        <v>2.1156578224830924</v>
      </c>
      <c r="H5910" s="67">
        <v>0</v>
      </c>
    </row>
    <row r="5911" spans="2:8" x14ac:dyDescent="0.2">
      <c r="B5911" s="59">
        <v>2014</v>
      </c>
      <c r="C5911">
        <v>9</v>
      </c>
      <c r="D5911">
        <v>4</v>
      </c>
      <c r="E5911" s="95">
        <v>3</v>
      </c>
      <c r="F5911">
        <v>1.94</v>
      </c>
      <c r="G5911" s="95">
        <f>F5911*(Dashboard!$C$21/50)^Dashboard!$C$22</f>
        <v>2.1376959248006244</v>
      </c>
      <c r="H5911" s="67">
        <v>0</v>
      </c>
    </row>
    <row r="5912" spans="2:8" x14ac:dyDescent="0.2">
      <c r="B5912" s="59">
        <v>2014</v>
      </c>
      <c r="C5912">
        <v>9</v>
      </c>
      <c r="D5912">
        <v>4</v>
      </c>
      <c r="E5912" s="95">
        <v>4</v>
      </c>
      <c r="F5912">
        <v>2.12</v>
      </c>
      <c r="G5912" s="95">
        <f>F5912*(Dashboard!$C$21/50)^Dashboard!$C$22</f>
        <v>2.3360388456584147</v>
      </c>
      <c r="H5912" s="67">
        <v>0</v>
      </c>
    </row>
    <row r="5913" spans="2:8" x14ac:dyDescent="0.2">
      <c r="B5913" s="59">
        <v>2014</v>
      </c>
      <c r="C5913">
        <v>9</v>
      </c>
      <c r="D5913">
        <v>4</v>
      </c>
      <c r="E5913" s="95">
        <v>5</v>
      </c>
      <c r="F5913">
        <v>2.36</v>
      </c>
      <c r="G5913" s="95">
        <f>F5913*(Dashboard!$C$21/50)^Dashboard!$C$22</f>
        <v>2.600496073468801</v>
      </c>
      <c r="H5913" s="67">
        <v>37.659999999999997</v>
      </c>
    </row>
    <row r="5914" spans="2:8" x14ac:dyDescent="0.2">
      <c r="B5914" s="59">
        <v>2014</v>
      </c>
      <c r="C5914">
        <v>9</v>
      </c>
      <c r="D5914">
        <v>4</v>
      </c>
      <c r="E5914" s="95">
        <v>6</v>
      </c>
      <c r="F5914">
        <v>2.29</v>
      </c>
      <c r="G5914" s="95">
        <f>F5914*(Dashboard!$C$21/50)^Dashboard!$C$22</f>
        <v>2.5233627153574383</v>
      </c>
      <c r="H5914" s="67">
        <v>202.87</v>
      </c>
    </row>
    <row r="5915" spans="2:8" x14ac:dyDescent="0.2">
      <c r="B5915" s="59">
        <v>2014</v>
      </c>
      <c r="C5915">
        <v>9</v>
      </c>
      <c r="D5915">
        <v>4</v>
      </c>
      <c r="E5915" s="95">
        <v>7</v>
      </c>
      <c r="F5915">
        <v>1.75</v>
      </c>
      <c r="G5915" s="95">
        <f>F5915*(Dashboard!$C$21/50)^Dashboard!$C$22</f>
        <v>1.9283339527840686</v>
      </c>
      <c r="H5915" s="67">
        <v>393.95</v>
      </c>
    </row>
    <row r="5916" spans="2:8" x14ac:dyDescent="0.2">
      <c r="B5916" s="59">
        <v>2014</v>
      </c>
      <c r="C5916">
        <v>9</v>
      </c>
      <c r="D5916">
        <v>4</v>
      </c>
      <c r="E5916" s="95">
        <v>8</v>
      </c>
      <c r="F5916">
        <v>1.23</v>
      </c>
      <c r="G5916" s="95">
        <f>F5916*(Dashboard!$C$21/50)^Dashboard!$C$22</f>
        <v>1.3553432925282312</v>
      </c>
      <c r="H5916" s="67">
        <v>567.92999999999995</v>
      </c>
    </row>
    <row r="5917" spans="2:8" x14ac:dyDescent="0.2">
      <c r="B5917" s="59">
        <v>2014</v>
      </c>
      <c r="C5917">
        <v>9</v>
      </c>
      <c r="D5917">
        <v>4</v>
      </c>
      <c r="E5917" s="95">
        <v>9</v>
      </c>
      <c r="F5917">
        <v>1.05</v>
      </c>
      <c r="G5917" s="95">
        <f>F5917*(Dashboard!$C$21/50)^Dashboard!$C$22</f>
        <v>1.1570003716704413</v>
      </c>
      <c r="H5917" s="67">
        <v>701.76</v>
      </c>
    </row>
    <row r="5918" spans="2:8" x14ac:dyDescent="0.2">
      <c r="B5918" s="59">
        <v>2014</v>
      </c>
      <c r="C5918">
        <v>9</v>
      </c>
      <c r="D5918">
        <v>4</v>
      </c>
      <c r="E5918" s="95">
        <v>10</v>
      </c>
      <c r="F5918">
        <v>2.06</v>
      </c>
      <c r="G5918" s="95">
        <f>F5918*(Dashboard!$C$21/50)^Dashboard!$C$22</f>
        <v>2.2699245387058182</v>
      </c>
      <c r="H5918" s="67">
        <v>789.34</v>
      </c>
    </row>
    <row r="5919" spans="2:8" x14ac:dyDescent="0.2">
      <c r="B5919" s="59">
        <v>2014</v>
      </c>
      <c r="C5919">
        <v>9</v>
      </c>
      <c r="D5919">
        <v>4</v>
      </c>
      <c r="E5919" s="95">
        <v>11</v>
      </c>
      <c r="F5919">
        <v>3.22</v>
      </c>
      <c r="G5919" s="95">
        <f>F5919*(Dashboard!$C$21/50)^Dashboard!$C$22</f>
        <v>3.5481344731226865</v>
      </c>
      <c r="H5919" s="67">
        <v>817.41</v>
      </c>
    </row>
    <row r="5920" spans="2:8" x14ac:dyDescent="0.2">
      <c r="B5920" s="59">
        <v>2014</v>
      </c>
      <c r="C5920">
        <v>9</v>
      </c>
      <c r="D5920">
        <v>4</v>
      </c>
      <c r="E5920" s="95">
        <v>12</v>
      </c>
      <c r="F5920">
        <v>4.01</v>
      </c>
      <c r="G5920" s="95">
        <f>F5920*(Dashboard!$C$21/50)^Dashboard!$C$22</f>
        <v>4.4186395146652089</v>
      </c>
      <c r="H5920" s="67">
        <v>787.77</v>
      </c>
    </row>
    <row r="5921" spans="2:8" x14ac:dyDescent="0.2">
      <c r="B5921" s="59">
        <v>2014</v>
      </c>
      <c r="C5921">
        <v>9</v>
      </c>
      <c r="D5921">
        <v>4</v>
      </c>
      <c r="E5921" s="95">
        <v>13</v>
      </c>
      <c r="F5921">
        <v>4.38</v>
      </c>
      <c r="G5921" s="95">
        <f>F5921*(Dashboard!$C$21/50)^Dashboard!$C$22</f>
        <v>4.8263444075395547</v>
      </c>
      <c r="H5921" s="67">
        <v>708.13</v>
      </c>
    </row>
    <row r="5922" spans="2:8" x14ac:dyDescent="0.2">
      <c r="B5922" s="59">
        <v>2014</v>
      </c>
      <c r="C5922">
        <v>9</v>
      </c>
      <c r="D5922">
        <v>4</v>
      </c>
      <c r="E5922" s="95">
        <v>14</v>
      </c>
      <c r="F5922">
        <v>4.4000000000000004</v>
      </c>
      <c r="G5922" s="95">
        <f>F5922*(Dashboard!$C$21/50)^Dashboard!$C$22</f>
        <v>4.8483825098570872</v>
      </c>
      <c r="H5922" s="67">
        <v>595.4</v>
      </c>
    </row>
    <row r="5923" spans="2:8" x14ac:dyDescent="0.2">
      <c r="B5923" s="59">
        <v>2014</v>
      </c>
      <c r="C5923">
        <v>9</v>
      </c>
      <c r="D5923">
        <v>4</v>
      </c>
      <c r="E5923" s="95">
        <v>15</v>
      </c>
      <c r="F5923">
        <v>4.28</v>
      </c>
      <c r="G5923" s="95">
        <f>F5923*(Dashboard!$C$21/50)^Dashboard!$C$22</f>
        <v>4.7161538959518943</v>
      </c>
      <c r="H5923" s="67">
        <v>428.74</v>
      </c>
    </row>
    <row r="5924" spans="2:8" x14ac:dyDescent="0.2">
      <c r="B5924" s="59">
        <v>2014</v>
      </c>
      <c r="C5924">
        <v>9</v>
      </c>
      <c r="D5924">
        <v>4</v>
      </c>
      <c r="E5924" s="95">
        <v>16</v>
      </c>
      <c r="F5924">
        <v>4.13</v>
      </c>
      <c r="G5924" s="95">
        <f>F5924*(Dashboard!$C$21/50)^Dashboard!$C$22</f>
        <v>4.5508681285704018</v>
      </c>
      <c r="H5924" s="67">
        <v>241.47</v>
      </c>
    </row>
    <row r="5925" spans="2:8" x14ac:dyDescent="0.2">
      <c r="B5925" s="59">
        <v>2014</v>
      </c>
      <c r="C5925">
        <v>9</v>
      </c>
      <c r="D5925">
        <v>4</v>
      </c>
      <c r="E5925" s="95">
        <v>17</v>
      </c>
      <c r="F5925">
        <v>4.13</v>
      </c>
      <c r="G5925" s="95">
        <f>F5925*(Dashboard!$C$21/50)^Dashboard!$C$22</f>
        <v>4.5508681285704018</v>
      </c>
      <c r="H5925" s="67">
        <v>63.71</v>
      </c>
    </row>
    <row r="5926" spans="2:8" x14ac:dyDescent="0.2">
      <c r="B5926" s="59">
        <v>2014</v>
      </c>
      <c r="C5926">
        <v>9</v>
      </c>
      <c r="D5926">
        <v>4</v>
      </c>
      <c r="E5926" s="95">
        <v>18</v>
      </c>
      <c r="F5926">
        <v>4.38</v>
      </c>
      <c r="G5926" s="95">
        <f>F5926*(Dashboard!$C$21/50)^Dashboard!$C$22</f>
        <v>4.8263444075395547</v>
      </c>
      <c r="H5926" s="67">
        <v>0</v>
      </c>
    </row>
    <row r="5927" spans="2:8" x14ac:dyDescent="0.2">
      <c r="B5927" s="59">
        <v>2014</v>
      </c>
      <c r="C5927">
        <v>9</v>
      </c>
      <c r="D5927">
        <v>4</v>
      </c>
      <c r="E5927" s="95">
        <v>19</v>
      </c>
      <c r="F5927">
        <v>4.49</v>
      </c>
      <c r="G5927" s="95">
        <f>F5927*(Dashboard!$C$21/50)^Dashboard!$C$22</f>
        <v>4.9475539702859823</v>
      </c>
      <c r="H5927" s="67">
        <v>0</v>
      </c>
    </row>
    <row r="5928" spans="2:8" x14ac:dyDescent="0.2">
      <c r="B5928" s="59">
        <v>2014</v>
      </c>
      <c r="C5928">
        <v>9</v>
      </c>
      <c r="D5928">
        <v>4</v>
      </c>
      <c r="E5928" s="95">
        <v>20</v>
      </c>
      <c r="F5928">
        <v>4.54</v>
      </c>
      <c r="G5928" s="95">
        <f>F5928*(Dashboard!$C$21/50)^Dashboard!$C$22</f>
        <v>5.0026492260798125</v>
      </c>
      <c r="H5928" s="67">
        <v>0</v>
      </c>
    </row>
    <row r="5929" spans="2:8" x14ac:dyDescent="0.2">
      <c r="B5929" s="59">
        <v>2014</v>
      </c>
      <c r="C5929">
        <v>9</v>
      </c>
      <c r="D5929">
        <v>4</v>
      </c>
      <c r="E5929" s="95">
        <v>21</v>
      </c>
      <c r="F5929">
        <v>4.67</v>
      </c>
      <c r="G5929" s="95">
        <f>F5929*(Dashboard!$C$21/50)^Dashboard!$C$22</f>
        <v>5.1458968911437717</v>
      </c>
      <c r="H5929" s="67">
        <v>0</v>
      </c>
    </row>
    <row r="5930" spans="2:8" x14ac:dyDescent="0.2">
      <c r="B5930" s="59">
        <v>2014</v>
      </c>
      <c r="C5930">
        <v>9</v>
      </c>
      <c r="D5930">
        <v>4</v>
      </c>
      <c r="E5930" s="95">
        <v>22</v>
      </c>
      <c r="F5930">
        <v>4.87</v>
      </c>
      <c r="G5930" s="95">
        <f>F5930*(Dashboard!$C$21/50)^Dashboard!$C$22</f>
        <v>5.3662779143190944</v>
      </c>
      <c r="H5930" s="67">
        <v>0</v>
      </c>
    </row>
    <row r="5931" spans="2:8" x14ac:dyDescent="0.2">
      <c r="B5931" s="59">
        <v>2014</v>
      </c>
      <c r="C5931">
        <v>9</v>
      </c>
      <c r="D5931">
        <v>4</v>
      </c>
      <c r="E5931" s="95">
        <v>23</v>
      </c>
      <c r="F5931">
        <v>5.0599999999999996</v>
      </c>
      <c r="G5931" s="95">
        <f>F5931*(Dashboard!$C$21/50)^Dashboard!$C$22</f>
        <v>5.5756398863356491</v>
      </c>
      <c r="H5931" s="67">
        <v>0</v>
      </c>
    </row>
    <row r="5932" spans="2:8" x14ac:dyDescent="0.2">
      <c r="B5932" s="59">
        <v>2014</v>
      </c>
      <c r="C5932">
        <v>9</v>
      </c>
      <c r="D5932">
        <v>5</v>
      </c>
      <c r="E5932" s="95">
        <v>0</v>
      </c>
      <c r="F5932">
        <v>5.0999999999999996</v>
      </c>
      <c r="G5932" s="95">
        <f>F5932*(Dashboard!$C$21/50)^Dashboard!$C$22</f>
        <v>5.619716090970714</v>
      </c>
      <c r="H5932" s="67">
        <v>0</v>
      </c>
    </row>
    <row r="5933" spans="2:8" x14ac:dyDescent="0.2">
      <c r="B5933" s="59">
        <v>2014</v>
      </c>
      <c r="C5933">
        <v>9</v>
      </c>
      <c r="D5933">
        <v>5</v>
      </c>
      <c r="E5933" s="95">
        <v>1</v>
      </c>
      <c r="F5933">
        <v>4.99</v>
      </c>
      <c r="G5933" s="95">
        <f>F5933*(Dashboard!$C$21/50)^Dashboard!$C$22</f>
        <v>5.4985065282242873</v>
      </c>
      <c r="H5933" s="67">
        <v>0</v>
      </c>
    </row>
    <row r="5934" spans="2:8" x14ac:dyDescent="0.2">
      <c r="B5934" s="59">
        <v>2014</v>
      </c>
      <c r="C5934">
        <v>9</v>
      </c>
      <c r="D5934">
        <v>5</v>
      </c>
      <c r="E5934" s="95">
        <v>2</v>
      </c>
      <c r="F5934">
        <v>4.83</v>
      </c>
      <c r="G5934" s="95">
        <f>F5934*(Dashboard!$C$21/50)^Dashboard!$C$22</f>
        <v>5.3222017096840295</v>
      </c>
      <c r="H5934" s="67">
        <v>0</v>
      </c>
    </row>
    <row r="5935" spans="2:8" x14ac:dyDescent="0.2">
      <c r="B5935" s="59">
        <v>2014</v>
      </c>
      <c r="C5935">
        <v>9</v>
      </c>
      <c r="D5935">
        <v>5</v>
      </c>
      <c r="E5935" s="95">
        <v>3</v>
      </c>
      <c r="F5935">
        <v>4.82</v>
      </c>
      <c r="G5935" s="95">
        <f>F5935*(Dashboard!$C$21/50)^Dashboard!$C$22</f>
        <v>5.3111826585252633</v>
      </c>
      <c r="H5935" s="67">
        <v>0</v>
      </c>
    </row>
    <row r="5936" spans="2:8" x14ac:dyDescent="0.2">
      <c r="B5936" s="59">
        <v>2014</v>
      </c>
      <c r="C5936">
        <v>9</v>
      </c>
      <c r="D5936">
        <v>5</v>
      </c>
      <c r="E5936" s="95">
        <v>4</v>
      </c>
      <c r="F5936">
        <v>4.88</v>
      </c>
      <c r="G5936" s="95">
        <f>F5936*(Dashboard!$C$21/50)^Dashboard!$C$22</f>
        <v>5.3772969654778597</v>
      </c>
      <c r="H5936" s="67">
        <v>0</v>
      </c>
    </row>
    <row r="5937" spans="2:8" x14ac:dyDescent="0.2">
      <c r="B5937" s="59">
        <v>2014</v>
      </c>
      <c r="C5937">
        <v>9</v>
      </c>
      <c r="D5937">
        <v>5</v>
      </c>
      <c r="E5937" s="95">
        <v>5</v>
      </c>
      <c r="F5937">
        <v>5.01</v>
      </c>
      <c r="G5937" s="95">
        <f>F5937*(Dashboard!$C$21/50)^Dashboard!$C$22</f>
        <v>5.5205446305418189</v>
      </c>
      <c r="H5937" s="67">
        <v>20.11</v>
      </c>
    </row>
    <row r="5938" spans="2:8" x14ac:dyDescent="0.2">
      <c r="B5938" s="59">
        <v>2014</v>
      </c>
      <c r="C5938">
        <v>9</v>
      </c>
      <c r="D5938">
        <v>5</v>
      </c>
      <c r="E5938" s="95">
        <v>6</v>
      </c>
      <c r="F5938">
        <v>4.9800000000000004</v>
      </c>
      <c r="G5938" s="95">
        <f>F5938*(Dashboard!$C$21/50)^Dashboard!$C$22</f>
        <v>5.487487477065522</v>
      </c>
      <c r="H5938" s="67">
        <v>85.98</v>
      </c>
    </row>
    <row r="5939" spans="2:8" x14ac:dyDescent="0.2">
      <c r="B5939" s="59">
        <v>2014</v>
      </c>
      <c r="C5939">
        <v>9</v>
      </c>
      <c r="D5939">
        <v>5</v>
      </c>
      <c r="E5939" s="95">
        <v>7</v>
      </c>
      <c r="F5939">
        <v>4.75</v>
      </c>
      <c r="G5939" s="95">
        <f>F5939*(Dashboard!$C$21/50)^Dashboard!$C$22</f>
        <v>5.2340493004139006</v>
      </c>
      <c r="H5939" s="67">
        <v>244.12</v>
      </c>
    </row>
    <row r="5940" spans="2:8" x14ac:dyDescent="0.2">
      <c r="B5940" s="59">
        <v>2014</v>
      </c>
      <c r="C5940">
        <v>9</v>
      </c>
      <c r="D5940">
        <v>5</v>
      </c>
      <c r="E5940" s="95">
        <v>8</v>
      </c>
      <c r="F5940">
        <v>3.99</v>
      </c>
      <c r="G5940" s="95">
        <f>F5940*(Dashboard!$C$21/50)^Dashboard!$C$22</f>
        <v>4.3966014123476764</v>
      </c>
      <c r="H5940" s="67">
        <v>392.46</v>
      </c>
    </row>
    <row r="5941" spans="2:8" x14ac:dyDescent="0.2">
      <c r="B5941" s="59">
        <v>2014</v>
      </c>
      <c r="C5941">
        <v>9</v>
      </c>
      <c r="D5941">
        <v>5</v>
      </c>
      <c r="E5941" s="95">
        <v>9</v>
      </c>
      <c r="F5941">
        <v>4.01</v>
      </c>
      <c r="G5941" s="95">
        <f>F5941*(Dashboard!$C$21/50)^Dashboard!$C$22</f>
        <v>4.4186395146652089</v>
      </c>
      <c r="H5941" s="67">
        <v>551.82000000000005</v>
      </c>
    </row>
    <row r="5942" spans="2:8" x14ac:dyDescent="0.2">
      <c r="B5942" s="59">
        <v>2014</v>
      </c>
      <c r="C5942">
        <v>9</v>
      </c>
      <c r="D5942">
        <v>5</v>
      </c>
      <c r="E5942" s="95">
        <v>10</v>
      </c>
      <c r="F5942">
        <v>4.82</v>
      </c>
      <c r="G5942" s="95">
        <f>F5942*(Dashboard!$C$21/50)^Dashboard!$C$22</f>
        <v>5.3111826585252633</v>
      </c>
      <c r="H5942" s="67">
        <v>749.84</v>
      </c>
    </row>
    <row r="5943" spans="2:8" x14ac:dyDescent="0.2">
      <c r="B5943" s="59">
        <v>2014</v>
      </c>
      <c r="C5943">
        <v>9</v>
      </c>
      <c r="D5943">
        <v>5</v>
      </c>
      <c r="E5943" s="95">
        <v>11</v>
      </c>
      <c r="F5943">
        <v>5.35</v>
      </c>
      <c r="G5943" s="95">
        <f>F5943*(Dashboard!$C$21/50)^Dashboard!$C$22</f>
        <v>5.8951923699398669</v>
      </c>
      <c r="H5943" s="67">
        <v>790.88</v>
      </c>
    </row>
    <row r="5944" spans="2:8" x14ac:dyDescent="0.2">
      <c r="B5944" s="59">
        <v>2014</v>
      </c>
      <c r="C5944">
        <v>9</v>
      </c>
      <c r="D5944">
        <v>5</v>
      </c>
      <c r="E5944" s="95">
        <v>12</v>
      </c>
      <c r="F5944">
        <v>5.58</v>
      </c>
      <c r="G5944" s="95">
        <f>F5944*(Dashboard!$C$21/50)^Dashboard!$C$22</f>
        <v>6.1486305465914874</v>
      </c>
      <c r="H5944" s="67">
        <v>769.36</v>
      </c>
    </row>
    <row r="5945" spans="2:8" x14ac:dyDescent="0.2">
      <c r="B5945" s="59">
        <v>2014</v>
      </c>
      <c r="C5945">
        <v>9</v>
      </c>
      <c r="D5945">
        <v>5</v>
      </c>
      <c r="E5945" s="95">
        <v>13</v>
      </c>
      <c r="F5945">
        <v>5.71</v>
      </c>
      <c r="G5945" s="95">
        <f>F5945*(Dashboard!$C$21/50)^Dashboard!$C$22</f>
        <v>6.2918782116554466</v>
      </c>
      <c r="H5945" s="67">
        <v>698.81</v>
      </c>
    </row>
    <row r="5946" spans="2:8" x14ac:dyDescent="0.2">
      <c r="B5946" s="59">
        <v>2014</v>
      </c>
      <c r="C5946">
        <v>9</v>
      </c>
      <c r="D5946">
        <v>5</v>
      </c>
      <c r="E5946" s="95">
        <v>14</v>
      </c>
      <c r="F5946">
        <v>5.76</v>
      </c>
      <c r="G5946" s="95">
        <f>F5946*(Dashboard!$C$21/50)^Dashboard!$C$22</f>
        <v>6.3469734674492768</v>
      </c>
      <c r="H5946" s="67">
        <v>573.51</v>
      </c>
    </row>
    <row r="5947" spans="2:8" x14ac:dyDescent="0.2">
      <c r="B5947" s="59">
        <v>2014</v>
      </c>
      <c r="C5947">
        <v>9</v>
      </c>
      <c r="D5947">
        <v>5</v>
      </c>
      <c r="E5947" s="95">
        <v>15</v>
      </c>
      <c r="F5947">
        <v>5.91</v>
      </c>
      <c r="G5947" s="95">
        <f>F5947*(Dashboard!$C$21/50)^Dashboard!$C$22</f>
        <v>6.5122592348307693</v>
      </c>
      <c r="H5947" s="67">
        <v>411.18</v>
      </c>
    </row>
    <row r="5948" spans="2:8" x14ac:dyDescent="0.2">
      <c r="B5948" s="59">
        <v>2014</v>
      </c>
      <c r="C5948">
        <v>9</v>
      </c>
      <c r="D5948">
        <v>5</v>
      </c>
      <c r="E5948" s="95">
        <v>16</v>
      </c>
      <c r="F5948">
        <v>6.18</v>
      </c>
      <c r="G5948" s="95">
        <f>F5948*(Dashboard!$C$21/50)^Dashboard!$C$22</f>
        <v>6.8097736161174538</v>
      </c>
      <c r="H5948" s="67">
        <v>227.62</v>
      </c>
    </row>
    <row r="5949" spans="2:8" x14ac:dyDescent="0.2">
      <c r="B5949" s="59">
        <v>2014</v>
      </c>
      <c r="C5949">
        <v>9</v>
      </c>
      <c r="D5949">
        <v>5</v>
      </c>
      <c r="E5949" s="95">
        <v>17</v>
      </c>
      <c r="F5949">
        <v>6.46</v>
      </c>
      <c r="G5949" s="95">
        <f>F5949*(Dashboard!$C$21/50)^Dashboard!$C$22</f>
        <v>7.1183070485629045</v>
      </c>
      <c r="H5949" s="67">
        <v>56.8</v>
      </c>
    </row>
    <row r="5950" spans="2:8" x14ac:dyDescent="0.2">
      <c r="B5950" s="59">
        <v>2014</v>
      </c>
      <c r="C5950">
        <v>9</v>
      </c>
      <c r="D5950">
        <v>5</v>
      </c>
      <c r="E5950" s="95">
        <v>18</v>
      </c>
      <c r="F5950">
        <v>6.33</v>
      </c>
      <c r="G5950" s="95">
        <f>F5950*(Dashboard!$C$21/50)^Dashboard!$C$22</f>
        <v>6.9750593834989454</v>
      </c>
      <c r="H5950" s="67">
        <v>0</v>
      </c>
    </row>
    <row r="5951" spans="2:8" x14ac:dyDescent="0.2">
      <c r="B5951" s="59">
        <v>2014</v>
      </c>
      <c r="C5951">
        <v>9</v>
      </c>
      <c r="D5951">
        <v>5</v>
      </c>
      <c r="E5951" s="95">
        <v>19</v>
      </c>
      <c r="F5951">
        <v>5.84</v>
      </c>
      <c r="G5951" s="95">
        <f>F5951*(Dashboard!$C$21/50)^Dashboard!$C$22</f>
        <v>6.4351258767194057</v>
      </c>
      <c r="H5951" s="67">
        <v>0</v>
      </c>
    </row>
    <row r="5952" spans="2:8" x14ac:dyDescent="0.2">
      <c r="B5952" s="59">
        <v>2014</v>
      </c>
      <c r="C5952">
        <v>9</v>
      </c>
      <c r="D5952">
        <v>5</v>
      </c>
      <c r="E5952" s="95">
        <v>20</v>
      </c>
      <c r="F5952">
        <v>5.48</v>
      </c>
      <c r="G5952" s="95">
        <f>F5952*(Dashboard!$C$21/50)^Dashboard!$C$22</f>
        <v>6.038440035003827</v>
      </c>
      <c r="H5952" s="67">
        <v>0</v>
      </c>
    </row>
    <row r="5953" spans="2:8" x14ac:dyDescent="0.2">
      <c r="B5953" s="59">
        <v>2014</v>
      </c>
      <c r="C5953">
        <v>9</v>
      </c>
      <c r="D5953">
        <v>5</v>
      </c>
      <c r="E5953" s="95">
        <v>21</v>
      </c>
      <c r="F5953">
        <v>5.17</v>
      </c>
      <c r="G5953" s="95">
        <f>F5953*(Dashboard!$C$21/50)^Dashboard!$C$22</f>
        <v>5.6968494490820767</v>
      </c>
      <c r="H5953" s="67">
        <v>0</v>
      </c>
    </row>
    <row r="5954" spans="2:8" x14ac:dyDescent="0.2">
      <c r="B5954" s="59">
        <v>2014</v>
      </c>
      <c r="C5954">
        <v>9</v>
      </c>
      <c r="D5954">
        <v>5</v>
      </c>
      <c r="E5954" s="95">
        <v>22</v>
      </c>
      <c r="F5954">
        <v>4.54</v>
      </c>
      <c r="G5954" s="95">
        <f>F5954*(Dashboard!$C$21/50)^Dashboard!$C$22</f>
        <v>5.0026492260798125</v>
      </c>
      <c r="H5954" s="67">
        <v>0</v>
      </c>
    </row>
    <row r="5955" spans="2:8" x14ac:dyDescent="0.2">
      <c r="B5955" s="59">
        <v>2014</v>
      </c>
      <c r="C5955">
        <v>9</v>
      </c>
      <c r="D5955">
        <v>5</v>
      </c>
      <c r="E5955" s="95">
        <v>23</v>
      </c>
      <c r="F5955">
        <v>3.57</v>
      </c>
      <c r="G5955" s="95">
        <f>F5955*(Dashboard!$C$21/50)^Dashboard!$C$22</f>
        <v>3.9338012636794999</v>
      </c>
      <c r="H5955" s="67">
        <v>0</v>
      </c>
    </row>
    <row r="5956" spans="2:8" x14ac:dyDescent="0.2">
      <c r="B5956" s="59">
        <v>2014</v>
      </c>
      <c r="C5956">
        <v>9</v>
      </c>
      <c r="D5956">
        <v>6</v>
      </c>
      <c r="E5956" s="95">
        <v>0</v>
      </c>
      <c r="F5956">
        <v>2.4500000000000002</v>
      </c>
      <c r="G5956" s="95">
        <f>F5956*(Dashboard!$C$21/50)^Dashboard!$C$22</f>
        <v>2.6996675338976965</v>
      </c>
      <c r="H5956" s="67">
        <v>0</v>
      </c>
    </row>
    <row r="5957" spans="2:8" x14ac:dyDescent="0.2">
      <c r="B5957" s="59">
        <v>2014</v>
      </c>
      <c r="C5957">
        <v>9</v>
      </c>
      <c r="D5957">
        <v>6</v>
      </c>
      <c r="E5957" s="95">
        <v>1</v>
      </c>
      <c r="F5957">
        <v>1.41</v>
      </c>
      <c r="G5957" s="95">
        <f>F5957*(Dashboard!$C$21/50)^Dashboard!$C$22</f>
        <v>1.553686213386021</v>
      </c>
      <c r="H5957" s="67">
        <v>0</v>
      </c>
    </row>
    <row r="5958" spans="2:8" x14ac:dyDescent="0.2">
      <c r="B5958" s="59">
        <v>2014</v>
      </c>
      <c r="C5958">
        <v>9</v>
      </c>
      <c r="D5958">
        <v>6</v>
      </c>
      <c r="E5958" s="95">
        <v>2</v>
      </c>
      <c r="F5958">
        <v>0.96</v>
      </c>
      <c r="G5958" s="95">
        <f>F5958*(Dashboard!$C$21/50)^Dashboard!$C$22</f>
        <v>1.0578289112415462</v>
      </c>
      <c r="H5958" s="67">
        <v>0</v>
      </c>
    </row>
    <row r="5959" spans="2:8" x14ac:dyDescent="0.2">
      <c r="B5959" s="59">
        <v>2014</v>
      </c>
      <c r="C5959">
        <v>9</v>
      </c>
      <c r="D5959">
        <v>6</v>
      </c>
      <c r="E5959" s="95">
        <v>3</v>
      </c>
      <c r="F5959">
        <v>1.25</v>
      </c>
      <c r="G5959" s="95">
        <f>F5959*(Dashboard!$C$21/50)^Dashboard!$C$22</f>
        <v>1.3773813948457634</v>
      </c>
      <c r="H5959" s="67">
        <v>0</v>
      </c>
    </row>
    <row r="5960" spans="2:8" x14ac:dyDescent="0.2">
      <c r="B5960" s="59">
        <v>2014</v>
      </c>
      <c r="C5960">
        <v>9</v>
      </c>
      <c r="D5960">
        <v>6</v>
      </c>
      <c r="E5960" s="95">
        <v>4</v>
      </c>
      <c r="F5960">
        <v>1.36</v>
      </c>
      <c r="G5960" s="95">
        <f>F5960*(Dashboard!$C$21/50)^Dashboard!$C$22</f>
        <v>1.4985909575921905</v>
      </c>
      <c r="H5960" s="67">
        <v>0</v>
      </c>
    </row>
    <row r="5961" spans="2:8" x14ac:dyDescent="0.2">
      <c r="B5961" s="59">
        <v>2014</v>
      </c>
      <c r="C5961">
        <v>9</v>
      </c>
      <c r="D5961">
        <v>6</v>
      </c>
      <c r="E5961" s="95">
        <v>5</v>
      </c>
      <c r="F5961">
        <v>1.31</v>
      </c>
      <c r="G5961" s="95">
        <f>F5961*(Dashboard!$C$21/50)^Dashboard!$C$22</f>
        <v>1.4434957017983601</v>
      </c>
      <c r="H5961" s="67">
        <v>31.66</v>
      </c>
    </row>
    <row r="5962" spans="2:8" x14ac:dyDescent="0.2">
      <c r="B5962" s="59">
        <v>2014</v>
      </c>
      <c r="C5962">
        <v>9</v>
      </c>
      <c r="D5962">
        <v>6</v>
      </c>
      <c r="E5962" s="95">
        <v>6</v>
      </c>
      <c r="F5962">
        <v>1.1399999999999999</v>
      </c>
      <c r="G5962" s="95">
        <f>F5962*(Dashboard!$C$21/50)^Dashboard!$C$22</f>
        <v>1.256171832099336</v>
      </c>
      <c r="H5962" s="67">
        <v>187.38</v>
      </c>
    </row>
    <row r="5963" spans="2:8" x14ac:dyDescent="0.2">
      <c r="B5963" s="59">
        <v>2014</v>
      </c>
      <c r="C5963">
        <v>9</v>
      </c>
      <c r="D5963">
        <v>6</v>
      </c>
      <c r="E5963" s="95">
        <v>7</v>
      </c>
      <c r="F5963">
        <v>1.1599999999999999</v>
      </c>
      <c r="G5963" s="95">
        <f>F5963*(Dashboard!$C$21/50)^Dashboard!$C$22</f>
        <v>1.2782099344168683</v>
      </c>
      <c r="H5963" s="67">
        <v>372.89</v>
      </c>
    </row>
    <row r="5964" spans="2:8" x14ac:dyDescent="0.2">
      <c r="B5964" s="59">
        <v>2014</v>
      </c>
      <c r="C5964">
        <v>9</v>
      </c>
      <c r="D5964">
        <v>6</v>
      </c>
      <c r="E5964" s="95">
        <v>8</v>
      </c>
      <c r="F5964">
        <v>1.55</v>
      </c>
      <c r="G5964" s="95">
        <f>F5964*(Dashboard!$C$21/50)^Dashboard!$C$22</f>
        <v>1.7079529296087466</v>
      </c>
      <c r="H5964" s="67">
        <v>541.5</v>
      </c>
    </row>
    <row r="5965" spans="2:8" x14ac:dyDescent="0.2">
      <c r="B5965" s="59">
        <v>2014</v>
      </c>
      <c r="C5965">
        <v>9</v>
      </c>
      <c r="D5965">
        <v>6</v>
      </c>
      <c r="E5965" s="95">
        <v>9</v>
      </c>
      <c r="F5965">
        <v>2.06</v>
      </c>
      <c r="G5965" s="95">
        <f>F5965*(Dashboard!$C$21/50)^Dashboard!$C$22</f>
        <v>2.2699245387058182</v>
      </c>
      <c r="H5965" s="67">
        <v>670.29</v>
      </c>
    </row>
    <row r="5966" spans="2:8" x14ac:dyDescent="0.2">
      <c r="B5966" s="59">
        <v>2014</v>
      </c>
      <c r="C5966">
        <v>9</v>
      </c>
      <c r="D5966">
        <v>6</v>
      </c>
      <c r="E5966" s="95">
        <v>10</v>
      </c>
      <c r="F5966">
        <v>2.71</v>
      </c>
      <c r="G5966" s="95">
        <f>F5966*(Dashboard!$C$21/50)^Dashboard!$C$22</f>
        <v>2.9861628640256148</v>
      </c>
      <c r="H5966" s="67">
        <v>757.61</v>
      </c>
    </row>
    <row r="5967" spans="2:8" x14ac:dyDescent="0.2">
      <c r="B5967" s="59">
        <v>2014</v>
      </c>
      <c r="C5967">
        <v>9</v>
      </c>
      <c r="D5967">
        <v>6</v>
      </c>
      <c r="E5967" s="95">
        <v>11</v>
      </c>
      <c r="F5967">
        <v>3.34</v>
      </c>
      <c r="G5967" s="95">
        <f>F5967*(Dashboard!$C$21/50)^Dashboard!$C$22</f>
        <v>3.6803630870278794</v>
      </c>
      <c r="H5967" s="67">
        <v>783.12</v>
      </c>
    </row>
    <row r="5968" spans="2:8" x14ac:dyDescent="0.2">
      <c r="B5968" s="59">
        <v>2014</v>
      </c>
      <c r="C5968">
        <v>9</v>
      </c>
      <c r="D5968">
        <v>6</v>
      </c>
      <c r="E5968" s="95">
        <v>12</v>
      </c>
      <c r="F5968">
        <v>3.84</v>
      </c>
      <c r="G5968" s="95">
        <f>F5968*(Dashboard!$C$21/50)^Dashboard!$C$22</f>
        <v>4.2313156449661848</v>
      </c>
      <c r="H5968" s="67">
        <v>753.45</v>
      </c>
    </row>
    <row r="5969" spans="2:8" x14ac:dyDescent="0.2">
      <c r="B5969" s="59">
        <v>2014</v>
      </c>
      <c r="C5969">
        <v>9</v>
      </c>
      <c r="D5969">
        <v>6</v>
      </c>
      <c r="E5969" s="95">
        <v>13</v>
      </c>
      <c r="F5969">
        <v>4.1100000000000003</v>
      </c>
      <c r="G5969" s="95">
        <f>F5969*(Dashboard!$C$21/50)^Dashboard!$C$22</f>
        <v>4.5288300262528702</v>
      </c>
      <c r="H5969" s="67">
        <v>686.48</v>
      </c>
    </row>
    <row r="5970" spans="2:8" x14ac:dyDescent="0.2">
      <c r="B5970" s="59">
        <v>2014</v>
      </c>
      <c r="C5970">
        <v>9</v>
      </c>
      <c r="D5970">
        <v>6</v>
      </c>
      <c r="E5970" s="95">
        <v>14</v>
      </c>
      <c r="F5970">
        <v>4.2</v>
      </c>
      <c r="G5970" s="95">
        <f>F5970*(Dashboard!$C$21/50)^Dashboard!$C$22</f>
        <v>4.6280014866817654</v>
      </c>
      <c r="H5970" s="67">
        <v>564.87</v>
      </c>
    </row>
    <row r="5971" spans="2:8" x14ac:dyDescent="0.2">
      <c r="B5971" s="59">
        <v>2014</v>
      </c>
      <c r="C5971">
        <v>9</v>
      </c>
      <c r="D5971">
        <v>6</v>
      </c>
      <c r="E5971" s="95">
        <v>15</v>
      </c>
      <c r="F5971">
        <v>4.08</v>
      </c>
      <c r="G5971" s="95">
        <f>F5971*(Dashboard!$C$21/50)^Dashboard!$C$22</f>
        <v>4.4957728727765716</v>
      </c>
      <c r="H5971" s="67">
        <v>401.8</v>
      </c>
    </row>
    <row r="5972" spans="2:8" x14ac:dyDescent="0.2">
      <c r="B5972" s="59">
        <v>2014</v>
      </c>
      <c r="C5972">
        <v>9</v>
      </c>
      <c r="D5972">
        <v>6</v>
      </c>
      <c r="E5972" s="95">
        <v>16</v>
      </c>
      <c r="F5972">
        <v>3.94</v>
      </c>
      <c r="G5972" s="95">
        <f>F5972*(Dashboard!$C$21/50)^Dashboard!$C$22</f>
        <v>4.3415061565538462</v>
      </c>
      <c r="H5972" s="67">
        <v>219.25</v>
      </c>
    </row>
    <row r="5973" spans="2:8" x14ac:dyDescent="0.2">
      <c r="B5973" s="59">
        <v>2014</v>
      </c>
      <c r="C5973">
        <v>9</v>
      </c>
      <c r="D5973">
        <v>6</v>
      </c>
      <c r="E5973" s="95">
        <v>17</v>
      </c>
      <c r="F5973">
        <v>3.78</v>
      </c>
      <c r="G5973" s="95">
        <f>F5973*(Dashboard!$C$21/50)^Dashboard!$C$22</f>
        <v>4.1652013380135884</v>
      </c>
      <c r="H5973" s="67">
        <v>47.87</v>
      </c>
    </row>
    <row r="5974" spans="2:8" x14ac:dyDescent="0.2">
      <c r="B5974" s="59">
        <v>2014</v>
      </c>
      <c r="C5974">
        <v>9</v>
      </c>
      <c r="D5974">
        <v>6</v>
      </c>
      <c r="E5974" s="95">
        <v>18</v>
      </c>
      <c r="F5974">
        <v>3.44</v>
      </c>
      <c r="G5974" s="95">
        <f>F5974*(Dashboard!$C$21/50)^Dashboard!$C$22</f>
        <v>3.7905535986155408</v>
      </c>
      <c r="H5974" s="67">
        <v>0</v>
      </c>
    </row>
    <row r="5975" spans="2:8" x14ac:dyDescent="0.2">
      <c r="B5975" s="59">
        <v>2014</v>
      </c>
      <c r="C5975">
        <v>9</v>
      </c>
      <c r="D5975">
        <v>6</v>
      </c>
      <c r="E5975" s="95">
        <v>19</v>
      </c>
      <c r="F5975">
        <v>2.89</v>
      </c>
      <c r="G5975" s="95">
        <f>F5975*(Dashboard!$C$21/50)^Dashboard!$C$22</f>
        <v>3.1845057848834051</v>
      </c>
      <c r="H5975" s="67">
        <v>0</v>
      </c>
    </row>
    <row r="5976" spans="2:8" x14ac:dyDescent="0.2">
      <c r="B5976" s="59">
        <v>2014</v>
      </c>
      <c r="C5976">
        <v>9</v>
      </c>
      <c r="D5976">
        <v>6</v>
      </c>
      <c r="E5976" s="95">
        <v>20</v>
      </c>
      <c r="F5976">
        <v>2.5</v>
      </c>
      <c r="G5976" s="95">
        <f>F5976*(Dashboard!$C$21/50)^Dashboard!$C$22</f>
        <v>2.7547627896915268</v>
      </c>
      <c r="H5976" s="67">
        <v>0</v>
      </c>
    </row>
    <row r="5977" spans="2:8" x14ac:dyDescent="0.2">
      <c r="B5977" s="59">
        <v>2014</v>
      </c>
      <c r="C5977">
        <v>9</v>
      </c>
      <c r="D5977">
        <v>6</v>
      </c>
      <c r="E5977" s="95">
        <v>21</v>
      </c>
      <c r="F5977">
        <v>2.44</v>
      </c>
      <c r="G5977" s="95">
        <f>F5977*(Dashboard!$C$21/50)^Dashboard!$C$22</f>
        <v>2.6886484827389299</v>
      </c>
      <c r="H5977" s="67">
        <v>0</v>
      </c>
    </row>
    <row r="5978" spans="2:8" x14ac:dyDescent="0.2">
      <c r="B5978" s="59">
        <v>2014</v>
      </c>
      <c r="C5978">
        <v>9</v>
      </c>
      <c r="D5978">
        <v>6</v>
      </c>
      <c r="E5978" s="95">
        <v>22</v>
      </c>
      <c r="F5978">
        <v>2.6</v>
      </c>
      <c r="G5978" s="95">
        <f>F5978*(Dashboard!$C$21/50)^Dashboard!$C$22</f>
        <v>2.8649533012791877</v>
      </c>
      <c r="H5978" s="67">
        <v>0</v>
      </c>
    </row>
    <row r="5979" spans="2:8" x14ac:dyDescent="0.2">
      <c r="B5979" s="59">
        <v>2014</v>
      </c>
      <c r="C5979">
        <v>9</v>
      </c>
      <c r="D5979">
        <v>6</v>
      </c>
      <c r="E5979" s="95">
        <v>23</v>
      </c>
      <c r="F5979">
        <v>2.57</v>
      </c>
      <c r="G5979" s="95">
        <f>F5979*(Dashboard!$C$21/50)^Dashboard!$C$22</f>
        <v>2.831896147802889</v>
      </c>
      <c r="H5979" s="67">
        <v>0</v>
      </c>
    </row>
    <row r="5980" spans="2:8" x14ac:dyDescent="0.2">
      <c r="B5980" s="59">
        <v>2014</v>
      </c>
      <c r="C5980">
        <v>9</v>
      </c>
      <c r="D5980">
        <v>7</v>
      </c>
      <c r="E5980" s="95">
        <v>0</v>
      </c>
      <c r="F5980">
        <v>2.29</v>
      </c>
      <c r="G5980" s="95">
        <f>F5980*(Dashboard!$C$21/50)^Dashboard!$C$22</f>
        <v>2.5233627153574383</v>
      </c>
      <c r="H5980" s="67">
        <v>0</v>
      </c>
    </row>
    <row r="5981" spans="2:8" x14ac:dyDescent="0.2">
      <c r="B5981" s="59">
        <v>2014</v>
      </c>
      <c r="C5981">
        <v>9</v>
      </c>
      <c r="D5981">
        <v>7</v>
      </c>
      <c r="E5981" s="95">
        <v>1</v>
      </c>
      <c r="F5981">
        <v>1.92</v>
      </c>
      <c r="G5981" s="95">
        <f>F5981*(Dashboard!$C$21/50)^Dashboard!$C$22</f>
        <v>2.1156578224830924</v>
      </c>
      <c r="H5981" s="67">
        <v>0</v>
      </c>
    </row>
    <row r="5982" spans="2:8" x14ac:dyDescent="0.2">
      <c r="B5982" s="59">
        <v>2014</v>
      </c>
      <c r="C5982">
        <v>9</v>
      </c>
      <c r="D5982">
        <v>7</v>
      </c>
      <c r="E5982" s="95">
        <v>2</v>
      </c>
      <c r="F5982">
        <v>1.42</v>
      </c>
      <c r="G5982" s="95">
        <f>F5982*(Dashboard!$C$21/50)^Dashboard!$C$22</f>
        <v>1.564705264544787</v>
      </c>
      <c r="H5982" s="67">
        <v>0</v>
      </c>
    </row>
    <row r="5983" spans="2:8" x14ac:dyDescent="0.2">
      <c r="B5983" s="59">
        <v>2014</v>
      </c>
      <c r="C5983">
        <v>9</v>
      </c>
      <c r="D5983">
        <v>7</v>
      </c>
      <c r="E5983" s="95">
        <v>3</v>
      </c>
      <c r="F5983">
        <v>1.01</v>
      </c>
      <c r="G5983" s="95">
        <f>F5983*(Dashboard!$C$21/50)^Dashboard!$C$22</f>
        <v>1.1129241670353769</v>
      </c>
      <c r="H5983" s="67">
        <v>0</v>
      </c>
    </row>
    <row r="5984" spans="2:8" x14ac:dyDescent="0.2">
      <c r="B5984" s="59">
        <v>2014</v>
      </c>
      <c r="C5984">
        <v>9</v>
      </c>
      <c r="D5984">
        <v>7</v>
      </c>
      <c r="E5984" s="95">
        <v>4</v>
      </c>
      <c r="F5984">
        <v>1.25</v>
      </c>
      <c r="G5984" s="95">
        <f>F5984*(Dashboard!$C$21/50)^Dashboard!$C$22</f>
        <v>1.3773813948457634</v>
      </c>
      <c r="H5984" s="67">
        <v>0</v>
      </c>
    </row>
    <row r="5985" spans="2:8" x14ac:dyDescent="0.2">
      <c r="B5985" s="59">
        <v>2014</v>
      </c>
      <c r="C5985">
        <v>9</v>
      </c>
      <c r="D5985">
        <v>7</v>
      </c>
      <c r="E5985" s="95">
        <v>5</v>
      </c>
      <c r="F5985">
        <v>1.65</v>
      </c>
      <c r="G5985" s="95">
        <f>F5985*(Dashboard!$C$21/50)^Dashboard!$C$22</f>
        <v>1.8181434411964075</v>
      </c>
      <c r="H5985" s="67">
        <v>28.92</v>
      </c>
    </row>
    <row r="5986" spans="2:8" x14ac:dyDescent="0.2">
      <c r="B5986" s="59">
        <v>2014</v>
      </c>
      <c r="C5986">
        <v>9</v>
      </c>
      <c r="D5986">
        <v>7</v>
      </c>
      <c r="E5986" s="95">
        <v>6</v>
      </c>
      <c r="F5986">
        <v>1.73</v>
      </c>
      <c r="G5986" s="95">
        <f>F5986*(Dashboard!$C$21/50)^Dashboard!$C$22</f>
        <v>1.9062958504665364</v>
      </c>
      <c r="H5986" s="67">
        <v>166.57</v>
      </c>
    </row>
    <row r="5987" spans="2:8" x14ac:dyDescent="0.2">
      <c r="B5987" s="59">
        <v>2014</v>
      </c>
      <c r="C5987">
        <v>9</v>
      </c>
      <c r="D5987">
        <v>7</v>
      </c>
      <c r="E5987" s="95">
        <v>7</v>
      </c>
      <c r="F5987">
        <v>1.34</v>
      </c>
      <c r="G5987" s="95">
        <f>F5987*(Dashboard!$C$21/50)^Dashboard!$C$22</f>
        <v>1.4765528552746583</v>
      </c>
      <c r="H5987" s="67">
        <v>345.43</v>
      </c>
    </row>
    <row r="5988" spans="2:8" x14ac:dyDescent="0.2">
      <c r="B5988" s="59">
        <v>2014</v>
      </c>
      <c r="C5988">
        <v>9</v>
      </c>
      <c r="D5988">
        <v>7</v>
      </c>
      <c r="E5988" s="95">
        <v>8</v>
      </c>
      <c r="F5988">
        <v>1.9</v>
      </c>
      <c r="G5988" s="95">
        <f>F5988*(Dashboard!$C$21/50)^Dashboard!$C$22</f>
        <v>2.09361972016556</v>
      </c>
      <c r="H5988" s="67">
        <v>494.4</v>
      </c>
    </row>
    <row r="5989" spans="2:8" x14ac:dyDescent="0.2">
      <c r="B5989" s="59">
        <v>2014</v>
      </c>
      <c r="C5989">
        <v>9</v>
      </c>
      <c r="D5989">
        <v>7</v>
      </c>
      <c r="E5989" s="95">
        <v>9</v>
      </c>
      <c r="F5989">
        <v>2.84</v>
      </c>
      <c r="G5989" s="95">
        <f>F5989*(Dashboard!$C$21/50)^Dashboard!$C$22</f>
        <v>3.129410529089574</v>
      </c>
      <c r="H5989" s="67">
        <v>649.51</v>
      </c>
    </row>
    <row r="5990" spans="2:8" x14ac:dyDescent="0.2">
      <c r="B5990" s="59">
        <v>2014</v>
      </c>
      <c r="C5990">
        <v>9</v>
      </c>
      <c r="D5990">
        <v>7</v>
      </c>
      <c r="E5990" s="95">
        <v>10</v>
      </c>
      <c r="F5990">
        <v>3.72</v>
      </c>
      <c r="G5990" s="95">
        <f>F5990*(Dashboard!$C$21/50)^Dashboard!$C$22</f>
        <v>4.0990870310609919</v>
      </c>
      <c r="H5990" s="67">
        <v>734.2</v>
      </c>
    </row>
    <row r="5991" spans="2:8" x14ac:dyDescent="0.2">
      <c r="B5991" s="59">
        <v>2014</v>
      </c>
      <c r="C5991">
        <v>9</v>
      </c>
      <c r="D5991">
        <v>7</v>
      </c>
      <c r="E5991" s="95">
        <v>11</v>
      </c>
      <c r="F5991">
        <v>4.18</v>
      </c>
      <c r="G5991" s="95">
        <f>F5991*(Dashboard!$C$21/50)^Dashboard!$C$22</f>
        <v>4.605963384364232</v>
      </c>
      <c r="H5991" s="67">
        <v>762.7</v>
      </c>
    </row>
    <row r="5992" spans="2:8" x14ac:dyDescent="0.2">
      <c r="B5992" s="59">
        <v>2014</v>
      </c>
      <c r="C5992">
        <v>9</v>
      </c>
      <c r="D5992">
        <v>7</v>
      </c>
      <c r="E5992" s="95">
        <v>12</v>
      </c>
      <c r="F5992">
        <v>4.26</v>
      </c>
      <c r="G5992" s="95">
        <f>F5992*(Dashboard!$C$21/50)^Dashboard!$C$22</f>
        <v>4.6941157936343609</v>
      </c>
      <c r="H5992" s="67">
        <v>728.4</v>
      </c>
    </row>
    <row r="5993" spans="2:8" x14ac:dyDescent="0.2">
      <c r="B5993" s="59">
        <v>2014</v>
      </c>
      <c r="C5993">
        <v>9</v>
      </c>
      <c r="D5993">
        <v>7</v>
      </c>
      <c r="E5993" s="95">
        <v>13</v>
      </c>
      <c r="F5993">
        <v>4.18</v>
      </c>
      <c r="G5993" s="95">
        <f>F5993*(Dashboard!$C$21/50)^Dashboard!$C$22</f>
        <v>4.605963384364232</v>
      </c>
      <c r="H5993" s="67">
        <v>647.42999999999995</v>
      </c>
    </row>
    <row r="5994" spans="2:8" x14ac:dyDescent="0.2">
      <c r="B5994" s="59">
        <v>2014</v>
      </c>
      <c r="C5994">
        <v>9</v>
      </c>
      <c r="D5994">
        <v>7</v>
      </c>
      <c r="E5994" s="95">
        <v>14</v>
      </c>
      <c r="F5994">
        <v>4.03</v>
      </c>
      <c r="G5994" s="95">
        <f>F5994*(Dashboard!$C$21/50)^Dashboard!$C$22</f>
        <v>4.4406776169827413</v>
      </c>
      <c r="H5994" s="67">
        <v>531.84</v>
      </c>
    </row>
    <row r="5995" spans="2:8" x14ac:dyDescent="0.2">
      <c r="B5995" s="59">
        <v>2014</v>
      </c>
      <c r="C5995">
        <v>9</v>
      </c>
      <c r="D5995">
        <v>7</v>
      </c>
      <c r="E5995" s="95">
        <v>15</v>
      </c>
      <c r="F5995">
        <v>3.8</v>
      </c>
      <c r="G5995" s="95">
        <f>F5995*(Dashboard!$C$21/50)^Dashboard!$C$22</f>
        <v>4.1872394403311199</v>
      </c>
      <c r="H5995" s="67">
        <v>378.77</v>
      </c>
    </row>
    <row r="5996" spans="2:8" x14ac:dyDescent="0.2">
      <c r="B5996" s="59">
        <v>2014</v>
      </c>
      <c r="C5996">
        <v>9</v>
      </c>
      <c r="D5996">
        <v>7</v>
      </c>
      <c r="E5996" s="95">
        <v>16</v>
      </c>
      <c r="F5996">
        <v>3.45</v>
      </c>
      <c r="G5996" s="95">
        <f>F5996*(Dashboard!$C$21/50)^Dashboard!$C$22</f>
        <v>3.801572649774307</v>
      </c>
      <c r="H5996" s="67">
        <v>202.2</v>
      </c>
    </row>
    <row r="5997" spans="2:8" x14ac:dyDescent="0.2">
      <c r="B5997" s="59">
        <v>2014</v>
      </c>
      <c r="C5997">
        <v>9</v>
      </c>
      <c r="D5997">
        <v>7</v>
      </c>
      <c r="E5997" s="95">
        <v>17</v>
      </c>
      <c r="F5997">
        <v>3.17</v>
      </c>
      <c r="G5997" s="95">
        <f>F5997*(Dashboard!$C$21/50)^Dashboard!$C$22</f>
        <v>3.4930392173288558</v>
      </c>
      <c r="H5997" s="67">
        <v>45.48</v>
      </c>
    </row>
    <row r="5998" spans="2:8" x14ac:dyDescent="0.2">
      <c r="B5998" s="59">
        <v>2014</v>
      </c>
      <c r="C5998">
        <v>9</v>
      </c>
      <c r="D5998">
        <v>7</v>
      </c>
      <c r="E5998" s="95">
        <v>18</v>
      </c>
      <c r="F5998">
        <v>3.09</v>
      </c>
      <c r="G5998" s="95">
        <f>F5998*(Dashboard!$C$21/50)^Dashboard!$C$22</f>
        <v>3.4048868080587269</v>
      </c>
      <c r="H5998" s="67">
        <v>0</v>
      </c>
    </row>
    <row r="5999" spans="2:8" x14ac:dyDescent="0.2">
      <c r="B5999" s="59">
        <v>2014</v>
      </c>
      <c r="C5999">
        <v>9</v>
      </c>
      <c r="D5999">
        <v>7</v>
      </c>
      <c r="E5999" s="95">
        <v>19</v>
      </c>
      <c r="F5999">
        <v>3.07</v>
      </c>
      <c r="G5999" s="95">
        <f>F5999*(Dashboard!$C$21/50)^Dashboard!$C$22</f>
        <v>3.3828487057411945</v>
      </c>
      <c r="H5999" s="67">
        <v>0</v>
      </c>
    </row>
    <row r="6000" spans="2:8" x14ac:dyDescent="0.2">
      <c r="B6000" s="59">
        <v>2014</v>
      </c>
      <c r="C6000">
        <v>9</v>
      </c>
      <c r="D6000">
        <v>7</v>
      </c>
      <c r="E6000" s="95">
        <v>20</v>
      </c>
      <c r="F6000">
        <v>3.11</v>
      </c>
      <c r="G6000" s="95">
        <f>F6000*(Dashboard!$C$21/50)^Dashboard!$C$22</f>
        <v>3.4269249103762589</v>
      </c>
      <c r="H6000" s="67">
        <v>0</v>
      </c>
    </row>
    <row r="6001" spans="2:8" x14ac:dyDescent="0.2">
      <c r="B6001" s="59">
        <v>2014</v>
      </c>
      <c r="C6001">
        <v>9</v>
      </c>
      <c r="D6001">
        <v>7</v>
      </c>
      <c r="E6001" s="95">
        <v>21</v>
      </c>
      <c r="F6001">
        <v>3.16</v>
      </c>
      <c r="G6001" s="95">
        <f>F6001*(Dashboard!$C$21/50)^Dashboard!$C$22</f>
        <v>3.48202016617009</v>
      </c>
      <c r="H6001" s="67">
        <v>0</v>
      </c>
    </row>
    <row r="6002" spans="2:8" x14ac:dyDescent="0.2">
      <c r="B6002" s="59">
        <v>2014</v>
      </c>
      <c r="C6002">
        <v>9</v>
      </c>
      <c r="D6002">
        <v>7</v>
      </c>
      <c r="E6002" s="95">
        <v>22</v>
      </c>
      <c r="F6002">
        <v>3.2</v>
      </c>
      <c r="G6002" s="95">
        <f>F6002*(Dashboard!$C$21/50)^Dashboard!$C$22</f>
        <v>3.5260963708051545</v>
      </c>
      <c r="H6002" s="67">
        <v>0</v>
      </c>
    </row>
    <row r="6003" spans="2:8" x14ac:dyDescent="0.2">
      <c r="B6003" s="59">
        <v>2014</v>
      </c>
      <c r="C6003">
        <v>9</v>
      </c>
      <c r="D6003">
        <v>7</v>
      </c>
      <c r="E6003" s="95">
        <v>23</v>
      </c>
      <c r="F6003">
        <v>3.21</v>
      </c>
      <c r="G6003" s="95">
        <f>F6003*(Dashboard!$C$21/50)^Dashboard!$C$22</f>
        <v>3.5371154219639203</v>
      </c>
      <c r="H6003" s="67">
        <v>0</v>
      </c>
    </row>
    <row r="6004" spans="2:8" x14ac:dyDescent="0.2">
      <c r="B6004" s="59">
        <v>2014</v>
      </c>
      <c r="C6004">
        <v>9</v>
      </c>
      <c r="D6004">
        <v>8</v>
      </c>
      <c r="E6004" s="95">
        <v>0</v>
      </c>
      <c r="F6004">
        <v>3.14</v>
      </c>
      <c r="G6004" s="95">
        <f>F6004*(Dashboard!$C$21/50)^Dashboard!$C$22</f>
        <v>3.4599820638525576</v>
      </c>
      <c r="H6004" s="67">
        <v>0</v>
      </c>
    </row>
    <row r="6005" spans="2:8" x14ac:dyDescent="0.2">
      <c r="B6005" s="59">
        <v>2014</v>
      </c>
      <c r="C6005">
        <v>9</v>
      </c>
      <c r="D6005">
        <v>8</v>
      </c>
      <c r="E6005" s="95">
        <v>1</v>
      </c>
      <c r="F6005">
        <v>3.16</v>
      </c>
      <c r="G6005" s="95">
        <f>F6005*(Dashboard!$C$21/50)^Dashboard!$C$22</f>
        <v>3.48202016617009</v>
      </c>
      <c r="H6005" s="67">
        <v>0</v>
      </c>
    </row>
    <row r="6006" spans="2:8" x14ac:dyDescent="0.2">
      <c r="B6006" s="59">
        <v>2014</v>
      </c>
      <c r="C6006">
        <v>9</v>
      </c>
      <c r="D6006">
        <v>8</v>
      </c>
      <c r="E6006" s="95">
        <v>2</v>
      </c>
      <c r="F6006">
        <v>3.44</v>
      </c>
      <c r="G6006" s="95">
        <f>F6006*(Dashboard!$C$21/50)^Dashboard!$C$22</f>
        <v>3.7905535986155408</v>
      </c>
      <c r="H6006" s="67">
        <v>0</v>
      </c>
    </row>
    <row r="6007" spans="2:8" x14ac:dyDescent="0.2">
      <c r="B6007" s="59">
        <v>2014</v>
      </c>
      <c r="C6007">
        <v>9</v>
      </c>
      <c r="D6007">
        <v>8</v>
      </c>
      <c r="E6007" s="95">
        <v>3</v>
      </c>
      <c r="F6007">
        <v>3.81</v>
      </c>
      <c r="G6007" s="95">
        <f>F6007*(Dashboard!$C$21/50)^Dashboard!$C$22</f>
        <v>4.1982584914898871</v>
      </c>
      <c r="H6007" s="67">
        <v>0</v>
      </c>
    </row>
    <row r="6008" spans="2:8" x14ac:dyDescent="0.2">
      <c r="B6008" s="59">
        <v>2014</v>
      </c>
      <c r="C6008">
        <v>9</v>
      </c>
      <c r="D6008">
        <v>8</v>
      </c>
      <c r="E6008" s="95">
        <v>4</v>
      </c>
      <c r="F6008">
        <v>4.03</v>
      </c>
      <c r="G6008" s="95">
        <f>F6008*(Dashboard!$C$21/50)^Dashboard!$C$22</f>
        <v>4.4406776169827413</v>
      </c>
      <c r="H6008" s="67">
        <v>0</v>
      </c>
    </row>
    <row r="6009" spans="2:8" x14ac:dyDescent="0.2">
      <c r="B6009" s="59">
        <v>2014</v>
      </c>
      <c r="C6009">
        <v>9</v>
      </c>
      <c r="D6009">
        <v>8</v>
      </c>
      <c r="E6009" s="95">
        <v>5</v>
      </c>
      <c r="F6009">
        <v>4.08</v>
      </c>
      <c r="G6009" s="95">
        <f>F6009*(Dashboard!$C$21/50)^Dashboard!$C$22</f>
        <v>4.4957728727765716</v>
      </c>
      <c r="H6009" s="67">
        <v>20.100000000000001</v>
      </c>
    </row>
    <row r="6010" spans="2:8" x14ac:dyDescent="0.2">
      <c r="B6010" s="59">
        <v>2014</v>
      </c>
      <c r="C6010">
        <v>9</v>
      </c>
      <c r="D6010">
        <v>8</v>
      </c>
      <c r="E6010" s="95">
        <v>6</v>
      </c>
      <c r="F6010">
        <v>3.93</v>
      </c>
      <c r="G6010" s="95">
        <f>F6010*(Dashboard!$C$21/50)^Dashboard!$C$22</f>
        <v>4.33048710539508</v>
      </c>
      <c r="H6010" s="67">
        <v>110.94</v>
      </c>
    </row>
    <row r="6011" spans="2:8" x14ac:dyDescent="0.2">
      <c r="B6011" s="59">
        <v>2014</v>
      </c>
      <c r="C6011">
        <v>9</v>
      </c>
      <c r="D6011">
        <v>8</v>
      </c>
      <c r="E6011" s="95">
        <v>7</v>
      </c>
      <c r="F6011">
        <v>3.85</v>
      </c>
      <c r="G6011" s="95">
        <f>F6011*(Dashboard!$C$21/50)^Dashboard!$C$22</f>
        <v>4.2423346961249511</v>
      </c>
      <c r="H6011" s="67">
        <v>238.23</v>
      </c>
    </row>
    <row r="6012" spans="2:8" x14ac:dyDescent="0.2">
      <c r="B6012" s="59">
        <v>2014</v>
      </c>
      <c r="C6012">
        <v>9</v>
      </c>
      <c r="D6012">
        <v>8</v>
      </c>
      <c r="E6012" s="95">
        <v>8</v>
      </c>
      <c r="F6012">
        <v>3.59</v>
      </c>
      <c r="G6012" s="95">
        <f>F6012*(Dashboard!$C$21/50)^Dashboard!$C$22</f>
        <v>3.9558393659970323</v>
      </c>
      <c r="H6012" s="67">
        <v>348.34</v>
      </c>
    </row>
    <row r="6013" spans="2:8" x14ac:dyDescent="0.2">
      <c r="B6013" s="59">
        <v>2014</v>
      </c>
      <c r="C6013">
        <v>9</v>
      </c>
      <c r="D6013">
        <v>8</v>
      </c>
      <c r="E6013" s="95">
        <v>9</v>
      </c>
      <c r="F6013">
        <v>3.45</v>
      </c>
      <c r="G6013" s="95">
        <f>F6013*(Dashboard!$C$21/50)^Dashboard!$C$22</f>
        <v>3.801572649774307</v>
      </c>
      <c r="H6013" s="67">
        <v>578.14</v>
      </c>
    </row>
    <row r="6014" spans="2:8" x14ac:dyDescent="0.2">
      <c r="B6014" s="59">
        <v>2014</v>
      </c>
      <c r="C6014">
        <v>9</v>
      </c>
      <c r="D6014">
        <v>8</v>
      </c>
      <c r="E6014" s="95">
        <v>10</v>
      </c>
      <c r="F6014">
        <v>3.53</v>
      </c>
      <c r="G6014" s="95">
        <f>F6014*(Dashboard!$C$21/50)^Dashboard!$C$22</f>
        <v>3.8897250590444354</v>
      </c>
      <c r="H6014" s="67">
        <v>663.34</v>
      </c>
    </row>
    <row r="6015" spans="2:8" x14ac:dyDescent="0.2">
      <c r="B6015" s="59">
        <v>2014</v>
      </c>
      <c r="C6015">
        <v>9</v>
      </c>
      <c r="D6015">
        <v>8</v>
      </c>
      <c r="E6015" s="95">
        <v>11</v>
      </c>
      <c r="F6015">
        <v>3.55</v>
      </c>
      <c r="G6015" s="95">
        <f>F6015*(Dashboard!$C$21/50)^Dashboard!$C$22</f>
        <v>3.9117631613619674</v>
      </c>
      <c r="H6015" s="67">
        <v>707.45</v>
      </c>
    </row>
    <row r="6016" spans="2:8" x14ac:dyDescent="0.2">
      <c r="B6016" s="59">
        <v>2014</v>
      </c>
      <c r="C6016">
        <v>9</v>
      </c>
      <c r="D6016">
        <v>8</v>
      </c>
      <c r="E6016" s="95">
        <v>12</v>
      </c>
      <c r="F6016">
        <v>3.53</v>
      </c>
      <c r="G6016" s="95">
        <f>F6016*(Dashboard!$C$21/50)^Dashboard!$C$22</f>
        <v>3.8897250590444354</v>
      </c>
      <c r="H6016" s="67">
        <v>617.38</v>
      </c>
    </row>
    <row r="6017" spans="2:8" x14ac:dyDescent="0.2">
      <c r="B6017" s="59">
        <v>2014</v>
      </c>
      <c r="C6017">
        <v>9</v>
      </c>
      <c r="D6017">
        <v>8</v>
      </c>
      <c r="E6017" s="95">
        <v>13</v>
      </c>
      <c r="F6017">
        <v>3.38</v>
      </c>
      <c r="G6017" s="95">
        <f>F6017*(Dashboard!$C$21/50)^Dashboard!$C$22</f>
        <v>3.7244392916629439</v>
      </c>
      <c r="H6017" s="67">
        <v>609.34</v>
      </c>
    </row>
    <row r="6018" spans="2:8" x14ac:dyDescent="0.2">
      <c r="B6018" s="59">
        <v>2014</v>
      </c>
      <c r="C6018">
        <v>9</v>
      </c>
      <c r="D6018">
        <v>8</v>
      </c>
      <c r="E6018" s="95">
        <v>14</v>
      </c>
      <c r="F6018">
        <v>3.16</v>
      </c>
      <c r="G6018" s="95">
        <f>F6018*(Dashboard!$C$21/50)^Dashboard!$C$22</f>
        <v>3.48202016617009</v>
      </c>
      <c r="H6018" s="67">
        <v>477.13</v>
      </c>
    </row>
    <row r="6019" spans="2:8" x14ac:dyDescent="0.2">
      <c r="B6019" s="59">
        <v>2014</v>
      </c>
      <c r="C6019">
        <v>9</v>
      </c>
      <c r="D6019">
        <v>8</v>
      </c>
      <c r="E6019" s="95">
        <v>15</v>
      </c>
      <c r="F6019">
        <v>2.86</v>
      </c>
      <c r="G6019" s="95">
        <f>F6019*(Dashboard!$C$21/50)^Dashboard!$C$22</f>
        <v>3.1514486314071064</v>
      </c>
      <c r="H6019" s="67">
        <v>324.56</v>
      </c>
    </row>
    <row r="6020" spans="2:8" x14ac:dyDescent="0.2">
      <c r="B6020" s="59">
        <v>2014</v>
      </c>
      <c r="C6020">
        <v>9</v>
      </c>
      <c r="D6020">
        <v>8</v>
      </c>
      <c r="E6020" s="95">
        <v>16</v>
      </c>
      <c r="F6020">
        <v>2.68</v>
      </c>
      <c r="G6020" s="95">
        <f>F6020*(Dashboard!$C$21/50)^Dashboard!$C$22</f>
        <v>2.9531057105493166</v>
      </c>
      <c r="H6020" s="67">
        <v>159.88</v>
      </c>
    </row>
    <row r="6021" spans="2:8" x14ac:dyDescent="0.2">
      <c r="B6021" s="59">
        <v>2014</v>
      </c>
      <c r="C6021">
        <v>9</v>
      </c>
      <c r="D6021">
        <v>8</v>
      </c>
      <c r="E6021" s="95">
        <v>17</v>
      </c>
      <c r="F6021">
        <v>2.59</v>
      </c>
      <c r="G6021" s="95">
        <f>F6021*(Dashboard!$C$21/50)^Dashboard!$C$22</f>
        <v>2.8539342501204215</v>
      </c>
      <c r="H6021" s="67">
        <v>33.659999999999997</v>
      </c>
    </row>
    <row r="6022" spans="2:8" x14ac:dyDescent="0.2">
      <c r="B6022" s="59">
        <v>2014</v>
      </c>
      <c r="C6022">
        <v>9</v>
      </c>
      <c r="D6022">
        <v>8</v>
      </c>
      <c r="E6022" s="95">
        <v>18</v>
      </c>
      <c r="F6022">
        <v>2.5299999999999998</v>
      </c>
      <c r="G6022" s="95">
        <f>F6022*(Dashboard!$C$21/50)^Dashboard!$C$22</f>
        <v>2.7878199431678246</v>
      </c>
      <c r="H6022" s="67">
        <v>0</v>
      </c>
    </row>
    <row r="6023" spans="2:8" x14ac:dyDescent="0.2">
      <c r="B6023" s="59">
        <v>2014</v>
      </c>
      <c r="C6023">
        <v>9</v>
      </c>
      <c r="D6023">
        <v>8</v>
      </c>
      <c r="E6023" s="95">
        <v>19</v>
      </c>
      <c r="F6023">
        <v>2.4500000000000002</v>
      </c>
      <c r="G6023" s="95">
        <f>F6023*(Dashboard!$C$21/50)^Dashboard!$C$22</f>
        <v>2.6996675338976965</v>
      </c>
      <c r="H6023" s="67">
        <v>0</v>
      </c>
    </row>
    <row r="6024" spans="2:8" x14ac:dyDescent="0.2">
      <c r="B6024" s="59">
        <v>2014</v>
      </c>
      <c r="C6024">
        <v>9</v>
      </c>
      <c r="D6024">
        <v>8</v>
      </c>
      <c r="E6024" s="95">
        <v>20</v>
      </c>
      <c r="F6024">
        <v>2.21</v>
      </c>
      <c r="G6024" s="95">
        <f>F6024*(Dashboard!$C$21/50)^Dashboard!$C$22</f>
        <v>2.4352103060873094</v>
      </c>
      <c r="H6024" s="67">
        <v>0</v>
      </c>
    </row>
    <row r="6025" spans="2:8" x14ac:dyDescent="0.2">
      <c r="B6025" s="59">
        <v>2014</v>
      </c>
      <c r="C6025">
        <v>9</v>
      </c>
      <c r="D6025">
        <v>8</v>
      </c>
      <c r="E6025" s="95">
        <v>21</v>
      </c>
      <c r="F6025">
        <v>1.93</v>
      </c>
      <c r="G6025" s="95">
        <f>F6025*(Dashboard!$C$21/50)^Dashboard!$C$22</f>
        <v>2.1266768736418586</v>
      </c>
      <c r="H6025" s="67">
        <v>0</v>
      </c>
    </row>
    <row r="6026" spans="2:8" x14ac:dyDescent="0.2">
      <c r="B6026" s="59">
        <v>2014</v>
      </c>
      <c r="C6026">
        <v>9</v>
      </c>
      <c r="D6026">
        <v>8</v>
      </c>
      <c r="E6026" s="95">
        <v>22</v>
      </c>
      <c r="F6026">
        <v>1.82</v>
      </c>
      <c r="G6026" s="95">
        <f>F6026*(Dashboard!$C$21/50)^Dashboard!$C$22</f>
        <v>2.0054673108954315</v>
      </c>
      <c r="H6026" s="67">
        <v>0</v>
      </c>
    </row>
    <row r="6027" spans="2:8" x14ac:dyDescent="0.2">
      <c r="B6027" s="59">
        <v>2014</v>
      </c>
      <c r="C6027">
        <v>9</v>
      </c>
      <c r="D6027">
        <v>8</v>
      </c>
      <c r="E6027" s="95">
        <v>23</v>
      </c>
      <c r="F6027">
        <v>1.86</v>
      </c>
      <c r="G6027" s="95">
        <f>F6027*(Dashboard!$C$21/50)^Dashboard!$C$22</f>
        <v>2.049543515530496</v>
      </c>
      <c r="H6027" s="67">
        <v>0</v>
      </c>
    </row>
    <row r="6028" spans="2:8" x14ac:dyDescent="0.2">
      <c r="B6028" s="59">
        <v>2014</v>
      </c>
      <c r="C6028">
        <v>9</v>
      </c>
      <c r="D6028">
        <v>9</v>
      </c>
      <c r="E6028" s="95">
        <v>0</v>
      </c>
      <c r="F6028">
        <v>1.99</v>
      </c>
      <c r="G6028" s="95">
        <f>F6028*(Dashboard!$C$21/50)^Dashboard!$C$22</f>
        <v>2.1927911805944551</v>
      </c>
      <c r="H6028" s="67">
        <v>0</v>
      </c>
    </row>
    <row r="6029" spans="2:8" x14ac:dyDescent="0.2">
      <c r="B6029" s="59">
        <v>2014</v>
      </c>
      <c r="C6029">
        <v>9</v>
      </c>
      <c r="D6029">
        <v>9</v>
      </c>
      <c r="E6029" s="95">
        <v>1</v>
      </c>
      <c r="F6029">
        <v>2.1</v>
      </c>
      <c r="G6029" s="95">
        <f>F6029*(Dashboard!$C$21/50)^Dashboard!$C$22</f>
        <v>2.3140007433408827</v>
      </c>
      <c r="H6029" s="67">
        <v>0</v>
      </c>
    </row>
    <row r="6030" spans="2:8" x14ac:dyDescent="0.2">
      <c r="B6030" s="59">
        <v>2014</v>
      </c>
      <c r="C6030">
        <v>9</v>
      </c>
      <c r="D6030">
        <v>9</v>
      </c>
      <c r="E6030" s="95">
        <v>2</v>
      </c>
      <c r="F6030">
        <v>2.08</v>
      </c>
      <c r="G6030" s="95">
        <f>F6030*(Dashboard!$C$21/50)^Dashboard!$C$22</f>
        <v>2.2919626410233502</v>
      </c>
      <c r="H6030" s="67">
        <v>0</v>
      </c>
    </row>
    <row r="6031" spans="2:8" x14ac:dyDescent="0.2">
      <c r="B6031" s="59">
        <v>2014</v>
      </c>
      <c r="C6031">
        <v>9</v>
      </c>
      <c r="D6031">
        <v>9</v>
      </c>
      <c r="E6031" s="95">
        <v>3</v>
      </c>
      <c r="F6031">
        <v>1.83</v>
      </c>
      <c r="G6031" s="95">
        <f>F6031*(Dashboard!$C$21/50)^Dashboard!$C$22</f>
        <v>2.0164863620541977</v>
      </c>
      <c r="H6031" s="67">
        <v>0</v>
      </c>
    </row>
    <row r="6032" spans="2:8" x14ac:dyDescent="0.2">
      <c r="B6032" s="59">
        <v>2014</v>
      </c>
      <c r="C6032">
        <v>9</v>
      </c>
      <c r="D6032">
        <v>9</v>
      </c>
      <c r="E6032" s="95">
        <v>4</v>
      </c>
      <c r="F6032">
        <v>1.39</v>
      </c>
      <c r="G6032" s="95">
        <f>F6032*(Dashboard!$C$21/50)^Dashboard!$C$22</f>
        <v>1.5316481110684887</v>
      </c>
      <c r="H6032" s="67">
        <v>0</v>
      </c>
    </row>
    <row r="6033" spans="2:8" x14ac:dyDescent="0.2">
      <c r="B6033" s="59">
        <v>2014</v>
      </c>
      <c r="C6033">
        <v>9</v>
      </c>
      <c r="D6033">
        <v>9</v>
      </c>
      <c r="E6033" s="95">
        <v>5</v>
      </c>
      <c r="F6033">
        <v>1.03</v>
      </c>
      <c r="G6033" s="95">
        <f>F6033*(Dashboard!$C$21/50)^Dashboard!$C$22</f>
        <v>1.1349622693529091</v>
      </c>
      <c r="H6033" s="67">
        <v>25.46</v>
      </c>
    </row>
    <row r="6034" spans="2:8" x14ac:dyDescent="0.2">
      <c r="B6034" s="59">
        <v>2014</v>
      </c>
      <c r="C6034">
        <v>9</v>
      </c>
      <c r="D6034">
        <v>9</v>
      </c>
      <c r="E6034" s="95">
        <v>6</v>
      </c>
      <c r="F6034">
        <v>0.74</v>
      </c>
      <c r="G6034" s="95">
        <f>F6034*(Dashboard!$C$21/50)^Dashboard!$C$22</f>
        <v>0.81540978574869183</v>
      </c>
      <c r="H6034" s="67">
        <v>153.06</v>
      </c>
    </row>
    <row r="6035" spans="2:8" x14ac:dyDescent="0.2">
      <c r="B6035" s="59">
        <v>2014</v>
      </c>
      <c r="C6035">
        <v>9</v>
      </c>
      <c r="D6035">
        <v>9</v>
      </c>
      <c r="E6035" s="95">
        <v>7</v>
      </c>
      <c r="F6035">
        <v>0.71</v>
      </c>
      <c r="G6035" s="95">
        <f>F6035*(Dashboard!$C$21/50)^Dashboard!$C$22</f>
        <v>0.78235263227239349</v>
      </c>
      <c r="H6035" s="67">
        <v>317.3</v>
      </c>
    </row>
    <row r="6036" spans="2:8" x14ac:dyDescent="0.2">
      <c r="B6036" s="59">
        <v>2014</v>
      </c>
      <c r="C6036">
        <v>9</v>
      </c>
      <c r="D6036">
        <v>9</v>
      </c>
      <c r="E6036" s="95">
        <v>8</v>
      </c>
      <c r="F6036">
        <v>0.85</v>
      </c>
      <c r="G6036" s="95">
        <f>F6036*(Dashboard!$C$21/50)^Dashboard!$C$22</f>
        <v>0.93661934849511908</v>
      </c>
      <c r="H6036" s="67">
        <v>484.55</v>
      </c>
    </row>
    <row r="6037" spans="2:8" x14ac:dyDescent="0.2">
      <c r="B6037" s="59">
        <v>2014</v>
      </c>
      <c r="C6037">
        <v>9</v>
      </c>
      <c r="D6037">
        <v>9</v>
      </c>
      <c r="E6037" s="95">
        <v>9</v>
      </c>
      <c r="F6037">
        <v>1.27</v>
      </c>
      <c r="G6037" s="95">
        <f>F6037*(Dashboard!$C$21/50)^Dashboard!$C$22</f>
        <v>1.3994194971632956</v>
      </c>
      <c r="H6037" s="67">
        <v>577.16999999999996</v>
      </c>
    </row>
    <row r="6038" spans="2:8" x14ac:dyDescent="0.2">
      <c r="B6038" s="59">
        <v>2014</v>
      </c>
      <c r="C6038">
        <v>9</v>
      </c>
      <c r="D6038">
        <v>9</v>
      </c>
      <c r="E6038" s="95">
        <v>10</v>
      </c>
      <c r="F6038">
        <v>1.71</v>
      </c>
      <c r="G6038" s="95">
        <f>F6038*(Dashboard!$C$21/50)^Dashboard!$C$22</f>
        <v>1.8842577481490042</v>
      </c>
      <c r="H6038" s="67">
        <v>698.2</v>
      </c>
    </row>
    <row r="6039" spans="2:8" x14ac:dyDescent="0.2">
      <c r="B6039" s="59">
        <v>2014</v>
      </c>
      <c r="C6039">
        <v>9</v>
      </c>
      <c r="D6039">
        <v>9</v>
      </c>
      <c r="E6039" s="95">
        <v>11</v>
      </c>
      <c r="F6039">
        <v>2.06</v>
      </c>
      <c r="G6039" s="95">
        <f>F6039*(Dashboard!$C$21/50)^Dashboard!$C$22</f>
        <v>2.2699245387058182</v>
      </c>
      <c r="H6039" s="67">
        <v>737.55</v>
      </c>
    </row>
    <row r="6040" spans="2:8" x14ac:dyDescent="0.2">
      <c r="B6040" s="59">
        <v>2014</v>
      </c>
      <c r="C6040">
        <v>9</v>
      </c>
      <c r="D6040">
        <v>9</v>
      </c>
      <c r="E6040" s="95">
        <v>12</v>
      </c>
      <c r="F6040">
        <v>2.29</v>
      </c>
      <c r="G6040" s="95">
        <f>F6040*(Dashboard!$C$21/50)^Dashboard!$C$22</f>
        <v>2.5233627153574383</v>
      </c>
      <c r="H6040" s="67">
        <v>720.43</v>
      </c>
    </row>
    <row r="6041" spans="2:8" x14ac:dyDescent="0.2">
      <c r="B6041" s="59">
        <v>2014</v>
      </c>
      <c r="C6041">
        <v>9</v>
      </c>
      <c r="D6041">
        <v>9</v>
      </c>
      <c r="E6041" s="95">
        <v>13</v>
      </c>
      <c r="F6041">
        <v>2.48</v>
      </c>
      <c r="G6041" s="95">
        <f>F6041*(Dashboard!$C$21/50)^Dashboard!$C$22</f>
        <v>2.7327246873739943</v>
      </c>
      <c r="H6041" s="67">
        <v>659.41</v>
      </c>
    </row>
    <row r="6042" spans="2:8" x14ac:dyDescent="0.2">
      <c r="B6042" s="59">
        <v>2014</v>
      </c>
      <c r="C6042">
        <v>9</v>
      </c>
      <c r="D6042">
        <v>9</v>
      </c>
      <c r="E6042" s="95">
        <v>14</v>
      </c>
      <c r="F6042">
        <v>2.62</v>
      </c>
      <c r="G6042" s="95">
        <f>F6042*(Dashboard!$C$21/50)^Dashboard!$C$22</f>
        <v>2.8869914035967201</v>
      </c>
      <c r="H6042" s="67">
        <v>548.71</v>
      </c>
    </row>
    <row r="6043" spans="2:8" x14ac:dyDescent="0.2">
      <c r="B6043" s="59">
        <v>2014</v>
      </c>
      <c r="C6043">
        <v>9</v>
      </c>
      <c r="D6043">
        <v>9</v>
      </c>
      <c r="E6043" s="95">
        <v>15</v>
      </c>
      <c r="F6043">
        <v>2.77</v>
      </c>
      <c r="G6043" s="95">
        <f>F6043*(Dashboard!$C$21/50)^Dashboard!$C$22</f>
        <v>3.0522771709782117</v>
      </c>
      <c r="H6043" s="67">
        <v>382.43</v>
      </c>
    </row>
    <row r="6044" spans="2:8" x14ac:dyDescent="0.2">
      <c r="B6044" s="59">
        <v>2014</v>
      </c>
      <c r="C6044">
        <v>9</v>
      </c>
      <c r="D6044">
        <v>9</v>
      </c>
      <c r="E6044" s="95">
        <v>16</v>
      </c>
      <c r="F6044">
        <v>2.87</v>
      </c>
      <c r="G6044" s="95">
        <f>F6044*(Dashboard!$C$21/50)^Dashboard!$C$22</f>
        <v>3.1624676825658726</v>
      </c>
      <c r="H6044" s="67">
        <v>199.05</v>
      </c>
    </row>
    <row r="6045" spans="2:8" x14ac:dyDescent="0.2">
      <c r="B6045" s="59">
        <v>2014</v>
      </c>
      <c r="C6045">
        <v>9</v>
      </c>
      <c r="D6045">
        <v>9</v>
      </c>
      <c r="E6045" s="95">
        <v>17</v>
      </c>
      <c r="F6045">
        <v>2.94</v>
      </c>
      <c r="G6045" s="95">
        <f>F6045*(Dashboard!$C$21/50)^Dashboard!$C$22</f>
        <v>3.2396010406772353</v>
      </c>
      <c r="H6045" s="67">
        <v>41.62</v>
      </c>
    </row>
    <row r="6046" spans="2:8" x14ac:dyDescent="0.2">
      <c r="B6046" s="59">
        <v>2014</v>
      </c>
      <c r="C6046">
        <v>9</v>
      </c>
      <c r="D6046">
        <v>9</v>
      </c>
      <c r="E6046" s="95">
        <v>18</v>
      </c>
      <c r="F6046">
        <v>3.09</v>
      </c>
      <c r="G6046" s="95">
        <f>F6046*(Dashboard!$C$21/50)^Dashboard!$C$22</f>
        <v>3.4048868080587269</v>
      </c>
      <c r="H6046" s="67">
        <v>0</v>
      </c>
    </row>
    <row r="6047" spans="2:8" x14ac:dyDescent="0.2">
      <c r="B6047" s="59">
        <v>2014</v>
      </c>
      <c r="C6047">
        <v>9</v>
      </c>
      <c r="D6047">
        <v>9</v>
      </c>
      <c r="E6047" s="95">
        <v>19</v>
      </c>
      <c r="F6047">
        <v>3.21</v>
      </c>
      <c r="G6047" s="95">
        <f>F6047*(Dashboard!$C$21/50)^Dashboard!$C$22</f>
        <v>3.5371154219639203</v>
      </c>
      <c r="H6047" s="67">
        <v>0</v>
      </c>
    </row>
    <row r="6048" spans="2:8" x14ac:dyDescent="0.2">
      <c r="B6048" s="59">
        <v>2014</v>
      </c>
      <c r="C6048">
        <v>9</v>
      </c>
      <c r="D6048">
        <v>9</v>
      </c>
      <c r="E6048" s="95">
        <v>20</v>
      </c>
      <c r="F6048">
        <v>3.34</v>
      </c>
      <c r="G6048" s="95">
        <f>F6048*(Dashboard!$C$21/50)^Dashboard!$C$22</f>
        <v>3.6803630870278794</v>
      </c>
      <c r="H6048" s="67">
        <v>0</v>
      </c>
    </row>
    <row r="6049" spans="2:8" x14ac:dyDescent="0.2">
      <c r="B6049" s="59">
        <v>2014</v>
      </c>
      <c r="C6049">
        <v>9</v>
      </c>
      <c r="D6049">
        <v>9</v>
      </c>
      <c r="E6049" s="95">
        <v>21</v>
      </c>
      <c r="F6049">
        <v>3.68</v>
      </c>
      <c r="G6049" s="95">
        <f>F6049*(Dashboard!$C$21/50)^Dashboard!$C$22</f>
        <v>4.055010826425927</v>
      </c>
      <c r="H6049" s="67">
        <v>0</v>
      </c>
    </row>
    <row r="6050" spans="2:8" x14ac:dyDescent="0.2">
      <c r="B6050" s="59">
        <v>2014</v>
      </c>
      <c r="C6050">
        <v>9</v>
      </c>
      <c r="D6050">
        <v>9</v>
      </c>
      <c r="E6050" s="95">
        <v>22</v>
      </c>
      <c r="F6050">
        <v>4.05</v>
      </c>
      <c r="G6050" s="95">
        <f>F6050*(Dashboard!$C$21/50)^Dashboard!$C$22</f>
        <v>4.4627157193002729</v>
      </c>
      <c r="H6050" s="67">
        <v>0</v>
      </c>
    </row>
    <row r="6051" spans="2:8" x14ac:dyDescent="0.2">
      <c r="B6051" s="59">
        <v>2014</v>
      </c>
      <c r="C6051">
        <v>9</v>
      </c>
      <c r="D6051">
        <v>9</v>
      </c>
      <c r="E6051" s="95">
        <v>23</v>
      </c>
      <c r="F6051">
        <v>4.1900000000000004</v>
      </c>
      <c r="G6051" s="95">
        <f>F6051*(Dashboard!$C$21/50)^Dashboard!$C$22</f>
        <v>4.6169824355229991</v>
      </c>
      <c r="H6051" s="67">
        <v>0</v>
      </c>
    </row>
    <row r="6052" spans="2:8" x14ac:dyDescent="0.2">
      <c r="B6052" s="59">
        <v>2014</v>
      </c>
      <c r="C6052">
        <v>9</v>
      </c>
      <c r="D6052">
        <v>10</v>
      </c>
      <c r="E6052" s="95">
        <v>0</v>
      </c>
      <c r="F6052">
        <v>4.1399999999999997</v>
      </c>
      <c r="G6052" s="95">
        <f>F6052*(Dashboard!$C$21/50)^Dashboard!$C$22</f>
        <v>4.561887179729168</v>
      </c>
      <c r="H6052" s="67">
        <v>0</v>
      </c>
    </row>
    <row r="6053" spans="2:8" x14ac:dyDescent="0.2">
      <c r="B6053" s="59">
        <v>2014</v>
      </c>
      <c r="C6053">
        <v>9</v>
      </c>
      <c r="D6053">
        <v>10</v>
      </c>
      <c r="E6053" s="95">
        <v>1</v>
      </c>
      <c r="F6053">
        <v>4.0199999999999996</v>
      </c>
      <c r="G6053" s="95">
        <f>F6053*(Dashboard!$C$21/50)^Dashboard!$C$22</f>
        <v>4.4296585658239742</v>
      </c>
      <c r="H6053" s="67">
        <v>0</v>
      </c>
    </row>
    <row r="6054" spans="2:8" x14ac:dyDescent="0.2">
      <c r="B6054" s="59">
        <v>2014</v>
      </c>
      <c r="C6054">
        <v>9</v>
      </c>
      <c r="D6054">
        <v>10</v>
      </c>
      <c r="E6054" s="95">
        <v>2</v>
      </c>
      <c r="F6054">
        <v>3.81</v>
      </c>
      <c r="G6054" s="95">
        <f>F6054*(Dashboard!$C$21/50)^Dashboard!$C$22</f>
        <v>4.1982584914898871</v>
      </c>
      <c r="H6054" s="67">
        <v>0</v>
      </c>
    </row>
    <row r="6055" spans="2:8" x14ac:dyDescent="0.2">
      <c r="B6055" s="59">
        <v>2014</v>
      </c>
      <c r="C6055">
        <v>9</v>
      </c>
      <c r="D6055">
        <v>10</v>
      </c>
      <c r="E6055" s="95">
        <v>3</v>
      </c>
      <c r="F6055">
        <v>3.51</v>
      </c>
      <c r="G6055" s="95">
        <f>F6055*(Dashboard!$C$21/50)^Dashboard!$C$22</f>
        <v>3.867686956726903</v>
      </c>
      <c r="H6055" s="67">
        <v>0</v>
      </c>
    </row>
    <row r="6056" spans="2:8" x14ac:dyDescent="0.2">
      <c r="B6056" s="59">
        <v>2014</v>
      </c>
      <c r="C6056">
        <v>9</v>
      </c>
      <c r="D6056">
        <v>10</v>
      </c>
      <c r="E6056" s="95">
        <v>4</v>
      </c>
      <c r="F6056">
        <v>3.26</v>
      </c>
      <c r="G6056" s="95">
        <f>F6056*(Dashboard!$C$21/50)^Dashboard!$C$22</f>
        <v>3.5922106777577505</v>
      </c>
      <c r="H6056" s="67">
        <v>0</v>
      </c>
    </row>
    <row r="6057" spans="2:8" x14ac:dyDescent="0.2">
      <c r="B6057" s="59">
        <v>2014</v>
      </c>
      <c r="C6057">
        <v>9</v>
      </c>
      <c r="D6057">
        <v>10</v>
      </c>
      <c r="E6057" s="95">
        <v>5</v>
      </c>
      <c r="F6057">
        <v>3.29</v>
      </c>
      <c r="G6057" s="95">
        <f>F6057*(Dashboard!$C$21/50)^Dashboard!$C$22</f>
        <v>3.6252678312340492</v>
      </c>
      <c r="H6057" s="67">
        <v>26.93</v>
      </c>
    </row>
    <row r="6058" spans="2:8" x14ac:dyDescent="0.2">
      <c r="B6058" s="59">
        <v>2014</v>
      </c>
      <c r="C6058">
        <v>9</v>
      </c>
      <c r="D6058">
        <v>10</v>
      </c>
      <c r="E6058" s="95">
        <v>6</v>
      </c>
      <c r="F6058">
        <v>3.56</v>
      </c>
      <c r="G6058" s="95">
        <f>F6058*(Dashboard!$C$21/50)^Dashboard!$C$22</f>
        <v>3.9227822125207341</v>
      </c>
      <c r="H6058" s="67">
        <v>172.46</v>
      </c>
    </row>
    <row r="6059" spans="2:8" x14ac:dyDescent="0.2">
      <c r="B6059" s="59">
        <v>2014</v>
      </c>
      <c r="C6059">
        <v>9</v>
      </c>
      <c r="D6059">
        <v>10</v>
      </c>
      <c r="E6059" s="95">
        <v>7</v>
      </c>
      <c r="F6059">
        <v>4.0599999999999996</v>
      </c>
      <c r="G6059" s="95">
        <f>F6059*(Dashboard!$C$21/50)^Dashboard!$C$22</f>
        <v>4.4737347704590391</v>
      </c>
      <c r="H6059" s="67">
        <v>346.2</v>
      </c>
    </row>
    <row r="6060" spans="2:8" x14ac:dyDescent="0.2">
      <c r="B6060" s="59">
        <v>2014</v>
      </c>
      <c r="C6060">
        <v>9</v>
      </c>
      <c r="D6060">
        <v>10</v>
      </c>
      <c r="E6060" s="95">
        <v>8</v>
      </c>
      <c r="F6060">
        <v>4.28</v>
      </c>
      <c r="G6060" s="95">
        <f>F6060*(Dashboard!$C$21/50)^Dashboard!$C$22</f>
        <v>4.7161538959518943</v>
      </c>
      <c r="H6060" s="67">
        <v>516.66</v>
      </c>
    </row>
    <row r="6061" spans="2:8" x14ac:dyDescent="0.2">
      <c r="B6061" s="59">
        <v>2014</v>
      </c>
      <c r="C6061">
        <v>9</v>
      </c>
      <c r="D6061">
        <v>10</v>
      </c>
      <c r="E6061" s="95">
        <v>9</v>
      </c>
      <c r="F6061">
        <v>4.22</v>
      </c>
      <c r="G6061" s="95">
        <f>F6061*(Dashboard!$C$21/50)^Dashboard!$C$22</f>
        <v>4.6500395889992969</v>
      </c>
      <c r="H6061" s="67">
        <v>620.22</v>
      </c>
    </row>
    <row r="6062" spans="2:8" x14ac:dyDescent="0.2">
      <c r="B6062" s="59">
        <v>2014</v>
      </c>
      <c r="C6062">
        <v>9</v>
      </c>
      <c r="D6062">
        <v>10</v>
      </c>
      <c r="E6062" s="95">
        <v>10</v>
      </c>
      <c r="F6062">
        <v>4.3600000000000003</v>
      </c>
      <c r="G6062" s="95">
        <f>F6062*(Dashboard!$C$21/50)^Dashboard!$C$22</f>
        <v>4.8043063052220232</v>
      </c>
      <c r="H6062" s="67">
        <v>680.79</v>
      </c>
    </row>
    <row r="6063" spans="2:8" x14ac:dyDescent="0.2">
      <c r="B6063" s="59">
        <v>2014</v>
      </c>
      <c r="C6063">
        <v>9</v>
      </c>
      <c r="D6063">
        <v>10</v>
      </c>
      <c r="E6063" s="95">
        <v>11</v>
      </c>
      <c r="F6063">
        <v>5.05</v>
      </c>
      <c r="G6063" s="95">
        <f>F6063*(Dashboard!$C$21/50)^Dashboard!$C$22</f>
        <v>5.5646208351768838</v>
      </c>
      <c r="H6063" s="67">
        <v>721.93</v>
      </c>
    </row>
    <row r="6064" spans="2:8" x14ac:dyDescent="0.2">
      <c r="B6064" s="59">
        <v>2014</v>
      </c>
      <c r="C6064">
        <v>9</v>
      </c>
      <c r="D6064">
        <v>10</v>
      </c>
      <c r="E6064" s="95">
        <v>12</v>
      </c>
      <c r="F6064">
        <v>6.03</v>
      </c>
      <c r="G6064" s="95">
        <f>F6064*(Dashboard!$C$21/50)^Dashboard!$C$22</f>
        <v>6.6444878487359622</v>
      </c>
      <c r="H6064" s="67">
        <v>690.84</v>
      </c>
    </row>
    <row r="6065" spans="2:8" x14ac:dyDescent="0.2">
      <c r="B6065" s="59">
        <v>2014</v>
      </c>
      <c r="C6065">
        <v>9</v>
      </c>
      <c r="D6065">
        <v>10</v>
      </c>
      <c r="E6065" s="95">
        <v>13</v>
      </c>
      <c r="F6065">
        <v>7.02</v>
      </c>
      <c r="G6065" s="95">
        <f>F6065*(Dashboard!$C$21/50)^Dashboard!$C$22</f>
        <v>7.735373913453806</v>
      </c>
      <c r="H6065" s="67">
        <v>621.96</v>
      </c>
    </row>
    <row r="6066" spans="2:8" x14ac:dyDescent="0.2">
      <c r="B6066" s="59">
        <v>2014</v>
      </c>
      <c r="C6066">
        <v>9</v>
      </c>
      <c r="D6066">
        <v>10</v>
      </c>
      <c r="E6066" s="95">
        <v>14</v>
      </c>
      <c r="F6066">
        <v>7.93</v>
      </c>
      <c r="G6066" s="95">
        <f>F6066*(Dashboard!$C$21/50)^Dashboard!$C$22</f>
        <v>8.7381075689015226</v>
      </c>
      <c r="H6066" s="67">
        <v>493.85</v>
      </c>
    </row>
    <row r="6067" spans="2:8" x14ac:dyDescent="0.2">
      <c r="B6067" s="59">
        <v>2014</v>
      </c>
      <c r="C6067">
        <v>9</v>
      </c>
      <c r="D6067">
        <v>10</v>
      </c>
      <c r="E6067" s="95">
        <v>15</v>
      </c>
      <c r="F6067">
        <v>8.7799999999999994</v>
      </c>
      <c r="G6067" s="95">
        <f>F6067*(Dashboard!$C$21/50)^Dashboard!$C$22</f>
        <v>9.6747269173966401</v>
      </c>
      <c r="H6067" s="67">
        <v>332.36</v>
      </c>
    </row>
    <row r="6068" spans="2:8" x14ac:dyDescent="0.2">
      <c r="B6068" s="59">
        <v>2014</v>
      </c>
      <c r="C6068">
        <v>9</v>
      </c>
      <c r="D6068">
        <v>10</v>
      </c>
      <c r="E6068" s="95">
        <v>16</v>
      </c>
      <c r="F6068">
        <v>9.07</v>
      </c>
      <c r="G6068" s="95">
        <f>F6068*(Dashboard!$C$21/50)^Dashboard!$C$22</f>
        <v>9.9942794010008598</v>
      </c>
      <c r="H6068" s="67">
        <v>180.13</v>
      </c>
    </row>
    <row r="6069" spans="2:8" x14ac:dyDescent="0.2">
      <c r="B6069" s="59">
        <v>2014</v>
      </c>
      <c r="C6069">
        <v>9</v>
      </c>
      <c r="D6069">
        <v>10</v>
      </c>
      <c r="E6069" s="95">
        <v>17</v>
      </c>
      <c r="F6069">
        <v>8.9499999999999993</v>
      </c>
      <c r="G6069" s="95">
        <f>F6069*(Dashboard!$C$21/50)^Dashboard!$C$22</f>
        <v>9.8620507870956651</v>
      </c>
      <c r="H6069" s="67">
        <v>39.64</v>
      </c>
    </row>
    <row r="6070" spans="2:8" x14ac:dyDescent="0.2">
      <c r="B6070" s="59">
        <v>2014</v>
      </c>
      <c r="C6070">
        <v>9</v>
      </c>
      <c r="D6070">
        <v>10</v>
      </c>
      <c r="E6070" s="95">
        <v>18</v>
      </c>
      <c r="F6070">
        <v>8.6300000000000008</v>
      </c>
      <c r="G6070" s="95">
        <f>F6070*(Dashboard!$C$21/50)^Dashboard!$C$22</f>
        <v>9.5094411500151512</v>
      </c>
      <c r="H6070" s="67">
        <v>0</v>
      </c>
    </row>
    <row r="6071" spans="2:8" x14ac:dyDescent="0.2">
      <c r="B6071" s="59">
        <v>2014</v>
      </c>
      <c r="C6071">
        <v>9</v>
      </c>
      <c r="D6071">
        <v>10</v>
      </c>
      <c r="E6071" s="95">
        <v>19</v>
      </c>
      <c r="F6071">
        <v>8.4</v>
      </c>
      <c r="G6071" s="95">
        <f>F6071*(Dashboard!$C$21/50)^Dashboard!$C$22</f>
        <v>9.2560029733635307</v>
      </c>
      <c r="H6071" s="67">
        <v>0</v>
      </c>
    </row>
    <row r="6072" spans="2:8" x14ac:dyDescent="0.2">
      <c r="B6072" s="59">
        <v>2014</v>
      </c>
      <c r="C6072">
        <v>9</v>
      </c>
      <c r="D6072">
        <v>10</v>
      </c>
      <c r="E6072" s="95">
        <v>20</v>
      </c>
      <c r="F6072">
        <v>8.15</v>
      </c>
      <c r="G6072" s="95">
        <f>F6072*(Dashboard!$C$21/50)^Dashboard!$C$22</f>
        <v>8.9805266943943778</v>
      </c>
      <c r="H6072" s="67">
        <v>0</v>
      </c>
    </row>
    <row r="6073" spans="2:8" x14ac:dyDescent="0.2">
      <c r="B6073" s="59">
        <v>2014</v>
      </c>
      <c r="C6073">
        <v>9</v>
      </c>
      <c r="D6073">
        <v>10</v>
      </c>
      <c r="E6073" s="95">
        <v>21</v>
      </c>
      <c r="F6073">
        <v>8.19</v>
      </c>
      <c r="G6073" s="95">
        <f>F6073*(Dashboard!$C$21/50)^Dashboard!$C$22</f>
        <v>9.0246028990294409</v>
      </c>
      <c r="H6073" s="67">
        <v>0</v>
      </c>
    </row>
    <row r="6074" spans="2:8" x14ac:dyDescent="0.2">
      <c r="B6074" s="59">
        <v>2014</v>
      </c>
      <c r="C6074">
        <v>9</v>
      </c>
      <c r="D6074">
        <v>10</v>
      </c>
      <c r="E6074" s="95">
        <v>22</v>
      </c>
      <c r="F6074">
        <v>8.0500000000000007</v>
      </c>
      <c r="G6074" s="95">
        <f>F6074*(Dashboard!$C$21/50)^Dashboard!$C$22</f>
        <v>8.8703361828067173</v>
      </c>
      <c r="H6074" s="67">
        <v>0</v>
      </c>
    </row>
    <row r="6075" spans="2:8" x14ac:dyDescent="0.2">
      <c r="B6075" s="59">
        <v>2014</v>
      </c>
      <c r="C6075">
        <v>9</v>
      </c>
      <c r="D6075">
        <v>10</v>
      </c>
      <c r="E6075" s="95">
        <v>23</v>
      </c>
      <c r="F6075">
        <v>7.4</v>
      </c>
      <c r="G6075" s="95">
        <f>F6075*(Dashboard!$C$21/50)^Dashboard!$C$22</f>
        <v>8.154097857486919</v>
      </c>
      <c r="H6075" s="67">
        <v>0</v>
      </c>
    </row>
    <row r="6076" spans="2:8" x14ac:dyDescent="0.2">
      <c r="B6076" s="59">
        <v>2014</v>
      </c>
      <c r="C6076">
        <v>9</v>
      </c>
      <c r="D6076">
        <v>11</v>
      </c>
      <c r="E6076" s="95">
        <v>0</v>
      </c>
      <c r="F6076">
        <v>6.61</v>
      </c>
      <c r="G6076" s="95">
        <f>F6076*(Dashboard!$C$21/50)^Dashboard!$C$22</f>
        <v>7.283592815944397</v>
      </c>
      <c r="H6076" s="67">
        <v>0</v>
      </c>
    </row>
    <row r="6077" spans="2:8" x14ac:dyDescent="0.2">
      <c r="B6077" s="59">
        <v>2014</v>
      </c>
      <c r="C6077">
        <v>9</v>
      </c>
      <c r="D6077">
        <v>11</v>
      </c>
      <c r="E6077" s="95">
        <v>1</v>
      </c>
      <c r="F6077">
        <v>5.65</v>
      </c>
      <c r="G6077" s="95">
        <f>F6077*(Dashboard!$C$21/50)^Dashboard!$C$22</f>
        <v>6.225763904702851</v>
      </c>
      <c r="H6077" s="67">
        <v>0</v>
      </c>
    </row>
    <row r="6078" spans="2:8" x14ac:dyDescent="0.2">
      <c r="B6078" s="59">
        <v>2014</v>
      </c>
      <c r="C6078">
        <v>9</v>
      </c>
      <c r="D6078">
        <v>11</v>
      </c>
      <c r="E6078" s="95">
        <v>2</v>
      </c>
      <c r="F6078">
        <v>4.75</v>
      </c>
      <c r="G6078" s="95">
        <f>F6078*(Dashboard!$C$21/50)^Dashboard!$C$22</f>
        <v>5.2340493004139006</v>
      </c>
      <c r="H6078" s="67">
        <v>0</v>
      </c>
    </row>
    <row r="6079" spans="2:8" x14ac:dyDescent="0.2">
      <c r="B6079" s="59">
        <v>2014</v>
      </c>
      <c r="C6079">
        <v>9</v>
      </c>
      <c r="D6079">
        <v>11</v>
      </c>
      <c r="E6079" s="95">
        <v>3</v>
      </c>
      <c r="F6079">
        <v>4</v>
      </c>
      <c r="G6079" s="95">
        <f>F6079*(Dashboard!$C$21/50)^Dashboard!$C$22</f>
        <v>4.4076204635064427</v>
      </c>
      <c r="H6079" s="67">
        <v>0</v>
      </c>
    </row>
    <row r="6080" spans="2:8" x14ac:dyDescent="0.2">
      <c r="B6080" s="59">
        <v>2014</v>
      </c>
      <c r="C6080">
        <v>9</v>
      </c>
      <c r="D6080">
        <v>11</v>
      </c>
      <c r="E6080" s="95">
        <v>4</v>
      </c>
      <c r="F6080">
        <v>3.8</v>
      </c>
      <c r="G6080" s="95">
        <f>F6080*(Dashboard!$C$21/50)^Dashboard!$C$22</f>
        <v>4.1872394403311199</v>
      </c>
      <c r="H6080" s="67">
        <v>0</v>
      </c>
    </row>
    <row r="6081" spans="2:8" x14ac:dyDescent="0.2">
      <c r="B6081" s="59">
        <v>2014</v>
      </c>
      <c r="C6081">
        <v>9</v>
      </c>
      <c r="D6081">
        <v>11</v>
      </c>
      <c r="E6081" s="95">
        <v>5</v>
      </c>
      <c r="F6081">
        <v>4.07</v>
      </c>
      <c r="G6081" s="95">
        <f>F6081*(Dashboard!$C$21/50)^Dashboard!$C$22</f>
        <v>4.4847538216178053</v>
      </c>
      <c r="H6081" s="67">
        <v>25.81</v>
      </c>
    </row>
    <row r="6082" spans="2:8" x14ac:dyDescent="0.2">
      <c r="B6082" s="59">
        <v>2014</v>
      </c>
      <c r="C6082">
        <v>9</v>
      </c>
      <c r="D6082">
        <v>11</v>
      </c>
      <c r="E6082" s="95">
        <v>6</v>
      </c>
      <c r="F6082">
        <v>4.41</v>
      </c>
      <c r="G6082" s="95">
        <f>F6082*(Dashboard!$C$21/50)^Dashboard!$C$22</f>
        <v>4.8594015610158534</v>
      </c>
      <c r="H6082" s="67">
        <v>172.2</v>
      </c>
    </row>
    <row r="6083" spans="2:8" x14ac:dyDescent="0.2">
      <c r="B6083" s="59">
        <v>2014</v>
      </c>
      <c r="C6083">
        <v>9</v>
      </c>
      <c r="D6083">
        <v>11</v>
      </c>
      <c r="E6083" s="95">
        <v>7</v>
      </c>
      <c r="F6083">
        <v>5.37</v>
      </c>
      <c r="G6083" s="95">
        <f>F6083*(Dashboard!$C$21/50)^Dashboard!$C$22</f>
        <v>5.9172304722573994</v>
      </c>
      <c r="H6083" s="67">
        <v>361.13</v>
      </c>
    </row>
    <row r="6084" spans="2:8" x14ac:dyDescent="0.2">
      <c r="B6084" s="59">
        <v>2014</v>
      </c>
      <c r="C6084">
        <v>9</v>
      </c>
      <c r="D6084">
        <v>11</v>
      </c>
      <c r="E6084" s="95">
        <v>8</v>
      </c>
      <c r="F6084">
        <v>6.6</v>
      </c>
      <c r="G6084" s="95">
        <f>F6084*(Dashboard!$C$21/50)^Dashboard!$C$22</f>
        <v>7.2725737647856299</v>
      </c>
      <c r="H6084" s="67">
        <v>534.34</v>
      </c>
    </row>
    <row r="6085" spans="2:8" x14ac:dyDescent="0.2">
      <c r="B6085" s="59">
        <v>2014</v>
      </c>
      <c r="C6085">
        <v>9</v>
      </c>
      <c r="D6085">
        <v>11</v>
      </c>
      <c r="E6085" s="95">
        <v>9</v>
      </c>
      <c r="F6085">
        <v>7.17</v>
      </c>
      <c r="G6085" s="95">
        <f>F6085*(Dashboard!$C$21/50)^Dashboard!$C$22</f>
        <v>7.9006596808352985</v>
      </c>
      <c r="H6085" s="67">
        <v>666.8</v>
      </c>
    </row>
    <row r="6086" spans="2:8" x14ac:dyDescent="0.2">
      <c r="B6086" s="59">
        <v>2014</v>
      </c>
      <c r="C6086">
        <v>9</v>
      </c>
      <c r="D6086">
        <v>11</v>
      </c>
      <c r="E6086" s="95">
        <v>10</v>
      </c>
      <c r="F6086">
        <v>7.64</v>
      </c>
      <c r="G6086" s="95">
        <f>F6086*(Dashboard!$C$21/50)^Dashboard!$C$22</f>
        <v>8.4185550852973048</v>
      </c>
      <c r="H6086" s="67">
        <v>754.25</v>
      </c>
    </row>
    <row r="6087" spans="2:8" x14ac:dyDescent="0.2">
      <c r="B6087" s="59">
        <v>2014</v>
      </c>
      <c r="C6087">
        <v>9</v>
      </c>
      <c r="D6087">
        <v>11</v>
      </c>
      <c r="E6087" s="95">
        <v>11</v>
      </c>
      <c r="F6087">
        <v>8.19</v>
      </c>
      <c r="G6087" s="95">
        <f>F6087*(Dashboard!$C$21/50)^Dashboard!$C$22</f>
        <v>9.0246028990294409</v>
      </c>
      <c r="H6087" s="67">
        <v>787.23</v>
      </c>
    </row>
    <row r="6088" spans="2:8" x14ac:dyDescent="0.2">
      <c r="B6088" s="59">
        <v>2014</v>
      </c>
      <c r="C6088">
        <v>9</v>
      </c>
      <c r="D6088">
        <v>11</v>
      </c>
      <c r="E6088" s="95">
        <v>12</v>
      </c>
      <c r="F6088">
        <v>8.77</v>
      </c>
      <c r="G6088" s="95">
        <f>F6088*(Dashboard!$C$21/50)^Dashboard!$C$22</f>
        <v>9.6637078662378748</v>
      </c>
      <c r="H6088" s="67">
        <v>769.4</v>
      </c>
    </row>
    <row r="6089" spans="2:8" x14ac:dyDescent="0.2">
      <c r="B6089" s="59">
        <v>2014</v>
      </c>
      <c r="C6089">
        <v>9</v>
      </c>
      <c r="D6089">
        <v>11</v>
      </c>
      <c r="E6089" s="95">
        <v>13</v>
      </c>
      <c r="F6089">
        <v>9.3000000000000007</v>
      </c>
      <c r="G6089" s="95">
        <f>F6089*(Dashboard!$C$21/50)^Dashboard!$C$22</f>
        <v>10.24771757765248</v>
      </c>
      <c r="H6089" s="67">
        <v>688.49</v>
      </c>
    </row>
    <row r="6090" spans="2:8" x14ac:dyDescent="0.2">
      <c r="B6090" s="59">
        <v>2014</v>
      </c>
      <c r="C6090">
        <v>9</v>
      </c>
      <c r="D6090">
        <v>11</v>
      </c>
      <c r="E6090" s="95">
        <v>14</v>
      </c>
      <c r="F6090">
        <v>9.84</v>
      </c>
      <c r="G6090" s="95">
        <f>F6090*(Dashboard!$C$21/50)^Dashboard!$C$22</f>
        <v>10.842746340225849</v>
      </c>
      <c r="H6090" s="67">
        <v>567.66999999999996</v>
      </c>
    </row>
    <row r="6091" spans="2:8" x14ac:dyDescent="0.2">
      <c r="B6091" s="59">
        <v>2014</v>
      </c>
      <c r="C6091">
        <v>9</v>
      </c>
      <c r="D6091">
        <v>11</v>
      </c>
      <c r="E6091" s="95">
        <v>15</v>
      </c>
      <c r="F6091">
        <v>10.65</v>
      </c>
      <c r="G6091" s="95">
        <f>F6091*(Dashboard!$C$21/50)^Dashboard!$C$22</f>
        <v>11.735289484085904</v>
      </c>
      <c r="H6091" s="67">
        <v>400.28</v>
      </c>
    </row>
    <row r="6092" spans="2:8" x14ac:dyDescent="0.2">
      <c r="B6092" s="59">
        <v>2014</v>
      </c>
      <c r="C6092">
        <v>9</v>
      </c>
      <c r="D6092">
        <v>11</v>
      </c>
      <c r="E6092" s="95">
        <v>16</v>
      </c>
      <c r="F6092">
        <v>12.07</v>
      </c>
      <c r="G6092" s="95">
        <f>F6092*(Dashboard!$C$21/50)^Dashboard!$C$22</f>
        <v>13.299994748630692</v>
      </c>
      <c r="H6092" s="67">
        <v>210.59</v>
      </c>
    </row>
    <row r="6093" spans="2:8" x14ac:dyDescent="0.2">
      <c r="B6093" s="59">
        <v>2014</v>
      </c>
      <c r="C6093">
        <v>9</v>
      </c>
      <c r="D6093">
        <v>11</v>
      </c>
      <c r="E6093" s="95">
        <v>17</v>
      </c>
      <c r="F6093">
        <v>12.86</v>
      </c>
      <c r="G6093" s="95">
        <f>F6093*(Dashboard!$C$21/50)^Dashboard!$C$22</f>
        <v>14.170499790173212</v>
      </c>
      <c r="H6093" s="67">
        <v>40.659999999999997</v>
      </c>
    </row>
    <row r="6094" spans="2:8" x14ac:dyDescent="0.2">
      <c r="B6094" s="59">
        <v>2014</v>
      </c>
      <c r="C6094">
        <v>9</v>
      </c>
      <c r="D6094">
        <v>11</v>
      </c>
      <c r="E6094" s="95">
        <v>18</v>
      </c>
      <c r="F6094">
        <v>12.99</v>
      </c>
      <c r="G6094" s="95">
        <f>F6094*(Dashboard!$C$21/50)^Dashboard!$C$22</f>
        <v>14.313747455237174</v>
      </c>
      <c r="H6094" s="67">
        <v>0</v>
      </c>
    </row>
    <row r="6095" spans="2:8" x14ac:dyDescent="0.2">
      <c r="B6095" s="59">
        <v>2014</v>
      </c>
      <c r="C6095">
        <v>9</v>
      </c>
      <c r="D6095">
        <v>11</v>
      </c>
      <c r="E6095" s="95">
        <v>19</v>
      </c>
      <c r="F6095">
        <v>12.56</v>
      </c>
      <c r="G6095" s="95">
        <f>F6095*(Dashboard!$C$21/50)^Dashboard!$C$22</f>
        <v>13.83992825541023</v>
      </c>
      <c r="H6095" s="67">
        <v>0</v>
      </c>
    </row>
    <row r="6096" spans="2:8" x14ac:dyDescent="0.2">
      <c r="B6096" s="59">
        <v>2014</v>
      </c>
      <c r="C6096">
        <v>9</v>
      </c>
      <c r="D6096">
        <v>11</v>
      </c>
      <c r="E6096" s="95">
        <v>20</v>
      </c>
      <c r="F6096">
        <v>11.69</v>
      </c>
      <c r="G6096" s="95">
        <f>F6096*(Dashboard!$C$21/50)^Dashboard!$C$22</f>
        <v>12.881270804597579</v>
      </c>
      <c r="H6096" s="67">
        <v>0</v>
      </c>
    </row>
    <row r="6097" spans="2:8" x14ac:dyDescent="0.2">
      <c r="B6097" s="59">
        <v>2014</v>
      </c>
      <c r="C6097">
        <v>9</v>
      </c>
      <c r="D6097">
        <v>11</v>
      </c>
      <c r="E6097" s="95">
        <v>21</v>
      </c>
      <c r="F6097">
        <v>11.05</v>
      </c>
      <c r="G6097" s="95">
        <f>F6097*(Dashboard!$C$21/50)^Dashboard!$C$22</f>
        <v>12.176051530436549</v>
      </c>
      <c r="H6097" s="67">
        <v>0</v>
      </c>
    </row>
    <row r="6098" spans="2:8" x14ac:dyDescent="0.2">
      <c r="B6098" s="59">
        <v>2014</v>
      </c>
      <c r="C6098">
        <v>9</v>
      </c>
      <c r="D6098">
        <v>11</v>
      </c>
      <c r="E6098" s="95">
        <v>22</v>
      </c>
      <c r="F6098">
        <v>10.09</v>
      </c>
      <c r="G6098" s="95">
        <f>F6098*(Dashboard!$C$21/50)^Dashboard!$C$22</f>
        <v>11.118222619195002</v>
      </c>
      <c r="H6098" s="67">
        <v>0</v>
      </c>
    </row>
    <row r="6099" spans="2:8" x14ac:dyDescent="0.2">
      <c r="B6099" s="59">
        <v>2014</v>
      </c>
      <c r="C6099">
        <v>9</v>
      </c>
      <c r="D6099">
        <v>11</v>
      </c>
      <c r="E6099" s="95">
        <v>23</v>
      </c>
      <c r="F6099">
        <v>9.5299999999999994</v>
      </c>
      <c r="G6099" s="95">
        <f>F6099*(Dashboard!$C$21/50)^Dashboard!$C$22</f>
        <v>10.501155754304099</v>
      </c>
      <c r="H6099" s="67">
        <v>0</v>
      </c>
    </row>
    <row r="6100" spans="2:8" x14ac:dyDescent="0.2">
      <c r="B6100" s="59">
        <v>2014</v>
      </c>
      <c r="C6100">
        <v>9</v>
      </c>
      <c r="D6100">
        <v>12</v>
      </c>
      <c r="E6100" s="95">
        <v>0</v>
      </c>
      <c r="F6100">
        <v>9.4700000000000006</v>
      </c>
      <c r="G6100" s="95">
        <f>F6100*(Dashboard!$C$21/50)^Dashboard!$C$22</f>
        <v>10.435041447351503</v>
      </c>
      <c r="H6100" s="67">
        <v>0</v>
      </c>
    </row>
    <row r="6101" spans="2:8" x14ac:dyDescent="0.2">
      <c r="B6101" s="59">
        <v>2014</v>
      </c>
      <c r="C6101">
        <v>9</v>
      </c>
      <c r="D6101">
        <v>12</v>
      </c>
      <c r="E6101" s="95">
        <v>1</v>
      </c>
      <c r="F6101">
        <v>9.77</v>
      </c>
      <c r="G6101" s="95">
        <f>F6101*(Dashboard!$C$21/50)^Dashboard!$C$22</f>
        <v>10.765612982114487</v>
      </c>
      <c r="H6101" s="67">
        <v>0</v>
      </c>
    </row>
    <row r="6102" spans="2:8" x14ac:dyDescent="0.2">
      <c r="B6102" s="59">
        <v>2014</v>
      </c>
      <c r="C6102">
        <v>9</v>
      </c>
      <c r="D6102">
        <v>12</v>
      </c>
      <c r="E6102" s="95">
        <v>2</v>
      </c>
      <c r="F6102">
        <v>9.81</v>
      </c>
      <c r="G6102" s="95">
        <f>F6102*(Dashboard!$C$21/50)^Dashboard!$C$22</f>
        <v>10.809689186749551</v>
      </c>
      <c r="H6102" s="67">
        <v>0</v>
      </c>
    </row>
    <row r="6103" spans="2:8" x14ac:dyDescent="0.2">
      <c r="B6103" s="59">
        <v>2014</v>
      </c>
      <c r="C6103">
        <v>9</v>
      </c>
      <c r="D6103">
        <v>12</v>
      </c>
      <c r="E6103" s="95">
        <v>3</v>
      </c>
      <c r="F6103">
        <v>9.93</v>
      </c>
      <c r="G6103" s="95">
        <f>F6103*(Dashboard!$C$21/50)^Dashboard!$C$22</f>
        <v>10.941917800654744</v>
      </c>
      <c r="H6103" s="67">
        <v>0</v>
      </c>
    </row>
    <row r="6104" spans="2:8" x14ac:dyDescent="0.2">
      <c r="B6104" s="59">
        <v>2014</v>
      </c>
      <c r="C6104">
        <v>9</v>
      </c>
      <c r="D6104">
        <v>12</v>
      </c>
      <c r="E6104" s="95">
        <v>4</v>
      </c>
      <c r="F6104">
        <v>10.14</v>
      </c>
      <c r="G6104" s="95">
        <f>F6104*(Dashboard!$C$21/50)^Dashboard!$C$22</f>
        <v>11.173317874988832</v>
      </c>
      <c r="H6104" s="67">
        <v>0</v>
      </c>
    </row>
    <row r="6105" spans="2:8" x14ac:dyDescent="0.2">
      <c r="B6105" s="59">
        <v>2014</v>
      </c>
      <c r="C6105">
        <v>9</v>
      </c>
      <c r="D6105">
        <v>12</v>
      </c>
      <c r="E6105" s="95">
        <v>5</v>
      </c>
      <c r="F6105">
        <v>10.35</v>
      </c>
      <c r="G6105" s="95">
        <f>F6105*(Dashboard!$C$21/50)^Dashboard!$C$22</f>
        <v>11.40471794932292</v>
      </c>
      <c r="H6105" s="67">
        <v>25.38</v>
      </c>
    </row>
    <row r="6106" spans="2:8" x14ac:dyDescent="0.2">
      <c r="B6106" s="59">
        <v>2014</v>
      </c>
      <c r="C6106">
        <v>9</v>
      </c>
      <c r="D6106">
        <v>12</v>
      </c>
      <c r="E6106" s="95">
        <v>6</v>
      </c>
      <c r="F6106">
        <v>10.08</v>
      </c>
      <c r="G6106" s="95">
        <f>F6106*(Dashboard!$C$21/50)^Dashboard!$C$22</f>
        <v>11.107203568036235</v>
      </c>
      <c r="H6106" s="67">
        <v>179.85</v>
      </c>
    </row>
    <row r="6107" spans="2:8" x14ac:dyDescent="0.2">
      <c r="B6107" s="59">
        <v>2014</v>
      </c>
      <c r="C6107">
        <v>9</v>
      </c>
      <c r="D6107">
        <v>12</v>
      </c>
      <c r="E6107" s="95">
        <v>7</v>
      </c>
      <c r="F6107">
        <v>9.3699999999999992</v>
      </c>
      <c r="G6107" s="95">
        <f>F6107*(Dashboard!$C$21/50)^Dashboard!$C$22</f>
        <v>10.324850935763841</v>
      </c>
      <c r="H6107" s="67">
        <v>370.65</v>
      </c>
    </row>
    <row r="6108" spans="2:8" x14ac:dyDescent="0.2">
      <c r="B6108" s="59">
        <v>2014</v>
      </c>
      <c r="C6108">
        <v>9</v>
      </c>
      <c r="D6108">
        <v>12</v>
      </c>
      <c r="E6108" s="95">
        <v>8</v>
      </c>
      <c r="F6108">
        <v>8.6300000000000008</v>
      </c>
      <c r="G6108" s="95">
        <f>F6108*(Dashboard!$C$21/50)^Dashboard!$C$22</f>
        <v>9.5094411500151512</v>
      </c>
      <c r="H6108" s="67">
        <v>544.38</v>
      </c>
    </row>
    <row r="6109" spans="2:8" x14ac:dyDescent="0.2">
      <c r="B6109" s="59">
        <v>2014</v>
      </c>
      <c r="C6109">
        <v>9</v>
      </c>
      <c r="D6109">
        <v>12</v>
      </c>
      <c r="E6109" s="95">
        <v>9</v>
      </c>
      <c r="F6109">
        <v>8.16</v>
      </c>
      <c r="G6109" s="95">
        <f>F6109*(Dashboard!$C$21/50)^Dashboard!$C$22</f>
        <v>8.9915457455531431</v>
      </c>
      <c r="H6109" s="67">
        <v>681.21</v>
      </c>
    </row>
    <row r="6110" spans="2:8" x14ac:dyDescent="0.2">
      <c r="B6110" s="59">
        <v>2014</v>
      </c>
      <c r="C6110">
        <v>9</v>
      </c>
      <c r="D6110">
        <v>12</v>
      </c>
      <c r="E6110" s="95">
        <v>10</v>
      </c>
      <c r="F6110">
        <v>7.82</v>
      </c>
      <c r="G6110" s="95">
        <f>F6110*(Dashboard!$C$21/50)^Dashboard!$C$22</f>
        <v>8.616898006155095</v>
      </c>
      <c r="H6110" s="67">
        <v>768.3</v>
      </c>
    </row>
    <row r="6111" spans="2:8" x14ac:dyDescent="0.2">
      <c r="B6111" s="59">
        <v>2014</v>
      </c>
      <c r="C6111">
        <v>9</v>
      </c>
      <c r="D6111">
        <v>12</v>
      </c>
      <c r="E6111" s="95">
        <v>11</v>
      </c>
      <c r="F6111">
        <v>7.3</v>
      </c>
      <c r="G6111" s="95">
        <f>F6111*(Dashboard!$C$21/50)^Dashboard!$C$22</f>
        <v>8.0439073458992585</v>
      </c>
      <c r="H6111" s="67">
        <v>797.42</v>
      </c>
    </row>
    <row r="6112" spans="2:8" x14ac:dyDescent="0.2">
      <c r="B6112" s="59">
        <v>2014</v>
      </c>
      <c r="C6112">
        <v>9</v>
      </c>
      <c r="D6112">
        <v>12</v>
      </c>
      <c r="E6112" s="95">
        <v>12</v>
      </c>
      <c r="F6112">
        <v>6.67</v>
      </c>
      <c r="G6112" s="95">
        <f>F6112*(Dashboard!$C$21/50)^Dashboard!$C$22</f>
        <v>7.3497071228969935</v>
      </c>
      <c r="H6112" s="67">
        <v>778.83</v>
      </c>
    </row>
    <row r="6113" spans="2:8" x14ac:dyDescent="0.2">
      <c r="B6113" s="59">
        <v>2014</v>
      </c>
      <c r="C6113">
        <v>9</v>
      </c>
      <c r="D6113">
        <v>12</v>
      </c>
      <c r="E6113" s="95">
        <v>13</v>
      </c>
      <c r="F6113">
        <v>6.12</v>
      </c>
      <c r="G6113" s="95">
        <f>F6113*(Dashboard!$C$21/50)^Dashboard!$C$22</f>
        <v>6.7436593091648573</v>
      </c>
      <c r="H6113" s="67">
        <v>685.67</v>
      </c>
    </row>
    <row r="6114" spans="2:8" x14ac:dyDescent="0.2">
      <c r="B6114" s="59">
        <v>2014</v>
      </c>
      <c r="C6114">
        <v>9</v>
      </c>
      <c r="D6114">
        <v>12</v>
      </c>
      <c r="E6114" s="95">
        <v>14</v>
      </c>
      <c r="F6114">
        <v>5.73</v>
      </c>
      <c r="G6114" s="95">
        <f>F6114*(Dashboard!$C$21/50)^Dashboard!$C$22</f>
        <v>6.3139163139729799</v>
      </c>
      <c r="H6114" s="67">
        <v>566.67999999999995</v>
      </c>
    </row>
    <row r="6115" spans="2:8" x14ac:dyDescent="0.2">
      <c r="B6115" s="59">
        <v>2014</v>
      </c>
      <c r="C6115">
        <v>9</v>
      </c>
      <c r="D6115">
        <v>12</v>
      </c>
      <c r="E6115" s="95">
        <v>15</v>
      </c>
      <c r="F6115">
        <v>5.73</v>
      </c>
      <c r="G6115" s="95">
        <f>F6115*(Dashboard!$C$21/50)^Dashboard!$C$22</f>
        <v>6.3139163139729799</v>
      </c>
      <c r="H6115" s="67">
        <v>400.56</v>
      </c>
    </row>
    <row r="6116" spans="2:8" x14ac:dyDescent="0.2">
      <c r="B6116" s="59">
        <v>2014</v>
      </c>
      <c r="C6116">
        <v>9</v>
      </c>
      <c r="D6116">
        <v>12</v>
      </c>
      <c r="E6116" s="95">
        <v>16</v>
      </c>
      <c r="F6116">
        <v>6.31</v>
      </c>
      <c r="G6116" s="95">
        <f>F6116*(Dashboard!$C$21/50)^Dashboard!$C$22</f>
        <v>6.9530212811814129</v>
      </c>
      <c r="H6116" s="67">
        <v>210.64</v>
      </c>
    </row>
    <row r="6117" spans="2:8" x14ac:dyDescent="0.2">
      <c r="B6117" s="59">
        <v>2014</v>
      </c>
      <c r="C6117">
        <v>9</v>
      </c>
      <c r="D6117">
        <v>12</v>
      </c>
      <c r="E6117" s="95">
        <v>17</v>
      </c>
      <c r="F6117">
        <v>7.1</v>
      </c>
      <c r="G6117" s="95">
        <f>F6117*(Dashboard!$C$21/50)^Dashboard!$C$22</f>
        <v>7.8235263227239349</v>
      </c>
      <c r="H6117" s="67">
        <v>39.090000000000003</v>
      </c>
    </row>
    <row r="6118" spans="2:8" x14ac:dyDescent="0.2">
      <c r="B6118" s="59">
        <v>2014</v>
      </c>
      <c r="C6118">
        <v>9</v>
      </c>
      <c r="D6118">
        <v>12</v>
      </c>
      <c r="E6118" s="95">
        <v>18</v>
      </c>
      <c r="F6118">
        <v>8.15</v>
      </c>
      <c r="G6118" s="95">
        <f>F6118*(Dashboard!$C$21/50)^Dashboard!$C$22</f>
        <v>8.9805266943943778</v>
      </c>
      <c r="H6118" s="67">
        <v>0</v>
      </c>
    </row>
    <row r="6119" spans="2:8" x14ac:dyDescent="0.2">
      <c r="B6119" s="59">
        <v>2014</v>
      </c>
      <c r="C6119">
        <v>9</v>
      </c>
      <c r="D6119">
        <v>12</v>
      </c>
      <c r="E6119" s="95">
        <v>19</v>
      </c>
      <c r="F6119">
        <v>8.92</v>
      </c>
      <c r="G6119" s="95">
        <f>F6119*(Dashboard!$C$21/50)^Dashboard!$C$22</f>
        <v>9.8289936336193673</v>
      </c>
      <c r="H6119" s="67">
        <v>0</v>
      </c>
    </row>
    <row r="6120" spans="2:8" x14ac:dyDescent="0.2">
      <c r="B6120" s="59">
        <v>2014</v>
      </c>
      <c r="C6120">
        <v>9</v>
      </c>
      <c r="D6120">
        <v>12</v>
      </c>
      <c r="E6120" s="95">
        <v>20</v>
      </c>
      <c r="F6120">
        <v>9.41</v>
      </c>
      <c r="G6120" s="95">
        <f>F6120*(Dashboard!$C$21/50)^Dashboard!$C$22</f>
        <v>10.368927140398906</v>
      </c>
      <c r="H6120" s="67">
        <v>0</v>
      </c>
    </row>
    <row r="6121" spans="2:8" x14ac:dyDescent="0.2">
      <c r="B6121" s="59">
        <v>2014</v>
      </c>
      <c r="C6121">
        <v>9</v>
      </c>
      <c r="D6121">
        <v>12</v>
      </c>
      <c r="E6121" s="95">
        <v>21</v>
      </c>
      <c r="F6121">
        <v>9.3000000000000007</v>
      </c>
      <c r="G6121" s="95">
        <f>F6121*(Dashboard!$C$21/50)^Dashboard!$C$22</f>
        <v>10.24771757765248</v>
      </c>
      <c r="H6121" s="67">
        <v>0</v>
      </c>
    </row>
    <row r="6122" spans="2:8" x14ac:dyDescent="0.2">
      <c r="B6122" s="59">
        <v>2014</v>
      </c>
      <c r="C6122">
        <v>9</v>
      </c>
      <c r="D6122">
        <v>12</v>
      </c>
      <c r="E6122" s="95">
        <v>22</v>
      </c>
      <c r="F6122">
        <v>8.7100000000000009</v>
      </c>
      <c r="G6122" s="95">
        <f>F6122*(Dashboard!$C$21/50)^Dashboard!$C$22</f>
        <v>9.5975935592852792</v>
      </c>
      <c r="H6122" s="67">
        <v>0</v>
      </c>
    </row>
    <row r="6123" spans="2:8" x14ac:dyDescent="0.2">
      <c r="B6123" s="59">
        <v>2014</v>
      </c>
      <c r="C6123">
        <v>9</v>
      </c>
      <c r="D6123">
        <v>12</v>
      </c>
      <c r="E6123" s="95">
        <v>23</v>
      </c>
      <c r="F6123">
        <v>7.83</v>
      </c>
      <c r="G6123" s="95">
        <f>F6123*(Dashboard!$C$21/50)^Dashboard!$C$22</f>
        <v>8.6279170573138622</v>
      </c>
      <c r="H6123" s="67">
        <v>0</v>
      </c>
    </row>
    <row r="6124" spans="2:8" x14ac:dyDescent="0.2">
      <c r="B6124" s="59">
        <v>2014</v>
      </c>
      <c r="C6124">
        <v>9</v>
      </c>
      <c r="D6124">
        <v>13</v>
      </c>
      <c r="E6124" s="95">
        <v>0</v>
      </c>
      <c r="F6124">
        <v>6.91</v>
      </c>
      <c r="G6124" s="95">
        <f>F6124*(Dashboard!$C$21/50)^Dashboard!$C$22</f>
        <v>7.6141643507073802</v>
      </c>
      <c r="H6124" s="67">
        <v>0</v>
      </c>
    </row>
    <row r="6125" spans="2:8" x14ac:dyDescent="0.2">
      <c r="B6125" s="59">
        <v>2014</v>
      </c>
      <c r="C6125">
        <v>9</v>
      </c>
      <c r="D6125">
        <v>13</v>
      </c>
      <c r="E6125" s="95">
        <v>1</v>
      </c>
      <c r="F6125">
        <v>6.08</v>
      </c>
      <c r="G6125" s="95">
        <f>F6125*(Dashboard!$C$21/50)^Dashboard!$C$22</f>
        <v>6.6995831045297933</v>
      </c>
      <c r="H6125" s="67">
        <v>0</v>
      </c>
    </row>
    <row r="6126" spans="2:8" x14ac:dyDescent="0.2">
      <c r="B6126" s="59">
        <v>2014</v>
      </c>
      <c r="C6126">
        <v>9</v>
      </c>
      <c r="D6126">
        <v>13</v>
      </c>
      <c r="E6126" s="95">
        <v>2</v>
      </c>
      <c r="F6126">
        <v>5.42</v>
      </c>
      <c r="G6126" s="95">
        <f>F6126*(Dashboard!$C$21/50)^Dashboard!$C$22</f>
        <v>5.9723257280512296</v>
      </c>
      <c r="H6126" s="67">
        <v>0</v>
      </c>
    </row>
    <row r="6127" spans="2:8" x14ac:dyDescent="0.2">
      <c r="B6127" s="59">
        <v>2014</v>
      </c>
      <c r="C6127">
        <v>9</v>
      </c>
      <c r="D6127">
        <v>13</v>
      </c>
      <c r="E6127" s="95">
        <v>3</v>
      </c>
      <c r="F6127">
        <v>5.0199999999999996</v>
      </c>
      <c r="G6127" s="95">
        <f>F6127*(Dashboard!$C$21/50)^Dashboard!$C$22</f>
        <v>5.5315636817005851</v>
      </c>
      <c r="H6127" s="67">
        <v>0</v>
      </c>
    </row>
    <row r="6128" spans="2:8" x14ac:dyDescent="0.2">
      <c r="B6128" s="59">
        <v>2014</v>
      </c>
      <c r="C6128">
        <v>9</v>
      </c>
      <c r="D6128">
        <v>13</v>
      </c>
      <c r="E6128" s="95">
        <v>4</v>
      </c>
      <c r="F6128">
        <v>4.8499999999999996</v>
      </c>
      <c r="G6128" s="95">
        <f>F6128*(Dashboard!$C$21/50)^Dashboard!$C$22</f>
        <v>5.3442398120015611</v>
      </c>
      <c r="H6128" s="67">
        <v>0</v>
      </c>
    </row>
    <row r="6129" spans="2:8" x14ac:dyDescent="0.2">
      <c r="B6129" s="59">
        <v>2014</v>
      </c>
      <c r="C6129">
        <v>9</v>
      </c>
      <c r="D6129">
        <v>13</v>
      </c>
      <c r="E6129" s="95">
        <v>5</v>
      </c>
      <c r="F6129">
        <v>4.83</v>
      </c>
      <c r="G6129" s="95">
        <f>F6129*(Dashboard!$C$21/50)^Dashboard!$C$22</f>
        <v>5.3222017096840295</v>
      </c>
      <c r="H6129" s="67">
        <v>22.55</v>
      </c>
    </row>
    <row r="6130" spans="2:8" x14ac:dyDescent="0.2">
      <c r="B6130" s="59">
        <v>2014</v>
      </c>
      <c r="C6130">
        <v>9</v>
      </c>
      <c r="D6130">
        <v>13</v>
      </c>
      <c r="E6130" s="95">
        <v>6</v>
      </c>
      <c r="F6130">
        <v>4.49</v>
      </c>
      <c r="G6130" s="95">
        <f>F6130*(Dashboard!$C$21/50)^Dashboard!$C$22</f>
        <v>4.9475539702859823</v>
      </c>
      <c r="H6130" s="67">
        <v>166.13</v>
      </c>
    </row>
    <row r="6131" spans="2:8" x14ac:dyDescent="0.2">
      <c r="B6131" s="59">
        <v>2014</v>
      </c>
      <c r="C6131">
        <v>9</v>
      </c>
      <c r="D6131">
        <v>13</v>
      </c>
      <c r="E6131" s="95">
        <v>7</v>
      </c>
      <c r="F6131">
        <v>3.63</v>
      </c>
      <c r="G6131" s="95">
        <f>F6131*(Dashboard!$C$21/50)^Dashboard!$C$22</f>
        <v>3.9999155706320968</v>
      </c>
      <c r="H6131" s="67">
        <v>349.69</v>
      </c>
    </row>
    <row r="6132" spans="2:8" x14ac:dyDescent="0.2">
      <c r="B6132" s="59">
        <v>2014</v>
      </c>
      <c r="C6132">
        <v>9</v>
      </c>
      <c r="D6132">
        <v>13</v>
      </c>
      <c r="E6132" s="95">
        <v>8</v>
      </c>
      <c r="F6132">
        <v>2.82</v>
      </c>
      <c r="G6132" s="95">
        <f>F6132*(Dashboard!$C$21/50)^Dashboard!$C$22</f>
        <v>3.107372426772042</v>
      </c>
      <c r="H6132" s="67">
        <v>517.6</v>
      </c>
    </row>
    <row r="6133" spans="2:8" x14ac:dyDescent="0.2">
      <c r="B6133" s="59">
        <v>2014</v>
      </c>
      <c r="C6133">
        <v>9</v>
      </c>
      <c r="D6133">
        <v>13</v>
      </c>
      <c r="E6133" s="95">
        <v>9</v>
      </c>
      <c r="F6133">
        <v>1.91</v>
      </c>
      <c r="G6133" s="95">
        <f>F6133*(Dashboard!$C$21/50)^Dashboard!$C$22</f>
        <v>2.1046387713243262</v>
      </c>
      <c r="H6133" s="67">
        <v>648.53</v>
      </c>
    </row>
    <row r="6134" spans="2:8" x14ac:dyDescent="0.2">
      <c r="B6134" s="59">
        <v>2014</v>
      </c>
      <c r="C6134">
        <v>9</v>
      </c>
      <c r="D6134">
        <v>13</v>
      </c>
      <c r="E6134" s="95">
        <v>10</v>
      </c>
      <c r="F6134">
        <v>1.23</v>
      </c>
      <c r="G6134" s="95">
        <f>F6134*(Dashboard!$C$21/50)^Dashboard!$C$22</f>
        <v>1.3553432925282312</v>
      </c>
      <c r="H6134" s="67">
        <v>732.96</v>
      </c>
    </row>
    <row r="6135" spans="2:8" x14ac:dyDescent="0.2">
      <c r="B6135" s="59">
        <v>2014</v>
      </c>
      <c r="C6135">
        <v>9</v>
      </c>
      <c r="D6135">
        <v>13</v>
      </c>
      <c r="E6135" s="95">
        <v>11</v>
      </c>
      <c r="F6135">
        <v>1.45</v>
      </c>
      <c r="G6135" s="95">
        <f>F6135*(Dashboard!$C$21/50)^Dashboard!$C$22</f>
        <v>1.5977624180210854</v>
      </c>
      <c r="H6135" s="67">
        <v>763.55</v>
      </c>
    </row>
    <row r="6136" spans="2:8" x14ac:dyDescent="0.2">
      <c r="B6136" s="59">
        <v>2014</v>
      </c>
      <c r="C6136">
        <v>9</v>
      </c>
      <c r="D6136">
        <v>13</v>
      </c>
      <c r="E6136" s="95">
        <v>12</v>
      </c>
      <c r="F6136">
        <v>2.4</v>
      </c>
      <c r="G6136" s="95">
        <f>F6136*(Dashboard!$C$21/50)^Dashboard!$C$22</f>
        <v>2.6445722781038654</v>
      </c>
      <c r="H6136" s="67">
        <v>745.89</v>
      </c>
    </row>
    <row r="6137" spans="2:8" x14ac:dyDescent="0.2">
      <c r="B6137" s="59">
        <v>2014</v>
      </c>
      <c r="C6137">
        <v>9</v>
      </c>
      <c r="D6137">
        <v>13</v>
      </c>
      <c r="E6137" s="95">
        <v>13</v>
      </c>
      <c r="F6137">
        <v>3.22</v>
      </c>
      <c r="G6137" s="95">
        <f>F6137*(Dashboard!$C$21/50)^Dashboard!$C$22</f>
        <v>3.5481344731226865</v>
      </c>
      <c r="H6137" s="67">
        <v>656.9</v>
      </c>
    </row>
    <row r="6138" spans="2:8" x14ac:dyDescent="0.2">
      <c r="B6138" s="59">
        <v>2014</v>
      </c>
      <c r="C6138">
        <v>9</v>
      </c>
      <c r="D6138">
        <v>13</v>
      </c>
      <c r="E6138" s="95">
        <v>14</v>
      </c>
      <c r="F6138">
        <v>3.59</v>
      </c>
      <c r="G6138" s="95">
        <f>F6138*(Dashboard!$C$21/50)^Dashboard!$C$22</f>
        <v>3.9558393659970323</v>
      </c>
      <c r="H6138" s="67">
        <v>536.15</v>
      </c>
    </row>
    <row r="6139" spans="2:8" x14ac:dyDescent="0.2">
      <c r="B6139" s="59">
        <v>2014</v>
      </c>
      <c r="C6139">
        <v>9</v>
      </c>
      <c r="D6139">
        <v>13</v>
      </c>
      <c r="E6139" s="95">
        <v>15</v>
      </c>
      <c r="F6139">
        <v>3.6</v>
      </c>
      <c r="G6139" s="95">
        <f>F6139*(Dashboard!$C$21/50)^Dashboard!$C$22</f>
        <v>3.9668584171557986</v>
      </c>
      <c r="H6139" s="67">
        <v>374.52</v>
      </c>
    </row>
    <row r="6140" spans="2:8" x14ac:dyDescent="0.2">
      <c r="B6140" s="59">
        <v>2014</v>
      </c>
      <c r="C6140">
        <v>9</v>
      </c>
      <c r="D6140">
        <v>13</v>
      </c>
      <c r="E6140" s="95">
        <v>16</v>
      </c>
      <c r="F6140">
        <v>3.61</v>
      </c>
      <c r="G6140" s="95">
        <f>F6140*(Dashboard!$C$21/50)^Dashboard!$C$22</f>
        <v>3.9778774683145643</v>
      </c>
      <c r="H6140" s="67">
        <v>193.46</v>
      </c>
    </row>
    <row r="6141" spans="2:8" x14ac:dyDescent="0.2">
      <c r="B6141" s="59">
        <v>2014</v>
      </c>
      <c r="C6141">
        <v>9</v>
      </c>
      <c r="D6141">
        <v>13</v>
      </c>
      <c r="E6141" s="95">
        <v>17</v>
      </c>
      <c r="F6141">
        <v>3.7</v>
      </c>
      <c r="G6141" s="95">
        <f>F6141*(Dashboard!$C$21/50)^Dashboard!$C$22</f>
        <v>4.0770489287434595</v>
      </c>
      <c r="H6141" s="67">
        <v>33.409999999999997</v>
      </c>
    </row>
    <row r="6142" spans="2:8" x14ac:dyDescent="0.2">
      <c r="B6142" s="59">
        <v>2014</v>
      </c>
      <c r="C6142">
        <v>9</v>
      </c>
      <c r="D6142">
        <v>13</v>
      </c>
      <c r="E6142" s="95">
        <v>18</v>
      </c>
      <c r="F6142">
        <v>3.93</v>
      </c>
      <c r="G6142" s="95">
        <f>F6142*(Dashboard!$C$21/50)^Dashboard!$C$22</f>
        <v>4.33048710539508</v>
      </c>
      <c r="H6142" s="67">
        <v>0</v>
      </c>
    </row>
    <row r="6143" spans="2:8" x14ac:dyDescent="0.2">
      <c r="B6143" s="59">
        <v>2014</v>
      </c>
      <c r="C6143">
        <v>9</v>
      </c>
      <c r="D6143">
        <v>13</v>
      </c>
      <c r="E6143" s="95">
        <v>19</v>
      </c>
      <c r="F6143">
        <v>4.0999999999999996</v>
      </c>
      <c r="G6143" s="95">
        <f>F6143*(Dashboard!$C$21/50)^Dashboard!$C$22</f>
        <v>4.5178109750941031</v>
      </c>
      <c r="H6143" s="67">
        <v>0</v>
      </c>
    </row>
    <row r="6144" spans="2:8" x14ac:dyDescent="0.2">
      <c r="B6144" s="59">
        <v>2014</v>
      </c>
      <c r="C6144">
        <v>9</v>
      </c>
      <c r="D6144">
        <v>13</v>
      </c>
      <c r="E6144" s="95">
        <v>20</v>
      </c>
      <c r="F6144">
        <v>4.29</v>
      </c>
      <c r="G6144" s="95">
        <f>F6144*(Dashboard!$C$21/50)^Dashboard!$C$22</f>
        <v>4.7271729471106596</v>
      </c>
      <c r="H6144" s="67">
        <v>0</v>
      </c>
    </row>
    <row r="6145" spans="2:8" x14ac:dyDescent="0.2">
      <c r="B6145" s="59">
        <v>2014</v>
      </c>
      <c r="C6145">
        <v>9</v>
      </c>
      <c r="D6145">
        <v>13</v>
      </c>
      <c r="E6145" s="95">
        <v>21</v>
      </c>
      <c r="F6145">
        <v>4.62</v>
      </c>
      <c r="G6145" s="95">
        <f>F6145*(Dashboard!$C$21/50)^Dashboard!$C$22</f>
        <v>5.0908016353499415</v>
      </c>
      <c r="H6145" s="67">
        <v>0</v>
      </c>
    </row>
    <row r="6146" spans="2:8" x14ac:dyDescent="0.2">
      <c r="B6146" s="59">
        <v>2014</v>
      </c>
      <c r="C6146">
        <v>9</v>
      </c>
      <c r="D6146">
        <v>13</v>
      </c>
      <c r="E6146" s="95">
        <v>22</v>
      </c>
      <c r="F6146">
        <v>4.8</v>
      </c>
      <c r="G6146" s="95">
        <f>F6146*(Dashboard!$C$21/50)^Dashboard!$C$22</f>
        <v>5.2891445562077308</v>
      </c>
      <c r="H6146" s="67">
        <v>0</v>
      </c>
    </row>
    <row r="6147" spans="2:8" x14ac:dyDescent="0.2">
      <c r="B6147" s="59">
        <v>2014</v>
      </c>
      <c r="C6147">
        <v>9</v>
      </c>
      <c r="D6147">
        <v>13</v>
      </c>
      <c r="E6147" s="95">
        <v>23</v>
      </c>
      <c r="F6147">
        <v>4.59</v>
      </c>
      <c r="G6147" s="95">
        <f>F6147*(Dashboard!$C$21/50)^Dashboard!$C$22</f>
        <v>5.0577444818736428</v>
      </c>
      <c r="H6147" s="67">
        <v>0</v>
      </c>
    </row>
    <row r="6148" spans="2:8" x14ac:dyDescent="0.2">
      <c r="B6148" s="59">
        <v>2014</v>
      </c>
      <c r="C6148">
        <v>9</v>
      </c>
      <c r="D6148">
        <v>14</v>
      </c>
      <c r="E6148" s="95">
        <v>0</v>
      </c>
      <c r="F6148">
        <v>4.09</v>
      </c>
      <c r="G6148" s="95">
        <f>F6148*(Dashboard!$C$21/50)^Dashboard!$C$22</f>
        <v>4.5067919239353378</v>
      </c>
      <c r="H6148" s="67">
        <v>0</v>
      </c>
    </row>
    <row r="6149" spans="2:8" x14ac:dyDescent="0.2">
      <c r="B6149" s="59">
        <v>2014</v>
      </c>
      <c r="C6149">
        <v>9</v>
      </c>
      <c r="D6149">
        <v>14</v>
      </c>
      <c r="E6149" s="95">
        <v>1</v>
      </c>
      <c r="F6149">
        <v>3.45</v>
      </c>
      <c r="G6149" s="95">
        <f>F6149*(Dashboard!$C$21/50)^Dashboard!$C$22</f>
        <v>3.801572649774307</v>
      </c>
      <c r="H6149" s="67">
        <v>0</v>
      </c>
    </row>
    <row r="6150" spans="2:8" x14ac:dyDescent="0.2">
      <c r="B6150" s="59">
        <v>2014</v>
      </c>
      <c r="C6150">
        <v>9</v>
      </c>
      <c r="D6150">
        <v>14</v>
      </c>
      <c r="E6150" s="95">
        <v>2</v>
      </c>
      <c r="F6150">
        <v>2.75</v>
      </c>
      <c r="G6150" s="95">
        <f>F6150*(Dashboard!$C$21/50)^Dashboard!$C$22</f>
        <v>3.0302390686606793</v>
      </c>
      <c r="H6150" s="67">
        <v>0</v>
      </c>
    </row>
    <row r="6151" spans="2:8" x14ac:dyDescent="0.2">
      <c r="B6151" s="59">
        <v>2014</v>
      </c>
      <c r="C6151">
        <v>9</v>
      </c>
      <c r="D6151">
        <v>14</v>
      </c>
      <c r="E6151" s="95">
        <v>3</v>
      </c>
      <c r="F6151">
        <v>1.81</v>
      </c>
      <c r="G6151" s="95">
        <f>F6151*(Dashboard!$C$21/50)^Dashboard!$C$22</f>
        <v>1.9944482597366653</v>
      </c>
      <c r="H6151" s="67">
        <v>0</v>
      </c>
    </row>
    <row r="6152" spans="2:8" x14ac:dyDescent="0.2">
      <c r="B6152" s="59">
        <v>2014</v>
      </c>
      <c r="C6152">
        <v>9</v>
      </c>
      <c r="D6152">
        <v>14</v>
      </c>
      <c r="E6152" s="95">
        <v>4</v>
      </c>
      <c r="F6152">
        <v>0.82</v>
      </c>
      <c r="G6152" s="95">
        <f>F6152*(Dashboard!$C$21/50)^Dashboard!$C$22</f>
        <v>0.90356219501882074</v>
      </c>
      <c r="H6152" s="67">
        <v>0</v>
      </c>
    </row>
    <row r="6153" spans="2:8" x14ac:dyDescent="0.2">
      <c r="B6153" s="59">
        <v>2014</v>
      </c>
      <c r="C6153">
        <v>9</v>
      </c>
      <c r="D6153">
        <v>14</v>
      </c>
      <c r="E6153" s="95">
        <v>5</v>
      </c>
      <c r="F6153">
        <v>0.47</v>
      </c>
      <c r="G6153" s="95">
        <f>F6153*(Dashboard!$C$21/50)^Dashboard!$C$22</f>
        <v>0.51789540446200699</v>
      </c>
      <c r="H6153" s="67">
        <v>21.65</v>
      </c>
    </row>
    <row r="6154" spans="2:8" x14ac:dyDescent="0.2">
      <c r="B6154" s="59">
        <v>2014</v>
      </c>
      <c r="C6154">
        <v>9</v>
      </c>
      <c r="D6154">
        <v>14</v>
      </c>
      <c r="E6154" s="95">
        <v>6</v>
      </c>
      <c r="F6154">
        <v>1.08</v>
      </c>
      <c r="G6154" s="95">
        <f>F6154*(Dashboard!$C$21/50)^Dashboard!$C$22</f>
        <v>1.1900575251467396</v>
      </c>
      <c r="H6154" s="67">
        <v>157.77000000000001</v>
      </c>
    </row>
    <row r="6155" spans="2:8" x14ac:dyDescent="0.2">
      <c r="B6155" s="59">
        <v>2014</v>
      </c>
      <c r="C6155">
        <v>9</v>
      </c>
      <c r="D6155">
        <v>14</v>
      </c>
      <c r="E6155" s="95">
        <v>7</v>
      </c>
      <c r="F6155">
        <v>1.73</v>
      </c>
      <c r="G6155" s="95">
        <f>F6155*(Dashboard!$C$21/50)^Dashboard!$C$22</f>
        <v>1.9062958504665364</v>
      </c>
      <c r="H6155" s="67">
        <v>350.09</v>
      </c>
    </row>
    <row r="6156" spans="2:8" x14ac:dyDescent="0.2">
      <c r="B6156" s="59">
        <v>2014</v>
      </c>
      <c r="C6156">
        <v>9</v>
      </c>
      <c r="D6156">
        <v>14</v>
      </c>
      <c r="E6156" s="95">
        <v>8</v>
      </c>
      <c r="F6156">
        <v>2.1800000000000002</v>
      </c>
      <c r="G6156" s="95">
        <f>F6156*(Dashboard!$C$21/50)^Dashboard!$C$22</f>
        <v>2.4021531526110116</v>
      </c>
      <c r="H6156" s="67">
        <v>522.98</v>
      </c>
    </row>
    <row r="6157" spans="2:8" x14ac:dyDescent="0.2">
      <c r="B6157" s="59">
        <v>2014</v>
      </c>
      <c r="C6157">
        <v>9</v>
      </c>
      <c r="D6157">
        <v>14</v>
      </c>
      <c r="E6157" s="95">
        <v>9</v>
      </c>
      <c r="F6157">
        <v>2.71</v>
      </c>
      <c r="G6157" s="95">
        <f>F6157*(Dashboard!$C$21/50)^Dashboard!$C$22</f>
        <v>2.9861628640256148</v>
      </c>
      <c r="H6157" s="67">
        <v>643.89</v>
      </c>
    </row>
    <row r="6158" spans="2:8" x14ac:dyDescent="0.2">
      <c r="B6158" s="59">
        <v>2014</v>
      </c>
      <c r="C6158">
        <v>9</v>
      </c>
      <c r="D6158">
        <v>14</v>
      </c>
      <c r="E6158" s="95">
        <v>10</v>
      </c>
      <c r="F6158">
        <v>3.31</v>
      </c>
      <c r="G6158" s="95">
        <f>F6158*(Dashboard!$C$21/50)^Dashboard!$C$22</f>
        <v>3.6473059335515812</v>
      </c>
      <c r="H6158" s="67">
        <v>700.4</v>
      </c>
    </row>
    <row r="6159" spans="2:8" x14ac:dyDescent="0.2">
      <c r="B6159" s="59">
        <v>2014</v>
      </c>
      <c r="C6159">
        <v>9</v>
      </c>
      <c r="D6159">
        <v>14</v>
      </c>
      <c r="E6159" s="95">
        <v>11</v>
      </c>
      <c r="F6159">
        <v>3.77</v>
      </c>
      <c r="G6159" s="95">
        <f>F6159*(Dashboard!$C$21/50)^Dashboard!$C$22</f>
        <v>4.1541822868548222</v>
      </c>
      <c r="H6159" s="67">
        <v>744.47</v>
      </c>
    </row>
    <row r="6160" spans="2:8" x14ac:dyDescent="0.2">
      <c r="B6160" s="59">
        <v>2014</v>
      </c>
      <c r="C6160">
        <v>9</v>
      </c>
      <c r="D6160">
        <v>14</v>
      </c>
      <c r="E6160" s="95">
        <v>12</v>
      </c>
      <c r="F6160">
        <v>4.03</v>
      </c>
      <c r="G6160" s="95">
        <f>F6160*(Dashboard!$C$21/50)^Dashboard!$C$22</f>
        <v>4.4406776169827413</v>
      </c>
      <c r="H6160" s="67">
        <v>707.49</v>
      </c>
    </row>
    <row r="6161" spans="2:8" x14ac:dyDescent="0.2">
      <c r="B6161" s="59">
        <v>2014</v>
      </c>
      <c r="C6161">
        <v>9</v>
      </c>
      <c r="D6161">
        <v>14</v>
      </c>
      <c r="E6161" s="95">
        <v>13</v>
      </c>
      <c r="F6161">
        <v>4.0599999999999996</v>
      </c>
      <c r="G6161" s="95">
        <f>F6161*(Dashboard!$C$21/50)^Dashboard!$C$22</f>
        <v>4.4737347704590391</v>
      </c>
      <c r="H6161" s="67">
        <v>608.54</v>
      </c>
    </row>
    <row r="6162" spans="2:8" x14ac:dyDescent="0.2">
      <c r="B6162" s="59">
        <v>2014</v>
      </c>
      <c r="C6162">
        <v>9</v>
      </c>
      <c r="D6162">
        <v>14</v>
      </c>
      <c r="E6162" s="95">
        <v>14</v>
      </c>
      <c r="F6162">
        <v>3.7</v>
      </c>
      <c r="G6162" s="95">
        <f>F6162*(Dashboard!$C$21/50)^Dashboard!$C$22</f>
        <v>4.0770489287434595</v>
      </c>
      <c r="H6162" s="67">
        <v>510.48</v>
      </c>
    </row>
    <row r="6163" spans="2:8" x14ac:dyDescent="0.2">
      <c r="B6163" s="59">
        <v>2014</v>
      </c>
      <c r="C6163">
        <v>9</v>
      </c>
      <c r="D6163">
        <v>14</v>
      </c>
      <c r="E6163" s="95">
        <v>15</v>
      </c>
      <c r="F6163">
        <v>3.28</v>
      </c>
      <c r="G6163" s="95">
        <f>F6163*(Dashboard!$C$21/50)^Dashboard!$C$22</f>
        <v>3.6142487800752829</v>
      </c>
      <c r="H6163" s="67">
        <v>347.27</v>
      </c>
    </row>
    <row r="6164" spans="2:8" x14ac:dyDescent="0.2">
      <c r="B6164" s="59">
        <v>2014</v>
      </c>
      <c r="C6164">
        <v>9</v>
      </c>
      <c r="D6164">
        <v>14</v>
      </c>
      <c r="E6164" s="95">
        <v>16</v>
      </c>
      <c r="F6164">
        <v>2.89</v>
      </c>
      <c r="G6164" s="95">
        <f>F6164*(Dashboard!$C$21/50)^Dashboard!$C$22</f>
        <v>3.1845057848834051</v>
      </c>
      <c r="H6164" s="67">
        <v>170.7</v>
      </c>
    </row>
    <row r="6165" spans="2:8" x14ac:dyDescent="0.2">
      <c r="B6165" s="59">
        <v>2014</v>
      </c>
      <c r="C6165">
        <v>9</v>
      </c>
      <c r="D6165">
        <v>14</v>
      </c>
      <c r="E6165" s="95">
        <v>17</v>
      </c>
      <c r="F6165">
        <v>2.57</v>
      </c>
      <c r="G6165" s="95">
        <f>F6165*(Dashboard!$C$21/50)^Dashboard!$C$22</f>
        <v>2.831896147802889</v>
      </c>
      <c r="H6165" s="67">
        <v>24.84</v>
      </c>
    </row>
    <row r="6166" spans="2:8" x14ac:dyDescent="0.2">
      <c r="B6166" s="59">
        <v>2014</v>
      </c>
      <c r="C6166">
        <v>9</v>
      </c>
      <c r="D6166">
        <v>14</v>
      </c>
      <c r="E6166" s="95">
        <v>18</v>
      </c>
      <c r="F6166">
        <v>2.5</v>
      </c>
      <c r="G6166" s="95">
        <f>F6166*(Dashboard!$C$21/50)^Dashboard!$C$22</f>
        <v>2.7547627896915268</v>
      </c>
      <c r="H6166" s="67">
        <v>0</v>
      </c>
    </row>
    <row r="6167" spans="2:8" x14ac:dyDescent="0.2">
      <c r="B6167" s="59">
        <v>2014</v>
      </c>
      <c r="C6167">
        <v>9</v>
      </c>
      <c r="D6167">
        <v>14</v>
      </c>
      <c r="E6167" s="95">
        <v>19</v>
      </c>
      <c r="F6167">
        <v>2.64</v>
      </c>
      <c r="G6167" s="95">
        <f>F6167*(Dashboard!$C$21/50)^Dashboard!$C$22</f>
        <v>2.9090295059142521</v>
      </c>
      <c r="H6167" s="67">
        <v>0</v>
      </c>
    </row>
    <row r="6168" spans="2:8" x14ac:dyDescent="0.2">
      <c r="B6168" s="59">
        <v>2014</v>
      </c>
      <c r="C6168">
        <v>9</v>
      </c>
      <c r="D6168">
        <v>14</v>
      </c>
      <c r="E6168" s="95">
        <v>20</v>
      </c>
      <c r="F6168">
        <v>2.83</v>
      </c>
      <c r="G6168" s="95">
        <f>F6168*(Dashboard!$C$21/50)^Dashboard!$C$22</f>
        <v>3.1183914779308082</v>
      </c>
      <c r="H6168" s="67">
        <v>0</v>
      </c>
    </row>
    <row r="6169" spans="2:8" x14ac:dyDescent="0.2">
      <c r="B6169" s="59">
        <v>2014</v>
      </c>
      <c r="C6169">
        <v>9</v>
      </c>
      <c r="D6169">
        <v>14</v>
      </c>
      <c r="E6169" s="95">
        <v>21</v>
      </c>
      <c r="F6169">
        <v>3.1</v>
      </c>
      <c r="G6169" s="95">
        <f>F6169*(Dashboard!$C$21/50)^Dashboard!$C$22</f>
        <v>3.4159058592174931</v>
      </c>
      <c r="H6169" s="67">
        <v>0</v>
      </c>
    </row>
    <row r="6170" spans="2:8" x14ac:dyDescent="0.2">
      <c r="B6170" s="59">
        <v>2014</v>
      </c>
      <c r="C6170">
        <v>9</v>
      </c>
      <c r="D6170">
        <v>14</v>
      </c>
      <c r="E6170" s="95">
        <v>22</v>
      </c>
      <c r="F6170">
        <v>3.6</v>
      </c>
      <c r="G6170" s="95">
        <f>F6170*(Dashboard!$C$21/50)^Dashboard!$C$22</f>
        <v>3.9668584171557986</v>
      </c>
      <c r="H6170" s="67">
        <v>0</v>
      </c>
    </row>
    <row r="6171" spans="2:8" x14ac:dyDescent="0.2">
      <c r="B6171" s="59">
        <v>2014</v>
      </c>
      <c r="C6171">
        <v>9</v>
      </c>
      <c r="D6171">
        <v>14</v>
      </c>
      <c r="E6171" s="95">
        <v>23</v>
      </c>
      <c r="F6171">
        <v>4.21</v>
      </c>
      <c r="G6171" s="95">
        <f>F6171*(Dashboard!$C$21/50)^Dashboard!$C$22</f>
        <v>4.6390205378405307</v>
      </c>
      <c r="H6171" s="67">
        <v>0</v>
      </c>
    </row>
    <row r="6172" spans="2:8" x14ac:dyDescent="0.2">
      <c r="B6172" s="59">
        <v>2014</v>
      </c>
      <c r="C6172">
        <v>9</v>
      </c>
      <c r="D6172">
        <v>15</v>
      </c>
      <c r="E6172" s="95">
        <v>0</v>
      </c>
      <c r="F6172">
        <v>4.74</v>
      </c>
      <c r="G6172" s="95">
        <f>F6172*(Dashboard!$C$21/50)^Dashboard!$C$22</f>
        <v>5.2230302492551344</v>
      </c>
      <c r="H6172" s="67">
        <v>0</v>
      </c>
    </row>
    <row r="6173" spans="2:8" x14ac:dyDescent="0.2">
      <c r="B6173" s="59">
        <v>2014</v>
      </c>
      <c r="C6173">
        <v>9</v>
      </c>
      <c r="D6173">
        <v>15</v>
      </c>
      <c r="E6173" s="95">
        <v>1</v>
      </c>
      <c r="F6173">
        <v>5.24</v>
      </c>
      <c r="G6173" s="95">
        <f>F6173*(Dashboard!$C$21/50)^Dashboard!$C$22</f>
        <v>5.7739828071934403</v>
      </c>
      <c r="H6173" s="67">
        <v>0</v>
      </c>
    </row>
    <row r="6174" spans="2:8" x14ac:dyDescent="0.2">
      <c r="B6174" s="59">
        <v>2014</v>
      </c>
      <c r="C6174">
        <v>9</v>
      </c>
      <c r="D6174">
        <v>15</v>
      </c>
      <c r="E6174" s="95">
        <v>2</v>
      </c>
      <c r="F6174">
        <v>5.66</v>
      </c>
      <c r="G6174" s="95">
        <f>F6174*(Dashboard!$C$21/50)^Dashboard!$C$22</f>
        <v>6.2367829558616164</v>
      </c>
      <c r="H6174" s="67">
        <v>0</v>
      </c>
    </row>
    <row r="6175" spans="2:8" x14ac:dyDescent="0.2">
      <c r="B6175" s="59">
        <v>2014</v>
      </c>
      <c r="C6175">
        <v>9</v>
      </c>
      <c r="D6175">
        <v>15</v>
      </c>
      <c r="E6175" s="95">
        <v>3</v>
      </c>
      <c r="F6175">
        <v>5.97</v>
      </c>
      <c r="G6175" s="95">
        <f>F6175*(Dashboard!$C$21/50)^Dashboard!$C$22</f>
        <v>6.5783735417833658</v>
      </c>
      <c r="H6175" s="67">
        <v>0</v>
      </c>
    </row>
    <row r="6176" spans="2:8" x14ac:dyDescent="0.2">
      <c r="B6176" s="59">
        <v>2014</v>
      </c>
      <c r="C6176">
        <v>9</v>
      </c>
      <c r="D6176">
        <v>15</v>
      </c>
      <c r="E6176" s="95">
        <v>4</v>
      </c>
      <c r="F6176">
        <v>6.04</v>
      </c>
      <c r="G6176" s="95">
        <f>F6176*(Dashboard!$C$21/50)^Dashboard!$C$22</f>
        <v>6.6555068998947284</v>
      </c>
      <c r="H6176" s="67">
        <v>0</v>
      </c>
    </row>
    <row r="6177" spans="2:8" x14ac:dyDescent="0.2">
      <c r="B6177" s="59">
        <v>2014</v>
      </c>
      <c r="C6177">
        <v>9</v>
      </c>
      <c r="D6177">
        <v>15</v>
      </c>
      <c r="E6177" s="95">
        <v>5</v>
      </c>
      <c r="F6177">
        <v>6.28</v>
      </c>
      <c r="G6177" s="95">
        <f>F6177*(Dashboard!$C$21/50)^Dashboard!$C$22</f>
        <v>6.9199641277051152</v>
      </c>
      <c r="H6177" s="67">
        <v>11</v>
      </c>
    </row>
    <row r="6178" spans="2:8" x14ac:dyDescent="0.2">
      <c r="B6178" s="59">
        <v>2014</v>
      </c>
      <c r="C6178">
        <v>9</v>
      </c>
      <c r="D6178">
        <v>15</v>
      </c>
      <c r="E6178" s="95">
        <v>6</v>
      </c>
      <c r="F6178">
        <v>6.97</v>
      </c>
      <c r="G6178" s="95">
        <f>F6178*(Dashboard!$C$21/50)^Dashboard!$C$22</f>
        <v>7.6802786576599757</v>
      </c>
      <c r="H6178" s="67">
        <v>64.2</v>
      </c>
    </row>
    <row r="6179" spans="2:8" x14ac:dyDescent="0.2">
      <c r="B6179" s="59">
        <v>2014</v>
      </c>
      <c r="C6179">
        <v>9</v>
      </c>
      <c r="D6179">
        <v>15</v>
      </c>
      <c r="E6179" s="95">
        <v>7</v>
      </c>
      <c r="F6179">
        <v>7.49</v>
      </c>
      <c r="G6179" s="95">
        <f>F6179*(Dashboard!$C$21/50)^Dashboard!$C$22</f>
        <v>8.2532693179158141</v>
      </c>
      <c r="H6179" s="67">
        <v>186.75</v>
      </c>
    </row>
    <row r="6180" spans="2:8" x14ac:dyDescent="0.2">
      <c r="B6180" s="59">
        <v>2014</v>
      </c>
      <c r="C6180">
        <v>9</v>
      </c>
      <c r="D6180">
        <v>15</v>
      </c>
      <c r="E6180" s="95">
        <v>8</v>
      </c>
      <c r="F6180">
        <v>6.93</v>
      </c>
      <c r="G6180" s="95">
        <f>F6180*(Dashboard!$C$21/50)^Dashboard!$C$22</f>
        <v>7.6362024530249117</v>
      </c>
      <c r="H6180" s="67">
        <v>312.02999999999997</v>
      </c>
    </row>
    <row r="6181" spans="2:8" x14ac:dyDescent="0.2">
      <c r="B6181" s="59">
        <v>2014</v>
      </c>
      <c r="C6181">
        <v>9</v>
      </c>
      <c r="D6181">
        <v>15</v>
      </c>
      <c r="E6181" s="95">
        <v>9</v>
      </c>
      <c r="F6181">
        <v>6.11</v>
      </c>
      <c r="G6181" s="95">
        <f>F6181*(Dashboard!$C$21/50)^Dashboard!$C$22</f>
        <v>6.7326402580060911</v>
      </c>
      <c r="H6181" s="67">
        <v>419.16</v>
      </c>
    </row>
    <row r="6182" spans="2:8" x14ac:dyDescent="0.2">
      <c r="B6182" s="59">
        <v>2014</v>
      </c>
      <c r="C6182">
        <v>9</v>
      </c>
      <c r="D6182">
        <v>15</v>
      </c>
      <c r="E6182" s="95">
        <v>10</v>
      </c>
      <c r="F6182">
        <v>5.32</v>
      </c>
      <c r="G6182" s="95">
        <f>F6182*(Dashboard!$C$21/50)^Dashboard!$C$22</f>
        <v>5.8621352164635692</v>
      </c>
      <c r="H6182" s="67">
        <v>439.23</v>
      </c>
    </row>
    <row r="6183" spans="2:8" x14ac:dyDescent="0.2">
      <c r="B6183" s="59">
        <v>2014</v>
      </c>
      <c r="C6183">
        <v>9</v>
      </c>
      <c r="D6183">
        <v>15</v>
      </c>
      <c r="E6183" s="95">
        <v>11</v>
      </c>
      <c r="F6183">
        <v>4.74</v>
      </c>
      <c r="G6183" s="95">
        <f>F6183*(Dashboard!$C$21/50)^Dashboard!$C$22</f>
        <v>5.2230302492551344</v>
      </c>
      <c r="H6183" s="67">
        <v>555.29</v>
      </c>
    </row>
    <row r="6184" spans="2:8" x14ac:dyDescent="0.2">
      <c r="B6184" s="59">
        <v>2014</v>
      </c>
      <c r="C6184">
        <v>9</v>
      </c>
      <c r="D6184">
        <v>15</v>
      </c>
      <c r="E6184" s="95">
        <v>12</v>
      </c>
      <c r="F6184">
        <v>4.72</v>
      </c>
      <c r="G6184" s="95">
        <f>F6184*(Dashboard!$C$21/50)^Dashboard!$C$22</f>
        <v>5.2009921469376019</v>
      </c>
      <c r="H6184" s="67">
        <v>467.89</v>
      </c>
    </row>
    <row r="6185" spans="2:8" x14ac:dyDescent="0.2">
      <c r="B6185" s="59">
        <v>2014</v>
      </c>
      <c r="C6185">
        <v>9</v>
      </c>
      <c r="D6185">
        <v>15</v>
      </c>
      <c r="E6185" s="95">
        <v>13</v>
      </c>
      <c r="F6185">
        <v>4.71</v>
      </c>
      <c r="G6185" s="95">
        <f>F6185*(Dashboard!$C$21/50)^Dashboard!$C$22</f>
        <v>5.1899730957788366</v>
      </c>
      <c r="H6185" s="67">
        <v>390.43</v>
      </c>
    </row>
    <row r="6186" spans="2:8" x14ac:dyDescent="0.2">
      <c r="B6186" s="59">
        <v>2014</v>
      </c>
      <c r="C6186">
        <v>9</v>
      </c>
      <c r="D6186">
        <v>15</v>
      </c>
      <c r="E6186" s="95">
        <v>14</v>
      </c>
      <c r="F6186">
        <v>4.34</v>
      </c>
      <c r="G6186" s="95">
        <f>F6186*(Dashboard!$C$21/50)^Dashboard!$C$22</f>
        <v>4.7822682029044898</v>
      </c>
      <c r="H6186" s="67">
        <v>296.69</v>
      </c>
    </row>
    <row r="6187" spans="2:8" x14ac:dyDescent="0.2">
      <c r="B6187" s="59">
        <v>2014</v>
      </c>
      <c r="C6187">
        <v>9</v>
      </c>
      <c r="D6187">
        <v>15</v>
      </c>
      <c r="E6187" s="95">
        <v>15</v>
      </c>
      <c r="F6187">
        <v>3.94</v>
      </c>
      <c r="G6187" s="95">
        <f>F6187*(Dashboard!$C$21/50)^Dashboard!$C$22</f>
        <v>4.3415061565538462</v>
      </c>
      <c r="H6187" s="67">
        <v>186.75</v>
      </c>
    </row>
    <row r="6188" spans="2:8" x14ac:dyDescent="0.2">
      <c r="B6188" s="59">
        <v>2014</v>
      </c>
      <c r="C6188">
        <v>9</v>
      </c>
      <c r="D6188">
        <v>15</v>
      </c>
      <c r="E6188" s="95">
        <v>16</v>
      </c>
      <c r="F6188">
        <v>3.69</v>
      </c>
      <c r="G6188" s="95">
        <f>F6188*(Dashboard!$C$21/50)^Dashboard!$C$22</f>
        <v>4.0660298775846933</v>
      </c>
      <c r="H6188" s="67">
        <v>68.23</v>
      </c>
    </row>
    <row r="6189" spans="2:8" x14ac:dyDescent="0.2">
      <c r="B6189" s="59">
        <v>2014</v>
      </c>
      <c r="C6189">
        <v>9</v>
      </c>
      <c r="D6189">
        <v>15</v>
      </c>
      <c r="E6189" s="95">
        <v>17</v>
      </c>
      <c r="F6189">
        <v>3.5</v>
      </c>
      <c r="G6189" s="95">
        <f>F6189*(Dashboard!$C$21/50)^Dashboard!$C$22</f>
        <v>3.8566679055681372</v>
      </c>
      <c r="H6189" s="67">
        <v>14.86</v>
      </c>
    </row>
    <row r="6190" spans="2:8" x14ac:dyDescent="0.2">
      <c r="B6190" s="59">
        <v>2014</v>
      </c>
      <c r="C6190">
        <v>9</v>
      </c>
      <c r="D6190">
        <v>15</v>
      </c>
      <c r="E6190" s="95">
        <v>18</v>
      </c>
      <c r="F6190">
        <v>3.44</v>
      </c>
      <c r="G6190" s="95">
        <f>F6190*(Dashboard!$C$21/50)^Dashboard!$C$22</f>
        <v>3.7905535986155408</v>
      </c>
      <c r="H6190" s="67">
        <v>0</v>
      </c>
    </row>
    <row r="6191" spans="2:8" x14ac:dyDescent="0.2">
      <c r="B6191" s="59">
        <v>2014</v>
      </c>
      <c r="C6191">
        <v>9</v>
      </c>
      <c r="D6191">
        <v>15</v>
      </c>
      <c r="E6191" s="95">
        <v>19</v>
      </c>
      <c r="F6191">
        <v>3.48</v>
      </c>
      <c r="G6191" s="95">
        <f>F6191*(Dashboard!$C$21/50)^Dashboard!$C$22</f>
        <v>3.8346298032506052</v>
      </c>
      <c r="H6191" s="67">
        <v>0</v>
      </c>
    </row>
    <row r="6192" spans="2:8" x14ac:dyDescent="0.2">
      <c r="B6192" s="59">
        <v>2014</v>
      </c>
      <c r="C6192">
        <v>9</v>
      </c>
      <c r="D6192">
        <v>15</v>
      </c>
      <c r="E6192" s="95">
        <v>20</v>
      </c>
      <c r="F6192">
        <v>3.58</v>
      </c>
      <c r="G6192" s="95">
        <f>F6192*(Dashboard!$C$21/50)^Dashboard!$C$22</f>
        <v>3.9448203148382661</v>
      </c>
      <c r="H6192" s="67">
        <v>0</v>
      </c>
    </row>
    <row r="6193" spans="2:8" x14ac:dyDescent="0.2">
      <c r="B6193" s="59">
        <v>2014</v>
      </c>
      <c r="C6193">
        <v>9</v>
      </c>
      <c r="D6193">
        <v>15</v>
      </c>
      <c r="E6193" s="95">
        <v>21</v>
      </c>
      <c r="F6193">
        <v>3.72</v>
      </c>
      <c r="G6193" s="95">
        <f>F6193*(Dashboard!$C$21/50)^Dashboard!$C$22</f>
        <v>4.0990870310609919</v>
      </c>
      <c r="H6193" s="67">
        <v>0</v>
      </c>
    </row>
    <row r="6194" spans="2:8" x14ac:dyDescent="0.2">
      <c r="B6194" s="59">
        <v>2014</v>
      </c>
      <c r="C6194">
        <v>9</v>
      </c>
      <c r="D6194">
        <v>15</v>
      </c>
      <c r="E6194" s="95">
        <v>22</v>
      </c>
      <c r="F6194">
        <v>3.92</v>
      </c>
      <c r="G6194" s="95">
        <f>F6194*(Dashboard!$C$21/50)^Dashboard!$C$22</f>
        <v>4.3194680542363137</v>
      </c>
      <c r="H6194" s="67">
        <v>0</v>
      </c>
    </row>
    <row r="6195" spans="2:8" x14ac:dyDescent="0.2">
      <c r="B6195" s="59">
        <v>2014</v>
      </c>
      <c r="C6195">
        <v>9</v>
      </c>
      <c r="D6195">
        <v>15</v>
      </c>
      <c r="E6195" s="95">
        <v>23</v>
      </c>
      <c r="F6195">
        <v>4.04</v>
      </c>
      <c r="G6195" s="95">
        <f>F6195*(Dashboard!$C$21/50)^Dashboard!$C$22</f>
        <v>4.4516966681415076</v>
      </c>
      <c r="H6195" s="67">
        <v>0</v>
      </c>
    </row>
    <row r="6196" spans="2:8" x14ac:dyDescent="0.2">
      <c r="B6196" s="59">
        <v>2014</v>
      </c>
      <c r="C6196">
        <v>9</v>
      </c>
      <c r="D6196">
        <v>16</v>
      </c>
      <c r="E6196" s="95">
        <v>0</v>
      </c>
      <c r="F6196">
        <v>3.94</v>
      </c>
      <c r="G6196" s="95">
        <f>F6196*(Dashboard!$C$21/50)^Dashboard!$C$22</f>
        <v>4.3415061565538462</v>
      </c>
      <c r="H6196" s="67">
        <v>0</v>
      </c>
    </row>
    <row r="6197" spans="2:8" x14ac:dyDescent="0.2">
      <c r="B6197" s="59">
        <v>2014</v>
      </c>
      <c r="C6197">
        <v>9</v>
      </c>
      <c r="D6197">
        <v>16</v>
      </c>
      <c r="E6197" s="95">
        <v>1</v>
      </c>
      <c r="F6197">
        <v>3.77</v>
      </c>
      <c r="G6197" s="95">
        <f>F6197*(Dashboard!$C$21/50)^Dashboard!$C$22</f>
        <v>4.1541822868548222</v>
      </c>
      <c r="H6197" s="67">
        <v>0</v>
      </c>
    </row>
    <row r="6198" spans="2:8" x14ac:dyDescent="0.2">
      <c r="B6198" s="59">
        <v>2014</v>
      </c>
      <c r="C6198">
        <v>9</v>
      </c>
      <c r="D6198">
        <v>16</v>
      </c>
      <c r="E6198" s="95">
        <v>2</v>
      </c>
      <c r="F6198">
        <v>3.6</v>
      </c>
      <c r="G6198" s="95">
        <f>F6198*(Dashboard!$C$21/50)^Dashboard!$C$22</f>
        <v>3.9668584171557986</v>
      </c>
      <c r="H6198" s="67">
        <v>0</v>
      </c>
    </row>
    <row r="6199" spans="2:8" x14ac:dyDescent="0.2">
      <c r="B6199" s="59">
        <v>2014</v>
      </c>
      <c r="C6199">
        <v>9</v>
      </c>
      <c r="D6199">
        <v>16</v>
      </c>
      <c r="E6199" s="95">
        <v>3</v>
      </c>
      <c r="F6199">
        <v>3.38</v>
      </c>
      <c r="G6199" s="95">
        <f>F6199*(Dashboard!$C$21/50)^Dashboard!$C$22</f>
        <v>3.7244392916629439</v>
      </c>
      <c r="H6199" s="67">
        <v>0</v>
      </c>
    </row>
    <row r="6200" spans="2:8" x14ac:dyDescent="0.2">
      <c r="B6200" s="59">
        <v>2014</v>
      </c>
      <c r="C6200">
        <v>9</v>
      </c>
      <c r="D6200">
        <v>16</v>
      </c>
      <c r="E6200" s="95">
        <v>4</v>
      </c>
      <c r="F6200">
        <v>3.3</v>
      </c>
      <c r="G6200" s="95">
        <f>F6200*(Dashboard!$C$21/50)^Dashboard!$C$22</f>
        <v>3.6362868823928149</v>
      </c>
      <c r="H6200" s="67">
        <v>0</v>
      </c>
    </row>
    <row r="6201" spans="2:8" x14ac:dyDescent="0.2">
      <c r="B6201" s="59">
        <v>2014</v>
      </c>
      <c r="C6201">
        <v>9</v>
      </c>
      <c r="D6201">
        <v>16</v>
      </c>
      <c r="E6201" s="95">
        <v>5</v>
      </c>
      <c r="F6201">
        <v>3.41</v>
      </c>
      <c r="G6201" s="95">
        <f>F6201*(Dashboard!$C$21/50)^Dashboard!$C$22</f>
        <v>3.7574964451392425</v>
      </c>
      <c r="H6201" s="67">
        <v>15.76</v>
      </c>
    </row>
    <row r="6202" spans="2:8" x14ac:dyDescent="0.2">
      <c r="B6202" s="59">
        <v>2014</v>
      </c>
      <c r="C6202">
        <v>9</v>
      </c>
      <c r="D6202">
        <v>16</v>
      </c>
      <c r="E6202" s="95">
        <v>6</v>
      </c>
      <c r="F6202">
        <v>3.37</v>
      </c>
      <c r="G6202" s="95">
        <f>F6202*(Dashboard!$C$21/50)^Dashboard!$C$22</f>
        <v>3.7134202405041781</v>
      </c>
      <c r="H6202" s="67">
        <v>128.91999999999999</v>
      </c>
    </row>
    <row r="6203" spans="2:8" x14ac:dyDescent="0.2">
      <c r="B6203" s="59">
        <v>2014</v>
      </c>
      <c r="C6203">
        <v>9</v>
      </c>
      <c r="D6203">
        <v>16</v>
      </c>
      <c r="E6203" s="95">
        <v>7</v>
      </c>
      <c r="F6203">
        <v>3.3</v>
      </c>
      <c r="G6203" s="95">
        <f>F6203*(Dashboard!$C$21/50)^Dashboard!$C$22</f>
        <v>3.6362868823928149</v>
      </c>
      <c r="H6203" s="67">
        <v>290.79000000000002</v>
      </c>
    </row>
    <row r="6204" spans="2:8" x14ac:dyDescent="0.2">
      <c r="B6204" s="59">
        <v>2014</v>
      </c>
      <c r="C6204">
        <v>9</v>
      </c>
      <c r="D6204">
        <v>16</v>
      </c>
      <c r="E6204" s="95">
        <v>8</v>
      </c>
      <c r="F6204">
        <v>3.44</v>
      </c>
      <c r="G6204" s="95">
        <f>F6204*(Dashboard!$C$21/50)^Dashboard!$C$22</f>
        <v>3.7905535986155408</v>
      </c>
      <c r="H6204" s="67">
        <v>439.11</v>
      </c>
    </row>
    <row r="6205" spans="2:8" x14ac:dyDescent="0.2">
      <c r="B6205" s="59">
        <v>2014</v>
      </c>
      <c r="C6205">
        <v>9</v>
      </c>
      <c r="D6205">
        <v>16</v>
      </c>
      <c r="E6205" s="95">
        <v>9</v>
      </c>
      <c r="F6205">
        <v>3.98</v>
      </c>
      <c r="G6205" s="95">
        <f>F6205*(Dashboard!$C$21/50)^Dashboard!$C$22</f>
        <v>4.3855823611889102</v>
      </c>
      <c r="H6205" s="67">
        <v>601.74</v>
      </c>
    </row>
    <row r="6206" spans="2:8" x14ac:dyDescent="0.2">
      <c r="B6206" s="59">
        <v>2014</v>
      </c>
      <c r="C6206">
        <v>9</v>
      </c>
      <c r="D6206">
        <v>16</v>
      </c>
      <c r="E6206" s="95">
        <v>10</v>
      </c>
      <c r="F6206">
        <v>4.57</v>
      </c>
      <c r="G6206" s="95">
        <f>F6206*(Dashboard!$C$21/50)^Dashboard!$C$22</f>
        <v>5.0357063795561112</v>
      </c>
      <c r="H6206" s="67">
        <v>649.70000000000005</v>
      </c>
    </row>
    <row r="6207" spans="2:8" x14ac:dyDescent="0.2">
      <c r="B6207" s="59">
        <v>2014</v>
      </c>
      <c r="C6207">
        <v>9</v>
      </c>
      <c r="D6207">
        <v>16</v>
      </c>
      <c r="E6207" s="95">
        <v>11</v>
      </c>
      <c r="F6207">
        <v>5.1100000000000003</v>
      </c>
      <c r="G6207" s="95">
        <f>F6207*(Dashboard!$C$21/50)^Dashboard!$C$22</f>
        <v>5.6307351421294811</v>
      </c>
      <c r="H6207" s="67">
        <v>694.54</v>
      </c>
    </row>
    <row r="6208" spans="2:8" x14ac:dyDescent="0.2">
      <c r="B6208" s="59">
        <v>2014</v>
      </c>
      <c r="C6208">
        <v>9</v>
      </c>
      <c r="D6208">
        <v>16</v>
      </c>
      <c r="E6208" s="95">
        <v>12</v>
      </c>
      <c r="F6208">
        <v>5.87</v>
      </c>
      <c r="G6208" s="95">
        <f>F6208*(Dashboard!$C$21/50)^Dashboard!$C$22</f>
        <v>6.4681830301957044</v>
      </c>
      <c r="H6208" s="67">
        <v>605.84</v>
      </c>
    </row>
    <row r="6209" spans="2:8" x14ac:dyDescent="0.2">
      <c r="B6209" s="59">
        <v>2014</v>
      </c>
      <c r="C6209">
        <v>9</v>
      </c>
      <c r="D6209">
        <v>16</v>
      </c>
      <c r="E6209" s="95">
        <v>13</v>
      </c>
      <c r="F6209">
        <v>6.6</v>
      </c>
      <c r="G6209" s="95">
        <f>F6209*(Dashboard!$C$21/50)^Dashboard!$C$22</f>
        <v>7.2725737647856299</v>
      </c>
      <c r="H6209" s="67">
        <v>549.71</v>
      </c>
    </row>
    <row r="6210" spans="2:8" x14ac:dyDescent="0.2">
      <c r="B6210" s="59">
        <v>2014</v>
      </c>
      <c r="C6210">
        <v>9</v>
      </c>
      <c r="D6210">
        <v>16</v>
      </c>
      <c r="E6210" s="95">
        <v>14</v>
      </c>
      <c r="F6210">
        <v>7.11</v>
      </c>
      <c r="G6210" s="95">
        <f>F6210*(Dashboard!$C$21/50)^Dashboard!$C$22</f>
        <v>7.834545373882702</v>
      </c>
      <c r="H6210" s="67">
        <v>422.72</v>
      </c>
    </row>
    <row r="6211" spans="2:8" x14ac:dyDescent="0.2">
      <c r="B6211" s="59">
        <v>2014</v>
      </c>
      <c r="C6211">
        <v>9</v>
      </c>
      <c r="D6211">
        <v>16</v>
      </c>
      <c r="E6211" s="95">
        <v>15</v>
      </c>
      <c r="F6211">
        <v>7.5</v>
      </c>
      <c r="G6211" s="95">
        <f>F6211*(Dashboard!$C$21/50)^Dashboard!$C$22</f>
        <v>8.2642883690745794</v>
      </c>
      <c r="H6211" s="67">
        <v>277.23</v>
      </c>
    </row>
    <row r="6212" spans="2:8" x14ac:dyDescent="0.2">
      <c r="B6212" s="59">
        <v>2014</v>
      </c>
      <c r="C6212">
        <v>9</v>
      </c>
      <c r="D6212">
        <v>16</v>
      </c>
      <c r="E6212" s="95">
        <v>16</v>
      </c>
      <c r="F6212">
        <v>7.8</v>
      </c>
      <c r="G6212" s="95">
        <f>F6212*(Dashboard!$C$21/50)^Dashboard!$C$22</f>
        <v>8.5948599038375626</v>
      </c>
      <c r="H6212" s="67">
        <v>122.82</v>
      </c>
    </row>
    <row r="6213" spans="2:8" x14ac:dyDescent="0.2">
      <c r="B6213" s="59">
        <v>2014</v>
      </c>
      <c r="C6213">
        <v>9</v>
      </c>
      <c r="D6213">
        <v>16</v>
      </c>
      <c r="E6213" s="95">
        <v>17</v>
      </c>
      <c r="F6213">
        <v>7.34</v>
      </c>
      <c r="G6213" s="95">
        <f>F6213*(Dashboard!$C$21/50)^Dashboard!$C$22</f>
        <v>8.0879835505343216</v>
      </c>
      <c r="H6213" s="67">
        <v>18.920000000000002</v>
      </c>
    </row>
    <row r="6214" spans="2:8" x14ac:dyDescent="0.2">
      <c r="B6214" s="59">
        <v>2014</v>
      </c>
      <c r="C6214">
        <v>9</v>
      </c>
      <c r="D6214">
        <v>16</v>
      </c>
      <c r="E6214" s="95">
        <v>18</v>
      </c>
      <c r="F6214">
        <v>6.67</v>
      </c>
      <c r="G6214" s="95">
        <f>F6214*(Dashboard!$C$21/50)^Dashboard!$C$22</f>
        <v>7.3497071228969935</v>
      </c>
      <c r="H6214" s="67">
        <v>0</v>
      </c>
    </row>
    <row r="6215" spans="2:8" x14ac:dyDescent="0.2">
      <c r="B6215" s="59">
        <v>2014</v>
      </c>
      <c r="C6215">
        <v>9</v>
      </c>
      <c r="D6215">
        <v>16</v>
      </c>
      <c r="E6215" s="95">
        <v>19</v>
      </c>
      <c r="F6215">
        <v>6.6</v>
      </c>
      <c r="G6215" s="95">
        <f>F6215*(Dashboard!$C$21/50)^Dashboard!$C$22</f>
        <v>7.2725737647856299</v>
      </c>
      <c r="H6215" s="67">
        <v>0</v>
      </c>
    </row>
    <row r="6216" spans="2:8" x14ac:dyDescent="0.2">
      <c r="B6216" s="59">
        <v>2014</v>
      </c>
      <c r="C6216">
        <v>9</v>
      </c>
      <c r="D6216">
        <v>16</v>
      </c>
      <c r="E6216" s="95">
        <v>20</v>
      </c>
      <c r="F6216">
        <v>7.03</v>
      </c>
      <c r="G6216" s="95">
        <f>F6216*(Dashboard!$C$21/50)^Dashboard!$C$22</f>
        <v>7.7463929646125731</v>
      </c>
      <c r="H6216" s="67">
        <v>0</v>
      </c>
    </row>
    <row r="6217" spans="2:8" x14ac:dyDescent="0.2">
      <c r="B6217" s="59">
        <v>2014</v>
      </c>
      <c r="C6217">
        <v>9</v>
      </c>
      <c r="D6217">
        <v>16</v>
      </c>
      <c r="E6217" s="95">
        <v>21</v>
      </c>
      <c r="F6217">
        <v>7.71</v>
      </c>
      <c r="G6217" s="95">
        <f>F6217*(Dashboard!$C$21/50)^Dashboard!$C$22</f>
        <v>8.4956884434086675</v>
      </c>
      <c r="H6217" s="67">
        <v>0</v>
      </c>
    </row>
    <row r="6218" spans="2:8" x14ac:dyDescent="0.2">
      <c r="B6218" s="59">
        <v>2014</v>
      </c>
      <c r="C6218">
        <v>9</v>
      </c>
      <c r="D6218">
        <v>16</v>
      </c>
      <c r="E6218" s="95">
        <v>22</v>
      </c>
      <c r="F6218">
        <v>8.39</v>
      </c>
      <c r="G6218" s="95">
        <f>F6218*(Dashboard!$C$21/50)^Dashboard!$C$22</f>
        <v>9.2449839222047636</v>
      </c>
      <c r="H6218" s="67">
        <v>0</v>
      </c>
    </row>
    <row r="6219" spans="2:8" x14ac:dyDescent="0.2">
      <c r="B6219" s="59">
        <v>2014</v>
      </c>
      <c r="C6219">
        <v>9</v>
      </c>
      <c r="D6219">
        <v>16</v>
      </c>
      <c r="E6219" s="95">
        <v>23</v>
      </c>
      <c r="F6219">
        <v>8.9600000000000009</v>
      </c>
      <c r="G6219" s="95">
        <f>F6219*(Dashboard!$C$21/50)^Dashboard!$C$22</f>
        <v>9.8730698382544322</v>
      </c>
      <c r="H6219" s="67">
        <v>0</v>
      </c>
    </row>
    <row r="6220" spans="2:8" x14ac:dyDescent="0.2">
      <c r="B6220" s="59">
        <v>2014</v>
      </c>
      <c r="C6220">
        <v>9</v>
      </c>
      <c r="D6220">
        <v>17</v>
      </c>
      <c r="E6220" s="95">
        <v>0</v>
      </c>
      <c r="F6220">
        <v>9.16</v>
      </c>
      <c r="G6220" s="95">
        <f>F6220*(Dashboard!$C$21/50)^Dashboard!$C$22</f>
        <v>10.093450861429753</v>
      </c>
      <c r="H6220" s="67">
        <v>0</v>
      </c>
    </row>
    <row r="6221" spans="2:8" x14ac:dyDescent="0.2">
      <c r="B6221" s="59">
        <v>2014</v>
      </c>
      <c r="C6221">
        <v>9</v>
      </c>
      <c r="D6221">
        <v>17</v>
      </c>
      <c r="E6221" s="95">
        <v>1</v>
      </c>
      <c r="F6221">
        <v>9.74</v>
      </c>
      <c r="G6221" s="95">
        <f>F6221*(Dashboard!$C$21/50)^Dashboard!$C$22</f>
        <v>10.732555828638189</v>
      </c>
      <c r="H6221" s="67">
        <v>0</v>
      </c>
    </row>
    <row r="6222" spans="2:8" x14ac:dyDescent="0.2">
      <c r="B6222" s="59">
        <v>2014</v>
      </c>
      <c r="C6222">
        <v>9</v>
      </c>
      <c r="D6222">
        <v>17</v>
      </c>
      <c r="E6222" s="95">
        <v>2</v>
      </c>
      <c r="F6222">
        <v>9.69</v>
      </c>
      <c r="G6222" s="95">
        <f>F6222*(Dashboard!$C$21/50)^Dashboard!$C$22</f>
        <v>10.677460572844357</v>
      </c>
      <c r="H6222" s="67">
        <v>0</v>
      </c>
    </row>
    <row r="6223" spans="2:8" x14ac:dyDescent="0.2">
      <c r="B6223" s="59">
        <v>2014</v>
      </c>
      <c r="C6223">
        <v>9</v>
      </c>
      <c r="D6223">
        <v>17</v>
      </c>
      <c r="E6223" s="95">
        <v>3</v>
      </c>
      <c r="F6223">
        <v>9.67</v>
      </c>
      <c r="G6223" s="95">
        <f>F6223*(Dashboard!$C$21/50)^Dashboard!$C$22</f>
        <v>10.655422470526824</v>
      </c>
      <c r="H6223" s="67">
        <v>0</v>
      </c>
    </row>
    <row r="6224" spans="2:8" x14ac:dyDescent="0.2">
      <c r="B6224" s="59">
        <v>2014</v>
      </c>
      <c r="C6224">
        <v>9</v>
      </c>
      <c r="D6224">
        <v>17</v>
      </c>
      <c r="E6224" s="95">
        <v>4</v>
      </c>
      <c r="F6224">
        <v>9.91</v>
      </c>
      <c r="G6224" s="95">
        <f>F6224*(Dashboard!$C$21/50)^Dashboard!$C$22</f>
        <v>10.919879698337212</v>
      </c>
      <c r="H6224" s="67">
        <v>0</v>
      </c>
    </row>
    <row r="6225" spans="2:8" x14ac:dyDescent="0.2">
      <c r="B6225" s="59">
        <v>2014</v>
      </c>
      <c r="C6225">
        <v>9</v>
      </c>
      <c r="D6225">
        <v>17</v>
      </c>
      <c r="E6225" s="95">
        <v>5</v>
      </c>
      <c r="F6225">
        <v>10.28</v>
      </c>
      <c r="G6225" s="95">
        <f>F6225*(Dashboard!$C$21/50)^Dashboard!$C$22</f>
        <v>11.327584591211556</v>
      </c>
      <c r="H6225" s="67">
        <v>9.92</v>
      </c>
    </row>
    <row r="6226" spans="2:8" x14ac:dyDescent="0.2">
      <c r="B6226" s="59">
        <v>2014</v>
      </c>
      <c r="C6226">
        <v>9</v>
      </c>
      <c r="D6226">
        <v>17</v>
      </c>
      <c r="E6226" s="95">
        <v>6</v>
      </c>
      <c r="F6226">
        <v>11.24</v>
      </c>
      <c r="G6226" s="95">
        <f>F6226*(Dashboard!$C$21/50)^Dashboard!$C$22</f>
        <v>12.385413502453105</v>
      </c>
      <c r="H6226" s="67">
        <v>94.12</v>
      </c>
    </row>
    <row r="6227" spans="2:8" x14ac:dyDescent="0.2">
      <c r="B6227" s="59">
        <v>2014</v>
      </c>
      <c r="C6227">
        <v>9</v>
      </c>
      <c r="D6227">
        <v>17</v>
      </c>
      <c r="E6227" s="95">
        <v>7</v>
      </c>
      <c r="F6227">
        <v>11.52</v>
      </c>
      <c r="G6227" s="95">
        <f>F6227*(Dashboard!$C$21/50)^Dashboard!$C$22</f>
        <v>12.693946934898554</v>
      </c>
      <c r="H6227" s="67">
        <v>229.7</v>
      </c>
    </row>
    <row r="6228" spans="2:8" x14ac:dyDescent="0.2">
      <c r="B6228" s="59">
        <v>2014</v>
      </c>
      <c r="C6228">
        <v>9</v>
      </c>
      <c r="D6228">
        <v>17</v>
      </c>
      <c r="E6228" s="95">
        <v>8</v>
      </c>
      <c r="F6228">
        <v>11.55</v>
      </c>
      <c r="G6228" s="95">
        <f>F6228*(Dashboard!$C$21/50)^Dashboard!$C$22</f>
        <v>12.727004088374853</v>
      </c>
      <c r="H6228" s="67">
        <v>374.3</v>
      </c>
    </row>
    <row r="6229" spans="2:8" x14ac:dyDescent="0.2">
      <c r="B6229" s="59">
        <v>2014</v>
      </c>
      <c r="C6229">
        <v>9</v>
      </c>
      <c r="D6229">
        <v>17</v>
      </c>
      <c r="E6229" s="95">
        <v>9</v>
      </c>
      <c r="F6229">
        <v>11.35</v>
      </c>
      <c r="G6229" s="95">
        <f>F6229*(Dashboard!$C$21/50)^Dashboard!$C$22</f>
        <v>12.50662306519953</v>
      </c>
      <c r="H6229" s="67">
        <v>486</v>
      </c>
    </row>
    <row r="6230" spans="2:8" x14ac:dyDescent="0.2">
      <c r="B6230" s="59">
        <v>2014</v>
      </c>
      <c r="C6230">
        <v>9</v>
      </c>
      <c r="D6230">
        <v>17</v>
      </c>
      <c r="E6230" s="95">
        <v>10</v>
      </c>
      <c r="F6230">
        <v>11.02</v>
      </c>
      <c r="G6230" s="95">
        <f>F6230*(Dashboard!$C$21/50)^Dashboard!$C$22</f>
        <v>12.14299437696025</v>
      </c>
      <c r="H6230" s="67">
        <v>549.95000000000005</v>
      </c>
    </row>
    <row r="6231" spans="2:8" x14ac:dyDescent="0.2">
      <c r="B6231" s="59">
        <v>2014</v>
      </c>
      <c r="C6231">
        <v>9</v>
      </c>
      <c r="D6231">
        <v>17</v>
      </c>
      <c r="E6231" s="95">
        <v>11</v>
      </c>
      <c r="F6231">
        <v>10.3</v>
      </c>
      <c r="G6231" s="95">
        <f>F6231*(Dashboard!$C$21/50)^Dashboard!$C$22</f>
        <v>11.34962269352909</v>
      </c>
      <c r="H6231" s="67">
        <v>479.24</v>
      </c>
    </row>
    <row r="6232" spans="2:8" x14ac:dyDescent="0.2">
      <c r="B6232" s="59">
        <v>2014</v>
      </c>
      <c r="C6232">
        <v>9</v>
      </c>
      <c r="D6232">
        <v>17</v>
      </c>
      <c r="E6232" s="95">
        <v>12</v>
      </c>
      <c r="F6232">
        <v>9.8699999999999992</v>
      </c>
      <c r="G6232" s="95">
        <f>F6232*(Dashboard!$C$21/50)^Dashboard!$C$22</f>
        <v>10.875803493702147</v>
      </c>
      <c r="H6232" s="67">
        <v>330.29</v>
      </c>
    </row>
    <row r="6233" spans="2:8" x14ac:dyDescent="0.2">
      <c r="B6233" s="59">
        <v>2014</v>
      </c>
      <c r="C6233">
        <v>9</v>
      </c>
      <c r="D6233">
        <v>17</v>
      </c>
      <c r="E6233" s="95">
        <v>13</v>
      </c>
      <c r="F6233">
        <v>9.65</v>
      </c>
      <c r="G6233" s="95">
        <f>F6233*(Dashboard!$C$21/50)^Dashboard!$C$22</f>
        <v>10.633384368209294</v>
      </c>
      <c r="H6233" s="67">
        <v>290.48</v>
      </c>
    </row>
    <row r="6234" spans="2:8" x14ac:dyDescent="0.2">
      <c r="B6234" s="59">
        <v>2014</v>
      </c>
      <c r="C6234">
        <v>9</v>
      </c>
      <c r="D6234">
        <v>17</v>
      </c>
      <c r="E6234" s="95">
        <v>14</v>
      </c>
      <c r="F6234">
        <v>9.7200000000000006</v>
      </c>
      <c r="G6234" s="95">
        <f>F6234*(Dashboard!$C$21/50)^Dashboard!$C$22</f>
        <v>10.710517726320656</v>
      </c>
      <c r="H6234" s="67">
        <v>240.3</v>
      </c>
    </row>
    <row r="6235" spans="2:8" x14ac:dyDescent="0.2">
      <c r="B6235" s="59">
        <v>2014</v>
      </c>
      <c r="C6235">
        <v>9</v>
      </c>
      <c r="D6235">
        <v>17</v>
      </c>
      <c r="E6235" s="95">
        <v>15</v>
      </c>
      <c r="F6235">
        <v>9.7200000000000006</v>
      </c>
      <c r="G6235" s="95">
        <f>F6235*(Dashboard!$C$21/50)^Dashboard!$C$22</f>
        <v>10.710517726320656</v>
      </c>
      <c r="H6235" s="67">
        <v>116.18</v>
      </c>
    </row>
    <row r="6236" spans="2:8" x14ac:dyDescent="0.2">
      <c r="B6236" s="59">
        <v>2014</v>
      </c>
      <c r="C6236">
        <v>9</v>
      </c>
      <c r="D6236">
        <v>17</v>
      </c>
      <c r="E6236" s="95">
        <v>16</v>
      </c>
      <c r="F6236">
        <v>9.6999999999999993</v>
      </c>
      <c r="G6236" s="95">
        <f>F6236*(Dashboard!$C$21/50)^Dashboard!$C$22</f>
        <v>10.688479624003122</v>
      </c>
      <c r="H6236" s="67">
        <v>47.98</v>
      </c>
    </row>
    <row r="6237" spans="2:8" x14ac:dyDescent="0.2">
      <c r="B6237" s="59">
        <v>2014</v>
      </c>
      <c r="C6237">
        <v>9</v>
      </c>
      <c r="D6237">
        <v>17</v>
      </c>
      <c r="E6237" s="95">
        <v>17</v>
      </c>
      <c r="F6237">
        <v>9.76</v>
      </c>
      <c r="G6237" s="95">
        <f>F6237*(Dashboard!$C$21/50)^Dashboard!$C$22</f>
        <v>10.754593930955719</v>
      </c>
      <c r="H6237" s="67">
        <v>8.66</v>
      </c>
    </row>
    <row r="6238" spans="2:8" x14ac:dyDescent="0.2">
      <c r="B6238" s="59">
        <v>2014</v>
      </c>
      <c r="C6238">
        <v>9</v>
      </c>
      <c r="D6238">
        <v>17</v>
      </c>
      <c r="E6238" s="95">
        <v>18</v>
      </c>
      <c r="F6238">
        <v>10.11</v>
      </c>
      <c r="G6238" s="95">
        <f>F6238*(Dashboard!$C$21/50)^Dashboard!$C$22</f>
        <v>11.140260721512533</v>
      </c>
      <c r="H6238" s="67">
        <v>0</v>
      </c>
    </row>
    <row r="6239" spans="2:8" x14ac:dyDescent="0.2">
      <c r="B6239" s="59">
        <v>2014</v>
      </c>
      <c r="C6239">
        <v>9</v>
      </c>
      <c r="D6239">
        <v>17</v>
      </c>
      <c r="E6239" s="95">
        <v>19</v>
      </c>
      <c r="F6239">
        <v>10.66</v>
      </c>
      <c r="G6239" s="95">
        <f>F6239*(Dashboard!$C$21/50)^Dashboard!$C$22</f>
        <v>11.746308535244669</v>
      </c>
      <c r="H6239" s="67">
        <v>0</v>
      </c>
    </row>
    <row r="6240" spans="2:8" x14ac:dyDescent="0.2">
      <c r="B6240" s="59">
        <v>2014</v>
      </c>
      <c r="C6240">
        <v>9</v>
      </c>
      <c r="D6240">
        <v>17</v>
      </c>
      <c r="E6240" s="95">
        <v>20</v>
      </c>
      <c r="F6240">
        <v>10.98</v>
      </c>
      <c r="G6240" s="95">
        <f>F6240*(Dashboard!$C$21/50)^Dashboard!$C$22</f>
        <v>12.098918172325186</v>
      </c>
      <c r="H6240" s="67">
        <v>0</v>
      </c>
    </row>
    <row r="6241" spans="2:8" x14ac:dyDescent="0.2">
      <c r="B6241" s="59">
        <v>2014</v>
      </c>
      <c r="C6241">
        <v>9</v>
      </c>
      <c r="D6241">
        <v>17</v>
      </c>
      <c r="E6241" s="95">
        <v>21</v>
      </c>
      <c r="F6241">
        <v>12.13</v>
      </c>
      <c r="G6241" s="95">
        <f>F6241*(Dashboard!$C$21/50)^Dashboard!$C$22</f>
        <v>13.366109055583289</v>
      </c>
      <c r="H6241" s="67">
        <v>0</v>
      </c>
    </row>
    <row r="6242" spans="2:8" x14ac:dyDescent="0.2">
      <c r="B6242" s="59">
        <v>2014</v>
      </c>
      <c r="C6242">
        <v>9</v>
      </c>
      <c r="D6242">
        <v>17</v>
      </c>
      <c r="E6242" s="95">
        <v>22</v>
      </c>
      <c r="F6242">
        <v>12.55</v>
      </c>
      <c r="G6242" s="95">
        <f>F6242*(Dashboard!$C$21/50)^Dashboard!$C$22</f>
        <v>13.828909204251465</v>
      </c>
      <c r="H6242" s="67">
        <v>0</v>
      </c>
    </row>
    <row r="6243" spans="2:8" x14ac:dyDescent="0.2">
      <c r="B6243" s="59">
        <v>2014</v>
      </c>
      <c r="C6243">
        <v>9</v>
      </c>
      <c r="D6243">
        <v>17</v>
      </c>
      <c r="E6243" s="95">
        <v>23</v>
      </c>
      <c r="F6243">
        <v>12.59</v>
      </c>
      <c r="G6243" s="95">
        <f>F6243*(Dashboard!$C$21/50)^Dashboard!$C$22</f>
        <v>13.872985408886528</v>
      </c>
      <c r="H6243" s="67">
        <v>0</v>
      </c>
    </row>
    <row r="6244" spans="2:8" x14ac:dyDescent="0.2">
      <c r="B6244" s="59">
        <v>2014</v>
      </c>
      <c r="C6244">
        <v>9</v>
      </c>
      <c r="D6244">
        <v>18</v>
      </c>
      <c r="E6244" s="95">
        <v>0</v>
      </c>
      <c r="F6244">
        <v>12.19</v>
      </c>
      <c r="G6244" s="95">
        <f>F6244*(Dashboard!$C$21/50)^Dashboard!$C$22</f>
        <v>13.432223362535883</v>
      </c>
      <c r="H6244" s="67">
        <v>0</v>
      </c>
    </row>
    <row r="6245" spans="2:8" x14ac:dyDescent="0.2">
      <c r="B6245" s="59">
        <v>2014</v>
      </c>
      <c r="C6245">
        <v>9</v>
      </c>
      <c r="D6245">
        <v>18</v>
      </c>
      <c r="E6245" s="95">
        <v>1</v>
      </c>
      <c r="F6245">
        <v>11.51</v>
      </c>
      <c r="G6245" s="95">
        <f>F6245*(Dashboard!$C$21/50)^Dashboard!$C$22</f>
        <v>12.682927883739788</v>
      </c>
      <c r="H6245" s="67">
        <v>0</v>
      </c>
    </row>
    <row r="6246" spans="2:8" x14ac:dyDescent="0.2">
      <c r="B6246" s="59">
        <v>2014</v>
      </c>
      <c r="C6246">
        <v>9</v>
      </c>
      <c r="D6246">
        <v>18</v>
      </c>
      <c r="E6246" s="95">
        <v>2</v>
      </c>
      <c r="F6246">
        <v>11.26</v>
      </c>
      <c r="G6246" s="95">
        <f>F6246*(Dashboard!$C$21/50)^Dashboard!$C$22</f>
        <v>12.407451604770635</v>
      </c>
      <c r="H6246" s="67">
        <v>0</v>
      </c>
    </row>
    <row r="6247" spans="2:8" x14ac:dyDescent="0.2">
      <c r="B6247" s="59">
        <v>2014</v>
      </c>
      <c r="C6247">
        <v>9</v>
      </c>
      <c r="D6247">
        <v>18</v>
      </c>
      <c r="E6247" s="95">
        <v>3</v>
      </c>
      <c r="F6247">
        <v>10.84</v>
      </c>
      <c r="G6247" s="95">
        <f>F6247*(Dashboard!$C$21/50)^Dashboard!$C$22</f>
        <v>11.944651456102459</v>
      </c>
      <c r="H6247" s="67">
        <v>0</v>
      </c>
    </row>
    <row r="6248" spans="2:8" x14ac:dyDescent="0.2">
      <c r="B6248" s="59">
        <v>2014</v>
      </c>
      <c r="C6248">
        <v>9</v>
      </c>
      <c r="D6248">
        <v>18</v>
      </c>
      <c r="E6248" s="95">
        <v>4</v>
      </c>
      <c r="F6248">
        <v>10.41</v>
      </c>
      <c r="G6248" s="95">
        <f>F6248*(Dashboard!$C$21/50)^Dashboard!$C$22</f>
        <v>11.470832256275518</v>
      </c>
      <c r="H6248" s="67">
        <v>0</v>
      </c>
    </row>
    <row r="6249" spans="2:8" x14ac:dyDescent="0.2">
      <c r="B6249" s="59">
        <v>2014</v>
      </c>
      <c r="C6249">
        <v>9</v>
      </c>
      <c r="D6249">
        <v>18</v>
      </c>
      <c r="E6249" s="95">
        <v>5</v>
      </c>
      <c r="F6249">
        <v>10.220000000000001</v>
      </c>
      <c r="G6249" s="95">
        <f>F6249*(Dashboard!$C$21/50)^Dashboard!$C$22</f>
        <v>11.261470284258962</v>
      </c>
      <c r="H6249" s="67">
        <v>8.5399999999999991</v>
      </c>
    </row>
    <row r="6250" spans="2:8" x14ac:dyDescent="0.2">
      <c r="B6250" s="59">
        <v>2014</v>
      </c>
      <c r="C6250">
        <v>9</v>
      </c>
      <c r="D6250">
        <v>18</v>
      </c>
      <c r="E6250" s="95">
        <v>6</v>
      </c>
      <c r="F6250">
        <v>10.06</v>
      </c>
      <c r="G6250" s="95">
        <f>F6250*(Dashboard!$C$21/50)^Dashboard!$C$22</f>
        <v>11.085165465718704</v>
      </c>
      <c r="H6250" s="67">
        <v>68.400000000000006</v>
      </c>
    </row>
    <row r="6251" spans="2:8" x14ac:dyDescent="0.2">
      <c r="B6251" s="59">
        <v>2014</v>
      </c>
      <c r="C6251">
        <v>9</v>
      </c>
      <c r="D6251">
        <v>18</v>
      </c>
      <c r="E6251" s="95">
        <v>7</v>
      </c>
      <c r="F6251">
        <v>10.38</v>
      </c>
      <c r="G6251" s="95">
        <f>F6251*(Dashboard!$C$21/50)^Dashboard!$C$22</f>
        <v>11.43777510279922</v>
      </c>
      <c r="H6251" s="67">
        <v>176.81</v>
      </c>
    </row>
    <row r="6252" spans="2:8" x14ac:dyDescent="0.2">
      <c r="B6252" s="59">
        <v>2014</v>
      </c>
      <c r="C6252">
        <v>9</v>
      </c>
      <c r="D6252">
        <v>18</v>
      </c>
      <c r="E6252" s="95">
        <v>8</v>
      </c>
      <c r="F6252">
        <v>9.82</v>
      </c>
      <c r="G6252" s="95">
        <f>F6252*(Dashboard!$C$21/50)^Dashboard!$C$22</f>
        <v>10.820708237908317</v>
      </c>
      <c r="H6252" s="67">
        <v>326.38</v>
      </c>
    </row>
    <row r="6253" spans="2:8" x14ac:dyDescent="0.2">
      <c r="B6253" s="59">
        <v>2014</v>
      </c>
      <c r="C6253">
        <v>9</v>
      </c>
      <c r="D6253">
        <v>18</v>
      </c>
      <c r="E6253" s="95">
        <v>9</v>
      </c>
      <c r="F6253">
        <v>9.57</v>
      </c>
      <c r="G6253" s="95">
        <f>F6253*(Dashboard!$C$21/50)^Dashboard!$C$22</f>
        <v>10.545231958939164</v>
      </c>
      <c r="H6253" s="67">
        <v>437.63</v>
      </c>
    </row>
    <row r="6254" spans="2:8" x14ac:dyDescent="0.2">
      <c r="B6254" s="59">
        <v>2014</v>
      </c>
      <c r="C6254">
        <v>9</v>
      </c>
      <c r="D6254">
        <v>18</v>
      </c>
      <c r="E6254" s="95">
        <v>10</v>
      </c>
      <c r="F6254">
        <v>9.36</v>
      </c>
      <c r="G6254" s="95">
        <f>F6254*(Dashboard!$C$21/50)^Dashboard!$C$22</f>
        <v>10.313831884605076</v>
      </c>
      <c r="H6254" s="67">
        <v>559.09</v>
      </c>
    </row>
    <row r="6255" spans="2:8" x14ac:dyDescent="0.2">
      <c r="B6255" s="59">
        <v>2014</v>
      </c>
      <c r="C6255">
        <v>9</v>
      </c>
      <c r="D6255">
        <v>18</v>
      </c>
      <c r="E6255" s="95">
        <v>11</v>
      </c>
      <c r="F6255">
        <v>9.34</v>
      </c>
      <c r="G6255" s="95">
        <f>F6255*(Dashboard!$C$21/50)^Dashboard!$C$22</f>
        <v>10.291793782287543</v>
      </c>
      <c r="H6255" s="67">
        <v>578.66</v>
      </c>
    </row>
    <row r="6256" spans="2:8" x14ac:dyDescent="0.2">
      <c r="B6256" s="59">
        <v>2014</v>
      </c>
      <c r="C6256">
        <v>9</v>
      </c>
      <c r="D6256">
        <v>18</v>
      </c>
      <c r="E6256" s="95">
        <v>12</v>
      </c>
      <c r="F6256">
        <v>9.4</v>
      </c>
      <c r="G6256" s="95">
        <f>F6256*(Dashboard!$C$21/50)^Dashboard!$C$22</f>
        <v>10.357908089240141</v>
      </c>
      <c r="H6256" s="67">
        <v>556.59</v>
      </c>
    </row>
    <row r="6257" spans="2:8" x14ac:dyDescent="0.2">
      <c r="B6257" s="59">
        <v>2014</v>
      </c>
      <c r="C6257">
        <v>9</v>
      </c>
      <c r="D6257">
        <v>18</v>
      </c>
      <c r="E6257" s="95">
        <v>13</v>
      </c>
      <c r="F6257">
        <v>9.4700000000000006</v>
      </c>
      <c r="G6257" s="95">
        <f>F6257*(Dashboard!$C$21/50)^Dashboard!$C$22</f>
        <v>10.435041447351503</v>
      </c>
      <c r="H6257" s="67">
        <v>477.09</v>
      </c>
    </row>
    <row r="6258" spans="2:8" x14ac:dyDescent="0.2">
      <c r="B6258" s="59">
        <v>2014</v>
      </c>
      <c r="C6258">
        <v>9</v>
      </c>
      <c r="D6258">
        <v>18</v>
      </c>
      <c r="E6258" s="95">
        <v>14</v>
      </c>
      <c r="F6258">
        <v>9.7899999999999991</v>
      </c>
      <c r="G6258" s="95">
        <f>F6258*(Dashboard!$C$21/50)^Dashboard!$C$22</f>
        <v>10.787651084432017</v>
      </c>
      <c r="H6258" s="67">
        <v>363.88</v>
      </c>
    </row>
    <row r="6259" spans="2:8" x14ac:dyDescent="0.2">
      <c r="B6259" s="59">
        <v>2014</v>
      </c>
      <c r="C6259">
        <v>9</v>
      </c>
      <c r="D6259">
        <v>18</v>
      </c>
      <c r="E6259" s="95">
        <v>15</v>
      </c>
      <c r="F6259">
        <v>10.28</v>
      </c>
      <c r="G6259" s="95">
        <f>F6259*(Dashboard!$C$21/50)^Dashboard!$C$22</f>
        <v>11.327584591211556</v>
      </c>
      <c r="H6259" s="67">
        <v>232.99</v>
      </c>
    </row>
    <row r="6260" spans="2:8" x14ac:dyDescent="0.2">
      <c r="B6260" s="59">
        <v>2014</v>
      </c>
      <c r="C6260">
        <v>9</v>
      </c>
      <c r="D6260">
        <v>18</v>
      </c>
      <c r="E6260" s="95">
        <v>16</v>
      </c>
      <c r="F6260">
        <v>10.35</v>
      </c>
      <c r="G6260" s="95">
        <f>F6260*(Dashboard!$C$21/50)^Dashboard!$C$22</f>
        <v>11.40471794932292</v>
      </c>
      <c r="H6260" s="67">
        <v>104.97</v>
      </c>
    </row>
    <row r="6261" spans="2:8" x14ac:dyDescent="0.2">
      <c r="B6261" s="59">
        <v>2014</v>
      </c>
      <c r="C6261">
        <v>9</v>
      </c>
      <c r="D6261">
        <v>18</v>
      </c>
      <c r="E6261" s="95">
        <v>17</v>
      </c>
      <c r="F6261">
        <v>10.199999999999999</v>
      </c>
      <c r="G6261" s="95">
        <f>F6261*(Dashboard!$C$21/50)^Dashboard!$C$22</f>
        <v>11.239432181941428</v>
      </c>
      <c r="H6261" s="67">
        <v>15.77</v>
      </c>
    </row>
    <row r="6262" spans="2:8" x14ac:dyDescent="0.2">
      <c r="B6262" s="59">
        <v>2014</v>
      </c>
      <c r="C6262">
        <v>9</v>
      </c>
      <c r="D6262">
        <v>18</v>
      </c>
      <c r="E6262" s="95">
        <v>18</v>
      </c>
      <c r="F6262">
        <v>10.01</v>
      </c>
      <c r="G6262" s="95">
        <f>F6262*(Dashboard!$C$21/50)^Dashboard!$C$22</f>
        <v>11.030070209924872</v>
      </c>
      <c r="H6262" s="67">
        <v>0</v>
      </c>
    </row>
    <row r="6263" spans="2:8" x14ac:dyDescent="0.2">
      <c r="B6263" s="59">
        <v>2014</v>
      </c>
      <c r="C6263">
        <v>9</v>
      </c>
      <c r="D6263">
        <v>18</v>
      </c>
      <c r="E6263" s="95">
        <v>19</v>
      </c>
      <c r="F6263">
        <v>10.18</v>
      </c>
      <c r="G6263" s="95">
        <f>F6263*(Dashboard!$C$21/50)^Dashboard!$C$22</f>
        <v>11.217394079623896</v>
      </c>
      <c r="H6263" s="67">
        <v>0</v>
      </c>
    </row>
    <row r="6264" spans="2:8" x14ac:dyDescent="0.2">
      <c r="B6264" s="59">
        <v>2014</v>
      </c>
      <c r="C6264">
        <v>9</v>
      </c>
      <c r="D6264">
        <v>18</v>
      </c>
      <c r="E6264" s="95">
        <v>20</v>
      </c>
      <c r="F6264">
        <v>10.34</v>
      </c>
      <c r="G6264" s="95">
        <f>F6264*(Dashboard!$C$21/50)^Dashboard!$C$22</f>
        <v>11.393698898164153</v>
      </c>
      <c r="H6264" s="67">
        <v>0</v>
      </c>
    </row>
    <row r="6265" spans="2:8" x14ac:dyDescent="0.2">
      <c r="B6265" s="59">
        <v>2014</v>
      </c>
      <c r="C6265">
        <v>9</v>
      </c>
      <c r="D6265">
        <v>18</v>
      </c>
      <c r="E6265" s="95">
        <v>21</v>
      </c>
      <c r="F6265">
        <v>10.77</v>
      </c>
      <c r="G6265" s="95">
        <f>F6265*(Dashboard!$C$21/50)^Dashboard!$C$22</f>
        <v>11.867518097991097</v>
      </c>
      <c r="H6265" s="67">
        <v>0</v>
      </c>
    </row>
    <row r="6266" spans="2:8" x14ac:dyDescent="0.2">
      <c r="B6266" s="59">
        <v>2014</v>
      </c>
      <c r="C6266">
        <v>9</v>
      </c>
      <c r="D6266">
        <v>18</v>
      </c>
      <c r="E6266" s="95">
        <v>22</v>
      </c>
      <c r="F6266">
        <v>11.85</v>
      </c>
      <c r="G6266" s="95">
        <f>F6266*(Dashboard!$C$21/50)^Dashboard!$C$22</f>
        <v>13.057575623137836</v>
      </c>
      <c r="H6266" s="67">
        <v>0</v>
      </c>
    </row>
    <row r="6267" spans="2:8" x14ac:dyDescent="0.2">
      <c r="B6267" s="59">
        <v>2014</v>
      </c>
      <c r="C6267">
        <v>9</v>
      </c>
      <c r="D6267">
        <v>18</v>
      </c>
      <c r="E6267" s="95">
        <v>23</v>
      </c>
      <c r="F6267">
        <v>12.24</v>
      </c>
      <c r="G6267" s="95">
        <f>F6267*(Dashboard!$C$21/50)^Dashboard!$C$22</f>
        <v>13.487318618329715</v>
      </c>
      <c r="H6267" s="67">
        <v>0</v>
      </c>
    </row>
    <row r="6268" spans="2:8" x14ac:dyDescent="0.2">
      <c r="B6268" s="59">
        <v>2014</v>
      </c>
      <c r="C6268">
        <v>9</v>
      </c>
      <c r="D6268">
        <v>19</v>
      </c>
      <c r="E6268" s="95">
        <v>0</v>
      </c>
      <c r="F6268">
        <v>12.67</v>
      </c>
      <c r="G6268" s="95">
        <f>F6268*(Dashboard!$C$21/50)^Dashboard!$C$22</f>
        <v>13.961137818156658</v>
      </c>
      <c r="H6268" s="67">
        <v>0</v>
      </c>
    </row>
    <row r="6269" spans="2:8" x14ac:dyDescent="0.2">
      <c r="B6269" s="59">
        <v>2014</v>
      </c>
      <c r="C6269">
        <v>9</v>
      </c>
      <c r="D6269">
        <v>19</v>
      </c>
      <c r="E6269" s="95">
        <v>1</v>
      </c>
      <c r="F6269">
        <v>12.92</v>
      </c>
      <c r="G6269" s="95">
        <f>F6269*(Dashboard!$C$21/50)^Dashboard!$C$22</f>
        <v>14.236614097125809</v>
      </c>
      <c r="H6269" s="67">
        <v>0</v>
      </c>
    </row>
    <row r="6270" spans="2:8" x14ac:dyDescent="0.2">
      <c r="B6270" s="59">
        <v>2014</v>
      </c>
      <c r="C6270">
        <v>9</v>
      </c>
      <c r="D6270">
        <v>19</v>
      </c>
      <c r="E6270" s="95">
        <v>2</v>
      </c>
      <c r="F6270">
        <v>13.04</v>
      </c>
      <c r="G6270" s="95">
        <f>F6270*(Dashboard!$C$21/50)^Dashboard!$C$22</f>
        <v>14.368842711031002</v>
      </c>
      <c r="H6270" s="67">
        <v>0</v>
      </c>
    </row>
    <row r="6271" spans="2:8" x14ac:dyDescent="0.2">
      <c r="B6271" s="59">
        <v>2014</v>
      </c>
      <c r="C6271">
        <v>9</v>
      </c>
      <c r="D6271">
        <v>19</v>
      </c>
      <c r="E6271" s="95">
        <v>3</v>
      </c>
      <c r="F6271">
        <v>12.63</v>
      </c>
      <c r="G6271" s="95">
        <f>F6271*(Dashboard!$C$21/50)^Dashboard!$C$22</f>
        <v>13.917061613521593</v>
      </c>
      <c r="H6271" s="67">
        <v>0</v>
      </c>
    </row>
    <row r="6272" spans="2:8" x14ac:dyDescent="0.2">
      <c r="B6272" s="59">
        <v>2014</v>
      </c>
      <c r="C6272">
        <v>9</v>
      </c>
      <c r="D6272">
        <v>19</v>
      </c>
      <c r="E6272" s="95">
        <v>4</v>
      </c>
      <c r="F6272">
        <v>11.91</v>
      </c>
      <c r="G6272" s="95">
        <f>F6272*(Dashboard!$C$21/50)^Dashboard!$C$22</f>
        <v>13.123689930090434</v>
      </c>
      <c r="H6272" s="67">
        <v>0</v>
      </c>
    </row>
    <row r="6273" spans="2:8" x14ac:dyDescent="0.2">
      <c r="B6273" s="59">
        <v>2014</v>
      </c>
      <c r="C6273">
        <v>9</v>
      </c>
      <c r="D6273">
        <v>19</v>
      </c>
      <c r="E6273" s="95">
        <v>5</v>
      </c>
      <c r="F6273">
        <v>12.52</v>
      </c>
      <c r="G6273" s="95">
        <f>F6273*(Dashboard!$C$21/50)^Dashboard!$C$22</f>
        <v>13.795852050775165</v>
      </c>
      <c r="H6273" s="67">
        <v>5.71</v>
      </c>
    </row>
    <row r="6274" spans="2:8" x14ac:dyDescent="0.2">
      <c r="B6274" s="59">
        <v>2014</v>
      </c>
      <c r="C6274">
        <v>9</v>
      </c>
      <c r="D6274">
        <v>19</v>
      </c>
      <c r="E6274" s="95">
        <v>6</v>
      </c>
      <c r="F6274">
        <v>12.62</v>
      </c>
      <c r="G6274" s="95">
        <f>F6274*(Dashboard!$C$21/50)^Dashboard!$C$22</f>
        <v>13.906042562362826</v>
      </c>
      <c r="H6274" s="67">
        <v>14.05</v>
      </c>
    </row>
    <row r="6275" spans="2:8" x14ac:dyDescent="0.2">
      <c r="B6275" s="59">
        <v>2014</v>
      </c>
      <c r="C6275">
        <v>9</v>
      </c>
      <c r="D6275">
        <v>19</v>
      </c>
      <c r="E6275" s="95">
        <v>7</v>
      </c>
      <c r="F6275">
        <v>12.65</v>
      </c>
      <c r="G6275" s="95">
        <f>F6275*(Dashboard!$C$21/50)^Dashboard!$C$22</f>
        <v>13.939099715839125</v>
      </c>
      <c r="H6275" s="67">
        <v>31.83</v>
      </c>
    </row>
    <row r="6276" spans="2:8" x14ac:dyDescent="0.2">
      <c r="B6276" s="59">
        <v>2014</v>
      </c>
      <c r="C6276">
        <v>9</v>
      </c>
      <c r="D6276">
        <v>19</v>
      </c>
      <c r="E6276" s="95">
        <v>8</v>
      </c>
      <c r="F6276">
        <v>11.83</v>
      </c>
      <c r="G6276" s="95">
        <f>F6276*(Dashboard!$C$21/50)^Dashboard!$C$22</f>
        <v>13.035537520820304</v>
      </c>
      <c r="H6276" s="67">
        <v>45.92</v>
      </c>
    </row>
    <row r="6277" spans="2:8" x14ac:dyDescent="0.2">
      <c r="B6277" s="59">
        <v>2014</v>
      </c>
      <c r="C6277">
        <v>9</v>
      </c>
      <c r="D6277">
        <v>19</v>
      </c>
      <c r="E6277" s="95">
        <v>9</v>
      </c>
      <c r="F6277">
        <v>11.06</v>
      </c>
      <c r="G6277" s="95">
        <f>F6277*(Dashboard!$C$21/50)^Dashboard!$C$22</f>
        <v>12.187070581595314</v>
      </c>
      <c r="H6277" s="67">
        <v>260.14</v>
      </c>
    </row>
    <row r="6278" spans="2:8" x14ac:dyDescent="0.2">
      <c r="B6278" s="59">
        <v>2014</v>
      </c>
      <c r="C6278">
        <v>9</v>
      </c>
      <c r="D6278">
        <v>19</v>
      </c>
      <c r="E6278" s="95">
        <v>10</v>
      </c>
      <c r="F6278">
        <v>10.46</v>
      </c>
      <c r="G6278" s="95">
        <f>F6278*(Dashboard!$C$21/50)^Dashboard!$C$22</f>
        <v>11.525927512069348</v>
      </c>
      <c r="H6278" s="67">
        <v>414.77</v>
      </c>
    </row>
    <row r="6279" spans="2:8" x14ac:dyDescent="0.2">
      <c r="B6279" s="59">
        <v>2014</v>
      </c>
      <c r="C6279">
        <v>9</v>
      </c>
      <c r="D6279">
        <v>19</v>
      </c>
      <c r="E6279" s="95">
        <v>11</v>
      </c>
      <c r="F6279">
        <v>10.07</v>
      </c>
      <c r="G6279" s="95">
        <f>F6279*(Dashboard!$C$21/50)^Dashboard!$C$22</f>
        <v>11.09618451687747</v>
      </c>
      <c r="H6279" s="67">
        <v>611.6</v>
      </c>
    </row>
    <row r="6280" spans="2:8" x14ac:dyDescent="0.2">
      <c r="B6280" s="59">
        <v>2014</v>
      </c>
      <c r="C6280">
        <v>9</v>
      </c>
      <c r="D6280">
        <v>19</v>
      </c>
      <c r="E6280" s="95">
        <v>12</v>
      </c>
      <c r="F6280">
        <v>9.9</v>
      </c>
      <c r="G6280" s="95">
        <f>F6280*(Dashboard!$C$21/50)^Dashboard!$C$22</f>
        <v>10.908860647178447</v>
      </c>
      <c r="H6280" s="67">
        <v>613.72</v>
      </c>
    </row>
    <row r="6281" spans="2:8" x14ac:dyDescent="0.2">
      <c r="B6281" s="59">
        <v>2014</v>
      </c>
      <c r="C6281">
        <v>9</v>
      </c>
      <c r="D6281">
        <v>19</v>
      </c>
      <c r="E6281" s="95">
        <v>13</v>
      </c>
      <c r="F6281">
        <v>9.24</v>
      </c>
      <c r="G6281" s="95">
        <f>F6281*(Dashboard!$C$21/50)^Dashboard!$C$22</f>
        <v>10.181603270699883</v>
      </c>
      <c r="H6281" s="67">
        <v>513.25</v>
      </c>
    </row>
    <row r="6282" spans="2:8" x14ac:dyDescent="0.2">
      <c r="B6282" s="59">
        <v>2014</v>
      </c>
      <c r="C6282">
        <v>9</v>
      </c>
      <c r="D6282">
        <v>19</v>
      </c>
      <c r="E6282" s="95">
        <v>14</v>
      </c>
      <c r="F6282">
        <v>8.65</v>
      </c>
      <c r="G6282" s="95">
        <f>F6282*(Dashboard!$C$21/50)^Dashboard!$C$22</f>
        <v>9.5314792523326819</v>
      </c>
      <c r="H6282" s="67">
        <v>404.16</v>
      </c>
    </row>
    <row r="6283" spans="2:8" x14ac:dyDescent="0.2">
      <c r="B6283" s="59">
        <v>2014</v>
      </c>
      <c r="C6283">
        <v>9</v>
      </c>
      <c r="D6283">
        <v>19</v>
      </c>
      <c r="E6283" s="95">
        <v>15</v>
      </c>
      <c r="F6283">
        <v>8.42</v>
      </c>
      <c r="G6283" s="95">
        <f>F6283*(Dashboard!$C$21/50)^Dashboard!$C$22</f>
        <v>9.2780410756810614</v>
      </c>
      <c r="H6283" s="67">
        <v>260.27</v>
      </c>
    </row>
    <row r="6284" spans="2:8" x14ac:dyDescent="0.2">
      <c r="B6284" s="59">
        <v>2014</v>
      </c>
      <c r="C6284">
        <v>9</v>
      </c>
      <c r="D6284">
        <v>19</v>
      </c>
      <c r="E6284" s="95">
        <v>16</v>
      </c>
      <c r="F6284">
        <v>8.3699999999999992</v>
      </c>
      <c r="G6284" s="95">
        <f>F6284*(Dashboard!$C$21/50)^Dashboard!$C$22</f>
        <v>9.2229458198872312</v>
      </c>
      <c r="H6284" s="67">
        <v>106.52</v>
      </c>
    </row>
    <row r="6285" spans="2:8" x14ac:dyDescent="0.2">
      <c r="B6285" s="59">
        <v>2014</v>
      </c>
      <c r="C6285">
        <v>9</v>
      </c>
      <c r="D6285">
        <v>19</v>
      </c>
      <c r="E6285" s="95">
        <v>17</v>
      </c>
      <c r="F6285">
        <v>8.5299999999999994</v>
      </c>
      <c r="G6285" s="95">
        <f>F6285*(Dashboard!$C$21/50)^Dashboard!$C$22</f>
        <v>9.399250638427489</v>
      </c>
      <c r="H6285" s="67">
        <v>14.37</v>
      </c>
    </row>
    <row r="6286" spans="2:8" x14ac:dyDescent="0.2">
      <c r="B6286" s="59">
        <v>2014</v>
      </c>
      <c r="C6286">
        <v>9</v>
      </c>
      <c r="D6286">
        <v>19</v>
      </c>
      <c r="E6286" s="95">
        <v>18</v>
      </c>
      <c r="F6286">
        <v>8.73</v>
      </c>
      <c r="G6286" s="95">
        <f>F6286*(Dashboard!$C$21/50)^Dashboard!$C$22</f>
        <v>9.6196316616028117</v>
      </c>
      <c r="H6286" s="67">
        <v>0</v>
      </c>
    </row>
    <row r="6287" spans="2:8" x14ac:dyDescent="0.2">
      <c r="B6287" s="59">
        <v>2014</v>
      </c>
      <c r="C6287">
        <v>9</v>
      </c>
      <c r="D6287">
        <v>19</v>
      </c>
      <c r="E6287" s="95">
        <v>19</v>
      </c>
      <c r="F6287">
        <v>8.7100000000000009</v>
      </c>
      <c r="G6287" s="95">
        <f>F6287*(Dashboard!$C$21/50)^Dashboard!$C$22</f>
        <v>9.5975935592852792</v>
      </c>
      <c r="H6287" s="67">
        <v>0</v>
      </c>
    </row>
    <row r="6288" spans="2:8" x14ac:dyDescent="0.2">
      <c r="B6288" s="59">
        <v>2014</v>
      </c>
      <c r="C6288">
        <v>9</v>
      </c>
      <c r="D6288">
        <v>19</v>
      </c>
      <c r="E6288" s="95">
        <v>20</v>
      </c>
      <c r="F6288">
        <v>8.3800000000000008</v>
      </c>
      <c r="G6288" s="95">
        <f>F6288*(Dashboard!$C$21/50)^Dashboard!$C$22</f>
        <v>9.2339648710459983</v>
      </c>
      <c r="H6288" s="67">
        <v>0</v>
      </c>
    </row>
    <row r="6289" spans="2:8" x14ac:dyDescent="0.2">
      <c r="B6289" s="59">
        <v>2014</v>
      </c>
      <c r="C6289">
        <v>9</v>
      </c>
      <c r="D6289">
        <v>19</v>
      </c>
      <c r="E6289" s="95">
        <v>21</v>
      </c>
      <c r="F6289">
        <v>8.25</v>
      </c>
      <c r="G6289" s="95">
        <f>F6289*(Dashboard!$C$21/50)^Dashboard!$C$22</f>
        <v>9.0907172059820383</v>
      </c>
      <c r="H6289" s="67">
        <v>0</v>
      </c>
    </row>
    <row r="6290" spans="2:8" x14ac:dyDescent="0.2">
      <c r="B6290" s="59">
        <v>2014</v>
      </c>
      <c r="C6290">
        <v>9</v>
      </c>
      <c r="D6290">
        <v>19</v>
      </c>
      <c r="E6290" s="95">
        <v>22</v>
      </c>
      <c r="F6290">
        <v>8.23</v>
      </c>
      <c r="G6290" s="95">
        <f>F6290*(Dashboard!$C$21/50)^Dashboard!$C$22</f>
        <v>9.0686791036645058</v>
      </c>
      <c r="H6290" s="67">
        <v>0</v>
      </c>
    </row>
    <row r="6291" spans="2:8" x14ac:dyDescent="0.2">
      <c r="B6291" s="59">
        <v>2014</v>
      </c>
      <c r="C6291">
        <v>9</v>
      </c>
      <c r="D6291">
        <v>19</v>
      </c>
      <c r="E6291" s="95">
        <v>23</v>
      </c>
      <c r="F6291">
        <v>8.34</v>
      </c>
      <c r="G6291" s="95">
        <f>F6291*(Dashboard!$C$21/50)^Dashboard!$C$22</f>
        <v>9.1898886664109334</v>
      </c>
      <c r="H6291" s="67">
        <v>0</v>
      </c>
    </row>
    <row r="6292" spans="2:8" x14ac:dyDescent="0.2">
      <c r="B6292" s="59">
        <v>2014</v>
      </c>
      <c r="C6292">
        <v>9</v>
      </c>
      <c r="D6292">
        <v>20</v>
      </c>
      <c r="E6292" s="95">
        <v>0</v>
      </c>
      <c r="F6292">
        <v>8.2200000000000006</v>
      </c>
      <c r="G6292" s="95">
        <f>F6292*(Dashboard!$C$21/50)^Dashboard!$C$22</f>
        <v>9.0576600525057405</v>
      </c>
      <c r="H6292" s="67">
        <v>0</v>
      </c>
    </row>
    <row r="6293" spans="2:8" x14ac:dyDescent="0.2">
      <c r="B6293" s="59">
        <v>2014</v>
      </c>
      <c r="C6293">
        <v>9</v>
      </c>
      <c r="D6293">
        <v>20</v>
      </c>
      <c r="E6293" s="95">
        <v>1</v>
      </c>
      <c r="F6293">
        <v>8.33</v>
      </c>
      <c r="G6293" s="95">
        <f>F6293*(Dashboard!$C$21/50)^Dashboard!$C$22</f>
        <v>9.1788696152521663</v>
      </c>
      <c r="H6293" s="67">
        <v>0</v>
      </c>
    </row>
    <row r="6294" spans="2:8" x14ac:dyDescent="0.2">
      <c r="B6294" s="59">
        <v>2014</v>
      </c>
      <c r="C6294">
        <v>9</v>
      </c>
      <c r="D6294">
        <v>20</v>
      </c>
      <c r="E6294" s="95">
        <v>2</v>
      </c>
      <c r="F6294">
        <v>8.41</v>
      </c>
      <c r="G6294" s="95">
        <f>F6294*(Dashboard!$C$21/50)^Dashboard!$C$22</f>
        <v>9.2670220245222961</v>
      </c>
      <c r="H6294" s="67">
        <v>0</v>
      </c>
    </row>
    <row r="6295" spans="2:8" x14ac:dyDescent="0.2">
      <c r="B6295" s="59">
        <v>2014</v>
      </c>
      <c r="C6295">
        <v>9</v>
      </c>
      <c r="D6295">
        <v>20</v>
      </c>
      <c r="E6295" s="95">
        <v>3</v>
      </c>
      <c r="F6295">
        <v>8.1300000000000008</v>
      </c>
      <c r="G6295" s="95">
        <f>F6295*(Dashboard!$C$21/50)^Dashboard!$C$22</f>
        <v>8.9584885920768453</v>
      </c>
      <c r="H6295" s="67">
        <v>0</v>
      </c>
    </row>
    <row r="6296" spans="2:8" x14ac:dyDescent="0.2">
      <c r="B6296" s="59">
        <v>2014</v>
      </c>
      <c r="C6296">
        <v>9</v>
      </c>
      <c r="D6296">
        <v>20</v>
      </c>
      <c r="E6296" s="95">
        <v>4</v>
      </c>
      <c r="F6296">
        <v>7.94</v>
      </c>
      <c r="G6296" s="95">
        <f>F6296*(Dashboard!$C$21/50)^Dashboard!$C$22</f>
        <v>8.7491266200602897</v>
      </c>
      <c r="H6296" s="67">
        <v>0</v>
      </c>
    </row>
    <row r="6297" spans="2:8" x14ac:dyDescent="0.2">
      <c r="B6297" s="59">
        <v>2014</v>
      </c>
      <c r="C6297">
        <v>9</v>
      </c>
      <c r="D6297">
        <v>20</v>
      </c>
      <c r="E6297" s="95">
        <v>5</v>
      </c>
      <c r="F6297">
        <v>7.61</v>
      </c>
      <c r="G6297" s="95">
        <f>F6297*(Dashboard!$C$21/50)^Dashboard!$C$22</f>
        <v>8.385497931821007</v>
      </c>
      <c r="H6297" s="67">
        <v>11.8</v>
      </c>
    </row>
    <row r="6298" spans="2:8" x14ac:dyDescent="0.2">
      <c r="B6298" s="59">
        <v>2014</v>
      </c>
      <c r="C6298">
        <v>9</v>
      </c>
      <c r="D6298">
        <v>20</v>
      </c>
      <c r="E6298" s="95">
        <v>6</v>
      </c>
      <c r="F6298">
        <v>7.04</v>
      </c>
      <c r="G6298" s="95">
        <f>F6298*(Dashboard!$C$21/50)^Dashboard!$C$22</f>
        <v>7.7574120157713393</v>
      </c>
      <c r="H6298" s="67">
        <v>104.94</v>
      </c>
    </row>
    <row r="6299" spans="2:8" x14ac:dyDescent="0.2">
      <c r="B6299" s="59">
        <v>2014</v>
      </c>
      <c r="C6299">
        <v>9</v>
      </c>
      <c r="D6299">
        <v>20</v>
      </c>
      <c r="E6299" s="95">
        <v>7</v>
      </c>
      <c r="F6299">
        <v>6.65</v>
      </c>
      <c r="G6299" s="95">
        <f>F6299*(Dashboard!$C$21/50)^Dashboard!$C$22</f>
        <v>7.327669020579461</v>
      </c>
      <c r="H6299" s="67">
        <v>243.34</v>
      </c>
    </row>
    <row r="6300" spans="2:8" x14ac:dyDescent="0.2">
      <c r="B6300" s="59">
        <v>2014</v>
      </c>
      <c r="C6300">
        <v>9</v>
      </c>
      <c r="D6300">
        <v>20</v>
      </c>
      <c r="E6300" s="95">
        <v>8</v>
      </c>
      <c r="F6300">
        <v>5.87</v>
      </c>
      <c r="G6300" s="95">
        <f>F6300*(Dashboard!$C$21/50)^Dashboard!$C$22</f>
        <v>6.4681830301957044</v>
      </c>
      <c r="H6300" s="67">
        <v>400.26</v>
      </c>
    </row>
    <row r="6301" spans="2:8" x14ac:dyDescent="0.2">
      <c r="B6301" s="59">
        <v>2014</v>
      </c>
      <c r="C6301">
        <v>9</v>
      </c>
      <c r="D6301">
        <v>20</v>
      </c>
      <c r="E6301" s="95">
        <v>9</v>
      </c>
      <c r="F6301">
        <v>4.9000000000000004</v>
      </c>
      <c r="G6301" s="95">
        <f>F6301*(Dashboard!$C$21/50)^Dashboard!$C$22</f>
        <v>5.3993350677953931</v>
      </c>
      <c r="H6301" s="67">
        <v>539.98</v>
      </c>
    </row>
    <row r="6302" spans="2:8" x14ac:dyDescent="0.2">
      <c r="B6302" s="59">
        <v>2014</v>
      </c>
      <c r="C6302">
        <v>9</v>
      </c>
      <c r="D6302">
        <v>20</v>
      </c>
      <c r="E6302" s="95">
        <v>10</v>
      </c>
      <c r="F6302">
        <v>4.4800000000000004</v>
      </c>
      <c r="G6302" s="95">
        <f>F6302*(Dashboard!$C$21/50)^Dashboard!$C$22</f>
        <v>4.9365349191272161</v>
      </c>
      <c r="H6302" s="67">
        <v>571.04999999999995</v>
      </c>
    </row>
    <row r="6303" spans="2:8" x14ac:dyDescent="0.2">
      <c r="B6303" s="59">
        <v>2014</v>
      </c>
      <c r="C6303">
        <v>9</v>
      </c>
      <c r="D6303">
        <v>20</v>
      </c>
      <c r="E6303" s="95">
        <v>11</v>
      </c>
      <c r="F6303">
        <v>4.21</v>
      </c>
      <c r="G6303" s="95">
        <f>F6303*(Dashboard!$C$21/50)^Dashboard!$C$22</f>
        <v>4.6390205378405307</v>
      </c>
      <c r="H6303" s="67">
        <v>622.34</v>
      </c>
    </row>
    <row r="6304" spans="2:8" x14ac:dyDescent="0.2">
      <c r="B6304" s="59">
        <v>2014</v>
      </c>
      <c r="C6304">
        <v>9</v>
      </c>
      <c r="D6304">
        <v>20</v>
      </c>
      <c r="E6304" s="95">
        <v>12</v>
      </c>
      <c r="F6304">
        <v>3.87</v>
      </c>
      <c r="G6304" s="95">
        <f>F6304*(Dashboard!$C$21/50)^Dashboard!$C$22</f>
        <v>4.2643727984424835</v>
      </c>
      <c r="H6304" s="67">
        <v>627.57000000000005</v>
      </c>
    </row>
    <row r="6305" spans="2:8" x14ac:dyDescent="0.2">
      <c r="B6305" s="59">
        <v>2014</v>
      </c>
      <c r="C6305">
        <v>9</v>
      </c>
      <c r="D6305">
        <v>20</v>
      </c>
      <c r="E6305" s="95">
        <v>13</v>
      </c>
      <c r="F6305">
        <v>3.72</v>
      </c>
      <c r="G6305" s="95">
        <f>F6305*(Dashboard!$C$21/50)^Dashboard!$C$22</f>
        <v>4.0990870310609919</v>
      </c>
      <c r="H6305" s="67">
        <v>572.01</v>
      </c>
    </row>
    <row r="6306" spans="2:8" x14ac:dyDescent="0.2">
      <c r="B6306" s="59">
        <v>2014</v>
      </c>
      <c r="C6306">
        <v>9</v>
      </c>
      <c r="D6306">
        <v>20</v>
      </c>
      <c r="E6306" s="95">
        <v>14</v>
      </c>
      <c r="F6306">
        <v>3.56</v>
      </c>
      <c r="G6306" s="95">
        <f>F6306*(Dashboard!$C$21/50)^Dashboard!$C$22</f>
        <v>3.9227822125207341</v>
      </c>
      <c r="H6306" s="67">
        <v>456.15</v>
      </c>
    </row>
    <row r="6307" spans="2:8" x14ac:dyDescent="0.2">
      <c r="B6307" s="59">
        <v>2014</v>
      </c>
      <c r="C6307">
        <v>9</v>
      </c>
      <c r="D6307">
        <v>20</v>
      </c>
      <c r="E6307" s="95">
        <v>15</v>
      </c>
      <c r="F6307">
        <v>3.05</v>
      </c>
      <c r="G6307" s="95">
        <f>F6307*(Dashboard!$C$21/50)^Dashboard!$C$22</f>
        <v>3.3608106034236624</v>
      </c>
      <c r="H6307" s="67">
        <v>282.23</v>
      </c>
    </row>
    <row r="6308" spans="2:8" x14ac:dyDescent="0.2">
      <c r="B6308" s="59">
        <v>2014</v>
      </c>
      <c r="C6308">
        <v>9</v>
      </c>
      <c r="D6308">
        <v>20</v>
      </c>
      <c r="E6308" s="95">
        <v>16</v>
      </c>
      <c r="F6308">
        <v>2.82</v>
      </c>
      <c r="G6308" s="95">
        <f>F6308*(Dashboard!$C$21/50)^Dashboard!$C$22</f>
        <v>3.107372426772042</v>
      </c>
      <c r="H6308" s="67">
        <v>127.06</v>
      </c>
    </row>
    <row r="6309" spans="2:8" x14ac:dyDescent="0.2">
      <c r="B6309" s="59">
        <v>2014</v>
      </c>
      <c r="C6309">
        <v>9</v>
      </c>
      <c r="D6309">
        <v>20</v>
      </c>
      <c r="E6309" s="95">
        <v>17</v>
      </c>
      <c r="F6309">
        <v>2.91</v>
      </c>
      <c r="G6309" s="95">
        <f>F6309*(Dashboard!$C$21/50)^Dashboard!$C$22</f>
        <v>3.2065438872009371</v>
      </c>
      <c r="H6309" s="67">
        <v>14.52</v>
      </c>
    </row>
    <row r="6310" spans="2:8" x14ac:dyDescent="0.2">
      <c r="B6310" s="59">
        <v>2014</v>
      </c>
      <c r="C6310">
        <v>9</v>
      </c>
      <c r="D6310">
        <v>20</v>
      </c>
      <c r="E6310" s="95">
        <v>18</v>
      </c>
      <c r="F6310">
        <v>2.89</v>
      </c>
      <c r="G6310" s="95">
        <f>F6310*(Dashboard!$C$21/50)^Dashboard!$C$22</f>
        <v>3.1845057848834051</v>
      </c>
      <c r="H6310" s="67">
        <v>0</v>
      </c>
    </row>
    <row r="6311" spans="2:8" x14ac:dyDescent="0.2">
      <c r="B6311" s="59">
        <v>2014</v>
      </c>
      <c r="C6311">
        <v>9</v>
      </c>
      <c r="D6311">
        <v>20</v>
      </c>
      <c r="E6311" s="95">
        <v>19</v>
      </c>
      <c r="F6311">
        <v>2.87</v>
      </c>
      <c r="G6311" s="95">
        <f>F6311*(Dashboard!$C$21/50)^Dashboard!$C$22</f>
        <v>3.1624676825658726</v>
      </c>
      <c r="H6311" s="67">
        <v>0</v>
      </c>
    </row>
    <row r="6312" spans="2:8" x14ac:dyDescent="0.2">
      <c r="B6312" s="59">
        <v>2014</v>
      </c>
      <c r="C6312">
        <v>9</v>
      </c>
      <c r="D6312">
        <v>20</v>
      </c>
      <c r="E6312" s="95">
        <v>20</v>
      </c>
      <c r="F6312">
        <v>3.31</v>
      </c>
      <c r="G6312" s="95">
        <f>F6312*(Dashboard!$C$21/50)^Dashboard!$C$22</f>
        <v>3.6473059335515812</v>
      </c>
      <c r="H6312" s="67">
        <v>0</v>
      </c>
    </row>
    <row r="6313" spans="2:8" x14ac:dyDescent="0.2">
      <c r="B6313" s="59">
        <v>2014</v>
      </c>
      <c r="C6313">
        <v>9</v>
      </c>
      <c r="D6313">
        <v>20</v>
      </c>
      <c r="E6313" s="95">
        <v>21</v>
      </c>
      <c r="F6313">
        <v>3.53</v>
      </c>
      <c r="G6313" s="95">
        <f>F6313*(Dashboard!$C$21/50)^Dashboard!$C$22</f>
        <v>3.8897250590444354</v>
      </c>
      <c r="H6313" s="67">
        <v>0</v>
      </c>
    </row>
    <row r="6314" spans="2:8" x14ac:dyDescent="0.2">
      <c r="B6314" s="59">
        <v>2014</v>
      </c>
      <c r="C6314">
        <v>9</v>
      </c>
      <c r="D6314">
        <v>20</v>
      </c>
      <c r="E6314" s="95">
        <v>22</v>
      </c>
      <c r="F6314">
        <v>3.66</v>
      </c>
      <c r="G6314" s="95">
        <f>F6314*(Dashboard!$C$21/50)^Dashboard!$C$22</f>
        <v>4.0329727241083955</v>
      </c>
      <c r="H6314" s="67">
        <v>0</v>
      </c>
    </row>
    <row r="6315" spans="2:8" x14ac:dyDescent="0.2">
      <c r="B6315" s="59">
        <v>2014</v>
      </c>
      <c r="C6315">
        <v>9</v>
      </c>
      <c r="D6315">
        <v>20</v>
      </c>
      <c r="E6315" s="95">
        <v>23</v>
      </c>
      <c r="F6315">
        <v>3.86</v>
      </c>
      <c r="G6315" s="95">
        <f>F6315*(Dashboard!$C$21/50)^Dashboard!$C$22</f>
        <v>4.2533537472837173</v>
      </c>
      <c r="H6315" s="67">
        <v>0</v>
      </c>
    </row>
    <row r="6316" spans="2:8" x14ac:dyDescent="0.2">
      <c r="B6316" s="59">
        <v>2014</v>
      </c>
      <c r="C6316">
        <v>9</v>
      </c>
      <c r="D6316">
        <v>21</v>
      </c>
      <c r="E6316" s="95">
        <v>0</v>
      </c>
      <c r="F6316">
        <v>4.1399999999999997</v>
      </c>
      <c r="G6316" s="95">
        <f>F6316*(Dashboard!$C$21/50)^Dashboard!$C$22</f>
        <v>4.561887179729168</v>
      </c>
      <c r="H6316" s="67">
        <v>0</v>
      </c>
    </row>
    <row r="6317" spans="2:8" x14ac:dyDescent="0.2">
      <c r="B6317" s="59">
        <v>2014</v>
      </c>
      <c r="C6317">
        <v>9</v>
      </c>
      <c r="D6317">
        <v>21</v>
      </c>
      <c r="E6317" s="95">
        <v>1</v>
      </c>
      <c r="F6317">
        <v>4.08</v>
      </c>
      <c r="G6317" s="95">
        <f>F6317*(Dashboard!$C$21/50)^Dashboard!$C$22</f>
        <v>4.4957728727765716</v>
      </c>
      <c r="H6317" s="67">
        <v>0</v>
      </c>
    </row>
    <row r="6318" spans="2:8" x14ac:dyDescent="0.2">
      <c r="B6318" s="59">
        <v>2014</v>
      </c>
      <c r="C6318">
        <v>9</v>
      </c>
      <c r="D6318">
        <v>21</v>
      </c>
      <c r="E6318" s="95">
        <v>2</v>
      </c>
      <c r="F6318">
        <v>3.74</v>
      </c>
      <c r="G6318" s="95">
        <f>F6318*(Dashboard!$C$21/50)^Dashboard!$C$22</f>
        <v>4.1211251333785244</v>
      </c>
      <c r="H6318" s="67">
        <v>0</v>
      </c>
    </row>
    <row r="6319" spans="2:8" x14ac:dyDescent="0.2">
      <c r="B6319" s="59">
        <v>2014</v>
      </c>
      <c r="C6319">
        <v>9</v>
      </c>
      <c r="D6319">
        <v>21</v>
      </c>
      <c r="E6319" s="95">
        <v>3</v>
      </c>
      <c r="F6319">
        <v>3.61</v>
      </c>
      <c r="G6319" s="95">
        <f>F6319*(Dashboard!$C$21/50)^Dashboard!$C$22</f>
        <v>3.9778774683145643</v>
      </c>
      <c r="H6319" s="67">
        <v>0</v>
      </c>
    </row>
    <row r="6320" spans="2:8" x14ac:dyDescent="0.2">
      <c r="B6320" s="59">
        <v>2014</v>
      </c>
      <c r="C6320">
        <v>9</v>
      </c>
      <c r="D6320">
        <v>21</v>
      </c>
      <c r="E6320" s="95">
        <v>4</v>
      </c>
      <c r="F6320">
        <v>3.35</v>
      </c>
      <c r="G6320" s="95">
        <f>F6320*(Dashboard!$C$21/50)^Dashboard!$C$22</f>
        <v>3.6913821381866456</v>
      </c>
      <c r="H6320" s="67">
        <v>0</v>
      </c>
    </row>
    <row r="6321" spans="2:8" x14ac:dyDescent="0.2">
      <c r="B6321" s="59">
        <v>2014</v>
      </c>
      <c r="C6321">
        <v>9</v>
      </c>
      <c r="D6321">
        <v>21</v>
      </c>
      <c r="E6321" s="95">
        <v>5</v>
      </c>
      <c r="F6321">
        <v>3.24</v>
      </c>
      <c r="G6321" s="95">
        <f>F6321*(Dashboard!$C$21/50)^Dashboard!$C$22</f>
        <v>3.5701725754402189</v>
      </c>
      <c r="H6321" s="67">
        <v>12.19</v>
      </c>
    </row>
    <row r="6322" spans="2:8" x14ac:dyDescent="0.2">
      <c r="B6322" s="59">
        <v>2014</v>
      </c>
      <c r="C6322">
        <v>9</v>
      </c>
      <c r="D6322">
        <v>21</v>
      </c>
      <c r="E6322" s="95">
        <v>6</v>
      </c>
      <c r="F6322">
        <v>3.37</v>
      </c>
      <c r="G6322" s="95">
        <f>F6322*(Dashboard!$C$21/50)^Dashboard!$C$22</f>
        <v>3.7134202405041781</v>
      </c>
      <c r="H6322" s="67">
        <v>65.23</v>
      </c>
    </row>
    <row r="6323" spans="2:8" x14ac:dyDescent="0.2">
      <c r="B6323" s="59">
        <v>2014</v>
      </c>
      <c r="C6323">
        <v>9</v>
      </c>
      <c r="D6323">
        <v>21</v>
      </c>
      <c r="E6323" s="95">
        <v>7</v>
      </c>
      <c r="F6323">
        <v>4.08</v>
      </c>
      <c r="G6323" s="95">
        <f>F6323*(Dashboard!$C$21/50)^Dashboard!$C$22</f>
        <v>4.4957728727765716</v>
      </c>
      <c r="H6323" s="67">
        <v>188.27</v>
      </c>
    </row>
    <row r="6324" spans="2:8" x14ac:dyDescent="0.2">
      <c r="B6324" s="59">
        <v>2014</v>
      </c>
      <c r="C6324">
        <v>9</v>
      </c>
      <c r="D6324">
        <v>21</v>
      </c>
      <c r="E6324" s="95">
        <v>8</v>
      </c>
      <c r="F6324">
        <v>5.19</v>
      </c>
      <c r="G6324" s="95">
        <f>F6324*(Dashboard!$C$21/50)^Dashboard!$C$22</f>
        <v>5.71888755139961</v>
      </c>
      <c r="H6324" s="67">
        <v>270.24</v>
      </c>
    </row>
    <row r="6325" spans="2:8" x14ac:dyDescent="0.2">
      <c r="B6325" s="59">
        <v>2014</v>
      </c>
      <c r="C6325">
        <v>9</v>
      </c>
      <c r="D6325">
        <v>21</v>
      </c>
      <c r="E6325" s="95">
        <v>9</v>
      </c>
      <c r="F6325">
        <v>5.83</v>
      </c>
      <c r="G6325" s="95">
        <f>F6325*(Dashboard!$C$21/50)^Dashboard!$C$22</f>
        <v>6.4241068255606404</v>
      </c>
      <c r="H6325" s="67">
        <v>435.11</v>
      </c>
    </row>
    <row r="6326" spans="2:8" x14ac:dyDescent="0.2">
      <c r="B6326" s="59">
        <v>2014</v>
      </c>
      <c r="C6326">
        <v>9</v>
      </c>
      <c r="D6326">
        <v>21</v>
      </c>
      <c r="E6326" s="95">
        <v>10</v>
      </c>
      <c r="F6326">
        <v>6.22</v>
      </c>
      <c r="G6326" s="95">
        <f>F6326*(Dashboard!$C$21/50)^Dashboard!$C$22</f>
        <v>6.8538498207525178</v>
      </c>
      <c r="H6326" s="67">
        <v>439.17</v>
      </c>
    </row>
    <row r="6327" spans="2:8" x14ac:dyDescent="0.2">
      <c r="B6327" s="59">
        <v>2014</v>
      </c>
      <c r="C6327">
        <v>9</v>
      </c>
      <c r="D6327">
        <v>21</v>
      </c>
      <c r="E6327" s="95">
        <v>11</v>
      </c>
      <c r="F6327">
        <v>6.74</v>
      </c>
      <c r="G6327" s="95">
        <f>F6327*(Dashboard!$C$21/50)^Dashboard!$C$22</f>
        <v>7.4268404810083561</v>
      </c>
      <c r="H6327" s="67">
        <v>689.96</v>
      </c>
    </row>
    <row r="6328" spans="2:8" x14ac:dyDescent="0.2">
      <c r="B6328" s="59">
        <v>2014</v>
      </c>
      <c r="C6328">
        <v>9</v>
      </c>
      <c r="D6328">
        <v>21</v>
      </c>
      <c r="E6328" s="95">
        <v>12</v>
      </c>
      <c r="F6328">
        <v>7.49</v>
      </c>
      <c r="G6328" s="95">
        <f>F6328*(Dashboard!$C$21/50)^Dashboard!$C$22</f>
        <v>8.2532693179158141</v>
      </c>
      <c r="H6328" s="67">
        <v>336.91</v>
      </c>
    </row>
    <row r="6329" spans="2:8" x14ac:dyDescent="0.2">
      <c r="B6329" s="59">
        <v>2014</v>
      </c>
      <c r="C6329">
        <v>9</v>
      </c>
      <c r="D6329">
        <v>21</v>
      </c>
      <c r="E6329" s="95">
        <v>13</v>
      </c>
      <c r="F6329">
        <v>8.02</v>
      </c>
      <c r="G6329" s="95">
        <f>F6329*(Dashboard!$C$21/50)^Dashboard!$C$22</f>
        <v>8.8372790293304178</v>
      </c>
      <c r="H6329" s="67">
        <v>277.3</v>
      </c>
    </row>
    <row r="6330" spans="2:8" x14ac:dyDescent="0.2">
      <c r="B6330" s="59">
        <v>2014</v>
      </c>
      <c r="C6330">
        <v>9</v>
      </c>
      <c r="D6330">
        <v>21</v>
      </c>
      <c r="E6330" s="95">
        <v>14</v>
      </c>
      <c r="F6330">
        <v>8.3000000000000007</v>
      </c>
      <c r="G6330" s="95">
        <f>F6330*(Dashboard!$C$21/50)^Dashboard!$C$22</f>
        <v>9.1458124617758685</v>
      </c>
      <c r="H6330" s="67">
        <v>322.58999999999997</v>
      </c>
    </row>
    <row r="6331" spans="2:8" x14ac:dyDescent="0.2">
      <c r="B6331" s="59">
        <v>2014</v>
      </c>
      <c r="C6331">
        <v>9</v>
      </c>
      <c r="D6331">
        <v>21</v>
      </c>
      <c r="E6331" s="95">
        <v>15</v>
      </c>
      <c r="F6331">
        <v>8.86</v>
      </c>
      <c r="G6331" s="95">
        <f>F6331*(Dashboard!$C$21/50)^Dashboard!$C$22</f>
        <v>9.7628793266667699</v>
      </c>
      <c r="H6331" s="67">
        <v>266.82</v>
      </c>
    </row>
    <row r="6332" spans="2:8" x14ac:dyDescent="0.2">
      <c r="B6332" s="59">
        <v>2014</v>
      </c>
      <c r="C6332">
        <v>9</v>
      </c>
      <c r="D6332">
        <v>21</v>
      </c>
      <c r="E6332" s="95">
        <v>16</v>
      </c>
      <c r="F6332">
        <v>9.15</v>
      </c>
      <c r="G6332" s="95">
        <f>F6332*(Dashboard!$C$21/50)^Dashboard!$C$22</f>
        <v>10.082431810270988</v>
      </c>
      <c r="H6332" s="67">
        <v>139.31</v>
      </c>
    </row>
    <row r="6333" spans="2:8" x14ac:dyDescent="0.2">
      <c r="B6333" s="59">
        <v>2014</v>
      </c>
      <c r="C6333">
        <v>9</v>
      </c>
      <c r="D6333">
        <v>21</v>
      </c>
      <c r="E6333" s="95">
        <v>17</v>
      </c>
      <c r="F6333">
        <v>8.9499999999999993</v>
      </c>
      <c r="G6333" s="95">
        <f>F6333*(Dashboard!$C$21/50)^Dashboard!$C$22</f>
        <v>9.8620507870956651</v>
      </c>
      <c r="H6333" s="67">
        <v>14.8</v>
      </c>
    </row>
    <row r="6334" spans="2:8" x14ac:dyDescent="0.2">
      <c r="B6334" s="59">
        <v>2014</v>
      </c>
      <c r="C6334">
        <v>9</v>
      </c>
      <c r="D6334">
        <v>21</v>
      </c>
      <c r="E6334" s="95">
        <v>18</v>
      </c>
      <c r="F6334">
        <v>8.6300000000000008</v>
      </c>
      <c r="G6334" s="95">
        <f>F6334*(Dashboard!$C$21/50)^Dashboard!$C$22</f>
        <v>9.5094411500151512</v>
      </c>
      <c r="H6334" s="67">
        <v>0</v>
      </c>
    </row>
    <row r="6335" spans="2:8" x14ac:dyDescent="0.2">
      <c r="B6335" s="59">
        <v>2014</v>
      </c>
      <c r="C6335">
        <v>9</v>
      </c>
      <c r="D6335">
        <v>21</v>
      </c>
      <c r="E6335" s="95">
        <v>19</v>
      </c>
      <c r="F6335">
        <v>8.3800000000000008</v>
      </c>
      <c r="G6335" s="95">
        <f>F6335*(Dashboard!$C$21/50)^Dashboard!$C$22</f>
        <v>9.2339648710459983</v>
      </c>
      <c r="H6335" s="67">
        <v>0</v>
      </c>
    </row>
    <row r="6336" spans="2:8" x14ac:dyDescent="0.2">
      <c r="B6336" s="59">
        <v>2014</v>
      </c>
      <c r="C6336">
        <v>9</v>
      </c>
      <c r="D6336">
        <v>21</v>
      </c>
      <c r="E6336" s="95">
        <v>20</v>
      </c>
      <c r="F6336">
        <v>8.16</v>
      </c>
      <c r="G6336" s="95">
        <f>F6336*(Dashboard!$C$21/50)^Dashboard!$C$22</f>
        <v>8.9915457455531431</v>
      </c>
      <c r="H6336" s="67">
        <v>0</v>
      </c>
    </row>
    <row r="6337" spans="2:8" x14ac:dyDescent="0.2">
      <c r="B6337" s="59">
        <v>2014</v>
      </c>
      <c r="C6337">
        <v>9</v>
      </c>
      <c r="D6337">
        <v>21</v>
      </c>
      <c r="E6337" s="95">
        <v>21</v>
      </c>
      <c r="F6337">
        <v>8.18</v>
      </c>
      <c r="G6337" s="95">
        <f>F6337*(Dashboard!$C$21/50)^Dashboard!$C$22</f>
        <v>9.0135838478706756</v>
      </c>
      <c r="H6337" s="67">
        <v>0</v>
      </c>
    </row>
    <row r="6338" spans="2:8" x14ac:dyDescent="0.2">
      <c r="B6338" s="59">
        <v>2014</v>
      </c>
      <c r="C6338">
        <v>9</v>
      </c>
      <c r="D6338">
        <v>21</v>
      </c>
      <c r="E6338" s="95">
        <v>22</v>
      </c>
      <c r="F6338">
        <v>8.17</v>
      </c>
      <c r="G6338" s="95">
        <f>F6338*(Dashboard!$C$21/50)^Dashboard!$C$22</f>
        <v>9.0025647967119085</v>
      </c>
      <c r="H6338" s="67">
        <v>0</v>
      </c>
    </row>
    <row r="6339" spans="2:8" x14ac:dyDescent="0.2">
      <c r="B6339" s="59">
        <v>2014</v>
      </c>
      <c r="C6339">
        <v>9</v>
      </c>
      <c r="D6339">
        <v>21</v>
      </c>
      <c r="E6339" s="95">
        <v>23</v>
      </c>
      <c r="F6339">
        <v>8.07</v>
      </c>
      <c r="G6339" s="95">
        <f>F6339*(Dashboard!$C$21/50)^Dashboard!$C$22</f>
        <v>8.892374285124248</v>
      </c>
      <c r="H6339" s="67">
        <v>0</v>
      </c>
    </row>
    <row r="6340" spans="2:8" x14ac:dyDescent="0.2">
      <c r="B6340" s="59">
        <v>2014</v>
      </c>
      <c r="C6340">
        <v>9</v>
      </c>
      <c r="D6340">
        <v>22</v>
      </c>
      <c r="E6340" s="95">
        <v>0</v>
      </c>
      <c r="F6340">
        <v>8.1</v>
      </c>
      <c r="G6340" s="95">
        <f>F6340*(Dashboard!$C$21/50)^Dashboard!$C$22</f>
        <v>8.9254314386005458</v>
      </c>
      <c r="H6340" s="67">
        <v>0</v>
      </c>
    </row>
    <row r="6341" spans="2:8" x14ac:dyDescent="0.2">
      <c r="B6341" s="59">
        <v>2014</v>
      </c>
      <c r="C6341">
        <v>9</v>
      </c>
      <c r="D6341">
        <v>22</v>
      </c>
      <c r="E6341" s="95">
        <v>1</v>
      </c>
      <c r="F6341">
        <v>8.5</v>
      </c>
      <c r="G6341" s="95">
        <f>F6341*(Dashboard!$C$21/50)^Dashboard!$C$22</f>
        <v>9.3661934849511912</v>
      </c>
      <c r="H6341" s="67">
        <v>0</v>
      </c>
    </row>
    <row r="6342" spans="2:8" x14ac:dyDescent="0.2">
      <c r="B6342" s="59">
        <v>2014</v>
      </c>
      <c r="C6342">
        <v>9</v>
      </c>
      <c r="D6342">
        <v>22</v>
      </c>
      <c r="E6342" s="95">
        <v>2</v>
      </c>
      <c r="F6342">
        <v>8.85</v>
      </c>
      <c r="G6342" s="95">
        <f>F6342*(Dashboard!$C$21/50)^Dashboard!$C$22</f>
        <v>9.7518602755080046</v>
      </c>
      <c r="H6342" s="67">
        <v>0</v>
      </c>
    </row>
    <row r="6343" spans="2:8" x14ac:dyDescent="0.2">
      <c r="B6343" s="59">
        <v>2014</v>
      </c>
      <c r="C6343">
        <v>9</v>
      </c>
      <c r="D6343">
        <v>22</v>
      </c>
      <c r="E6343" s="95">
        <v>3</v>
      </c>
      <c r="F6343">
        <v>8.8800000000000008</v>
      </c>
      <c r="G6343" s="95">
        <f>F6343*(Dashboard!$C$21/50)^Dashboard!$C$22</f>
        <v>9.7849174289843042</v>
      </c>
      <c r="H6343" s="67">
        <v>0</v>
      </c>
    </row>
    <row r="6344" spans="2:8" x14ac:dyDescent="0.2">
      <c r="B6344" s="59">
        <v>2014</v>
      </c>
      <c r="C6344">
        <v>9</v>
      </c>
      <c r="D6344">
        <v>22</v>
      </c>
      <c r="E6344" s="95">
        <v>4</v>
      </c>
      <c r="F6344">
        <v>9.09</v>
      </c>
      <c r="G6344" s="95">
        <f>F6344*(Dashboard!$C$21/50)^Dashboard!$C$22</f>
        <v>10.01631750331839</v>
      </c>
      <c r="H6344" s="67">
        <v>0</v>
      </c>
    </row>
    <row r="6345" spans="2:8" x14ac:dyDescent="0.2">
      <c r="B6345" s="59">
        <v>2014</v>
      </c>
      <c r="C6345">
        <v>9</v>
      </c>
      <c r="D6345">
        <v>22</v>
      </c>
      <c r="E6345" s="95">
        <v>5</v>
      </c>
      <c r="F6345">
        <v>9.77</v>
      </c>
      <c r="G6345" s="95">
        <f>F6345*(Dashboard!$C$21/50)^Dashboard!$C$22</f>
        <v>10.765612982114487</v>
      </c>
      <c r="H6345" s="67">
        <v>11.74</v>
      </c>
    </row>
    <row r="6346" spans="2:8" x14ac:dyDescent="0.2">
      <c r="B6346" s="59">
        <v>2014</v>
      </c>
      <c r="C6346">
        <v>9</v>
      </c>
      <c r="D6346">
        <v>22</v>
      </c>
      <c r="E6346" s="95">
        <v>6</v>
      </c>
      <c r="F6346">
        <v>9.74</v>
      </c>
      <c r="G6346" s="95">
        <f>F6346*(Dashboard!$C$21/50)^Dashboard!$C$22</f>
        <v>10.732555828638189</v>
      </c>
      <c r="H6346" s="67">
        <v>105.02</v>
      </c>
    </row>
    <row r="6347" spans="2:8" x14ac:dyDescent="0.2">
      <c r="B6347" s="59">
        <v>2014</v>
      </c>
      <c r="C6347">
        <v>9</v>
      </c>
      <c r="D6347">
        <v>22</v>
      </c>
      <c r="E6347" s="95">
        <v>7</v>
      </c>
      <c r="F6347">
        <v>10.06</v>
      </c>
      <c r="G6347" s="95">
        <f>F6347*(Dashboard!$C$21/50)^Dashboard!$C$22</f>
        <v>11.085165465718704</v>
      </c>
      <c r="H6347" s="67">
        <v>263.77999999999997</v>
      </c>
    </row>
    <row r="6348" spans="2:8" x14ac:dyDescent="0.2">
      <c r="B6348" s="59">
        <v>2014</v>
      </c>
      <c r="C6348">
        <v>9</v>
      </c>
      <c r="D6348">
        <v>22</v>
      </c>
      <c r="E6348" s="95">
        <v>8</v>
      </c>
      <c r="F6348">
        <v>9.91</v>
      </c>
      <c r="G6348" s="95">
        <f>F6348*(Dashboard!$C$21/50)^Dashboard!$C$22</f>
        <v>10.919879698337212</v>
      </c>
      <c r="H6348" s="67">
        <v>425.59</v>
      </c>
    </row>
    <row r="6349" spans="2:8" x14ac:dyDescent="0.2">
      <c r="B6349" s="59">
        <v>2014</v>
      </c>
      <c r="C6349">
        <v>9</v>
      </c>
      <c r="D6349">
        <v>22</v>
      </c>
      <c r="E6349" s="95">
        <v>9</v>
      </c>
      <c r="F6349">
        <v>9.51</v>
      </c>
      <c r="G6349" s="95">
        <f>F6349*(Dashboard!$C$21/50)^Dashboard!$C$22</f>
        <v>10.479117651986567</v>
      </c>
      <c r="H6349" s="67">
        <v>539.88</v>
      </c>
    </row>
    <row r="6350" spans="2:8" x14ac:dyDescent="0.2">
      <c r="B6350" s="59">
        <v>2014</v>
      </c>
      <c r="C6350">
        <v>9</v>
      </c>
      <c r="D6350">
        <v>22</v>
      </c>
      <c r="E6350" s="95">
        <v>10</v>
      </c>
      <c r="F6350">
        <v>9.25</v>
      </c>
      <c r="G6350" s="95">
        <f>F6350*(Dashboard!$C$21/50)^Dashboard!$C$22</f>
        <v>10.192622321858648</v>
      </c>
      <c r="H6350" s="67">
        <v>674.38</v>
      </c>
    </row>
    <row r="6351" spans="2:8" x14ac:dyDescent="0.2">
      <c r="B6351" s="59">
        <v>2014</v>
      </c>
      <c r="C6351">
        <v>9</v>
      </c>
      <c r="D6351">
        <v>22</v>
      </c>
      <c r="E6351" s="95">
        <v>11</v>
      </c>
      <c r="F6351">
        <v>9.33</v>
      </c>
      <c r="G6351" s="95">
        <f>F6351*(Dashboard!$C$21/50)^Dashboard!$C$22</f>
        <v>10.280774731128778</v>
      </c>
      <c r="H6351" s="67">
        <v>682.8</v>
      </c>
    </row>
    <row r="6352" spans="2:8" x14ac:dyDescent="0.2">
      <c r="B6352" s="59">
        <v>2014</v>
      </c>
      <c r="C6352">
        <v>9</v>
      </c>
      <c r="D6352">
        <v>22</v>
      </c>
      <c r="E6352" s="95">
        <v>12</v>
      </c>
      <c r="F6352">
        <v>9.74</v>
      </c>
      <c r="G6352" s="95">
        <f>F6352*(Dashboard!$C$21/50)^Dashboard!$C$22</f>
        <v>10.732555828638189</v>
      </c>
      <c r="H6352" s="67">
        <v>692.7</v>
      </c>
    </row>
    <row r="6353" spans="2:8" x14ac:dyDescent="0.2">
      <c r="B6353" s="59">
        <v>2014</v>
      </c>
      <c r="C6353">
        <v>9</v>
      </c>
      <c r="D6353">
        <v>22</v>
      </c>
      <c r="E6353" s="95">
        <v>13</v>
      </c>
      <c r="F6353">
        <v>10.48</v>
      </c>
      <c r="G6353" s="95">
        <f>F6353*(Dashboard!$C$21/50)^Dashboard!$C$22</f>
        <v>11.547965614386881</v>
      </c>
      <c r="H6353" s="67">
        <v>576.82000000000005</v>
      </c>
    </row>
    <row r="6354" spans="2:8" x14ac:dyDescent="0.2">
      <c r="B6354" s="59">
        <v>2014</v>
      </c>
      <c r="C6354">
        <v>9</v>
      </c>
      <c r="D6354">
        <v>22</v>
      </c>
      <c r="E6354" s="95">
        <v>14</v>
      </c>
      <c r="F6354">
        <v>11.5</v>
      </c>
      <c r="G6354" s="95">
        <f>F6354*(Dashboard!$C$21/50)^Dashboard!$C$22</f>
        <v>12.671908832581023</v>
      </c>
      <c r="H6354" s="67">
        <v>412.23</v>
      </c>
    </row>
    <row r="6355" spans="2:8" x14ac:dyDescent="0.2">
      <c r="B6355" s="59">
        <v>2014</v>
      </c>
      <c r="C6355">
        <v>9</v>
      </c>
      <c r="D6355">
        <v>22</v>
      </c>
      <c r="E6355" s="95">
        <v>15</v>
      </c>
      <c r="F6355">
        <v>11.85</v>
      </c>
      <c r="G6355" s="95">
        <f>F6355*(Dashboard!$C$21/50)^Dashboard!$C$22</f>
        <v>13.057575623137836</v>
      </c>
      <c r="H6355" s="67">
        <v>264.75</v>
      </c>
    </row>
    <row r="6356" spans="2:8" x14ac:dyDescent="0.2">
      <c r="B6356" s="59">
        <v>2014</v>
      </c>
      <c r="C6356">
        <v>9</v>
      </c>
      <c r="D6356">
        <v>22</v>
      </c>
      <c r="E6356" s="95">
        <v>16</v>
      </c>
      <c r="F6356">
        <v>12.94</v>
      </c>
      <c r="G6356" s="95">
        <f>F6356*(Dashboard!$C$21/50)^Dashboard!$C$22</f>
        <v>14.258652199443342</v>
      </c>
      <c r="H6356" s="67">
        <v>108.42</v>
      </c>
    </row>
    <row r="6357" spans="2:8" x14ac:dyDescent="0.2">
      <c r="B6357" s="59">
        <v>2014</v>
      </c>
      <c r="C6357">
        <v>9</v>
      </c>
      <c r="D6357">
        <v>22</v>
      </c>
      <c r="E6357" s="95">
        <v>17</v>
      </c>
      <c r="F6357">
        <v>13.6</v>
      </c>
      <c r="G6357" s="95">
        <f>F6357*(Dashboard!$C$21/50)^Dashboard!$C$22</f>
        <v>14.985909575921905</v>
      </c>
      <c r="H6357" s="67">
        <v>10.84</v>
      </c>
    </row>
    <row r="6358" spans="2:8" x14ac:dyDescent="0.2">
      <c r="B6358" s="59">
        <v>2014</v>
      </c>
      <c r="C6358">
        <v>9</v>
      </c>
      <c r="D6358">
        <v>22</v>
      </c>
      <c r="E6358" s="95">
        <v>18</v>
      </c>
      <c r="F6358">
        <v>13.04</v>
      </c>
      <c r="G6358" s="95">
        <f>F6358*(Dashboard!$C$21/50)^Dashboard!$C$22</f>
        <v>14.368842711031002</v>
      </c>
      <c r="H6358" s="67">
        <v>0</v>
      </c>
    </row>
    <row r="6359" spans="2:8" x14ac:dyDescent="0.2">
      <c r="B6359" s="59">
        <v>2014</v>
      </c>
      <c r="C6359">
        <v>9</v>
      </c>
      <c r="D6359">
        <v>22</v>
      </c>
      <c r="E6359" s="95">
        <v>19</v>
      </c>
      <c r="F6359">
        <v>12.02</v>
      </c>
      <c r="G6359" s="95">
        <f>F6359*(Dashboard!$C$21/50)^Dashboard!$C$22</f>
        <v>13.24489949283686</v>
      </c>
      <c r="H6359" s="67">
        <v>0</v>
      </c>
    </row>
    <row r="6360" spans="2:8" x14ac:dyDescent="0.2">
      <c r="B6360" s="59">
        <v>2014</v>
      </c>
      <c r="C6360">
        <v>9</v>
      </c>
      <c r="D6360">
        <v>22</v>
      </c>
      <c r="E6360" s="95">
        <v>20</v>
      </c>
      <c r="F6360">
        <v>10.16</v>
      </c>
      <c r="G6360" s="95">
        <f>F6360*(Dashboard!$C$21/50)^Dashboard!$C$22</f>
        <v>11.195355977306365</v>
      </c>
      <c r="H6360" s="67">
        <v>0</v>
      </c>
    </row>
    <row r="6361" spans="2:8" x14ac:dyDescent="0.2">
      <c r="B6361" s="59">
        <v>2014</v>
      </c>
      <c r="C6361">
        <v>9</v>
      </c>
      <c r="D6361">
        <v>22</v>
      </c>
      <c r="E6361" s="95">
        <v>21</v>
      </c>
      <c r="F6361">
        <v>6.84</v>
      </c>
      <c r="G6361" s="95">
        <f>F6361*(Dashboard!$C$21/50)^Dashboard!$C$22</f>
        <v>7.5370309925960166</v>
      </c>
      <c r="H6361" s="67">
        <v>0</v>
      </c>
    </row>
    <row r="6362" spans="2:8" x14ac:dyDescent="0.2">
      <c r="B6362" s="59">
        <v>2014</v>
      </c>
      <c r="C6362">
        <v>9</v>
      </c>
      <c r="D6362">
        <v>22</v>
      </c>
      <c r="E6362" s="95">
        <v>22</v>
      </c>
      <c r="F6362">
        <v>3.61</v>
      </c>
      <c r="G6362" s="95">
        <f>F6362*(Dashboard!$C$21/50)^Dashboard!$C$22</f>
        <v>3.9778774683145643</v>
      </c>
      <c r="H6362" s="67">
        <v>0</v>
      </c>
    </row>
    <row r="6363" spans="2:8" x14ac:dyDescent="0.2">
      <c r="B6363" s="59">
        <v>2014</v>
      </c>
      <c r="C6363">
        <v>9</v>
      </c>
      <c r="D6363">
        <v>22</v>
      </c>
      <c r="E6363" s="95">
        <v>23</v>
      </c>
      <c r="F6363">
        <v>4.08</v>
      </c>
      <c r="G6363" s="95">
        <f>F6363*(Dashboard!$C$21/50)^Dashboard!$C$22</f>
        <v>4.4957728727765716</v>
      </c>
      <c r="H6363" s="67">
        <v>0</v>
      </c>
    </row>
    <row r="6364" spans="2:8" x14ac:dyDescent="0.2">
      <c r="B6364" s="59">
        <v>2014</v>
      </c>
      <c r="C6364">
        <v>9</v>
      </c>
      <c r="D6364">
        <v>23</v>
      </c>
      <c r="E6364" s="95">
        <v>0</v>
      </c>
      <c r="F6364">
        <v>6.06</v>
      </c>
      <c r="G6364" s="95">
        <f>F6364*(Dashboard!$C$21/50)^Dashboard!$C$22</f>
        <v>6.67754500221226</v>
      </c>
      <c r="H6364" s="67">
        <v>0</v>
      </c>
    </row>
    <row r="6365" spans="2:8" x14ac:dyDescent="0.2">
      <c r="B6365" s="59">
        <v>2014</v>
      </c>
      <c r="C6365">
        <v>9</v>
      </c>
      <c r="D6365">
        <v>23</v>
      </c>
      <c r="E6365" s="95">
        <v>1</v>
      </c>
      <c r="F6365">
        <v>7.85</v>
      </c>
      <c r="G6365" s="95">
        <f>F6365*(Dashboard!$C$21/50)^Dashboard!$C$22</f>
        <v>8.6499551596313928</v>
      </c>
      <c r="H6365" s="67">
        <v>0</v>
      </c>
    </row>
    <row r="6366" spans="2:8" x14ac:dyDescent="0.2">
      <c r="B6366" s="59">
        <v>2014</v>
      </c>
      <c r="C6366">
        <v>9</v>
      </c>
      <c r="D6366">
        <v>23</v>
      </c>
      <c r="E6366" s="95">
        <v>2</v>
      </c>
      <c r="F6366">
        <v>9.68</v>
      </c>
      <c r="G6366" s="95">
        <f>F6366*(Dashboard!$C$21/50)^Dashboard!$C$22</f>
        <v>10.666441521685591</v>
      </c>
      <c r="H6366" s="67">
        <v>0</v>
      </c>
    </row>
    <row r="6367" spans="2:8" x14ac:dyDescent="0.2">
      <c r="B6367" s="59">
        <v>2014</v>
      </c>
      <c r="C6367">
        <v>9</v>
      </c>
      <c r="D6367">
        <v>23</v>
      </c>
      <c r="E6367" s="95">
        <v>3</v>
      </c>
      <c r="F6367">
        <v>10.73</v>
      </c>
      <c r="G6367" s="95">
        <f>F6367*(Dashboard!$C$21/50)^Dashboard!$C$22</f>
        <v>11.823441893356033</v>
      </c>
      <c r="H6367" s="67">
        <v>0</v>
      </c>
    </row>
    <row r="6368" spans="2:8" x14ac:dyDescent="0.2">
      <c r="B6368" s="59">
        <v>2014</v>
      </c>
      <c r="C6368">
        <v>9</v>
      </c>
      <c r="D6368">
        <v>23</v>
      </c>
      <c r="E6368" s="95">
        <v>4</v>
      </c>
      <c r="F6368">
        <v>10.96</v>
      </c>
      <c r="G6368" s="95">
        <f>F6368*(Dashboard!$C$21/50)^Dashboard!$C$22</f>
        <v>12.076880070007654</v>
      </c>
      <c r="H6368" s="67">
        <v>0</v>
      </c>
    </row>
    <row r="6369" spans="2:8" x14ac:dyDescent="0.2">
      <c r="B6369" s="59">
        <v>2014</v>
      </c>
      <c r="C6369">
        <v>9</v>
      </c>
      <c r="D6369">
        <v>23</v>
      </c>
      <c r="E6369" s="95">
        <v>5</v>
      </c>
      <c r="F6369">
        <v>10.61</v>
      </c>
      <c r="G6369" s="95">
        <f>F6369*(Dashboard!$C$21/50)^Dashboard!$C$22</f>
        <v>11.691213279450839</v>
      </c>
      <c r="H6369" s="67">
        <v>9.6999999999999993</v>
      </c>
    </row>
    <row r="6370" spans="2:8" x14ac:dyDescent="0.2">
      <c r="B6370" s="59">
        <v>2014</v>
      </c>
      <c r="C6370">
        <v>9</v>
      </c>
      <c r="D6370">
        <v>23</v>
      </c>
      <c r="E6370" s="95">
        <v>6</v>
      </c>
      <c r="F6370">
        <v>10.07</v>
      </c>
      <c r="G6370" s="95">
        <f>F6370*(Dashboard!$C$21/50)^Dashboard!$C$22</f>
        <v>11.09618451687747</v>
      </c>
      <c r="H6370" s="67">
        <v>64.13</v>
      </c>
    </row>
    <row r="6371" spans="2:8" x14ac:dyDescent="0.2">
      <c r="B6371" s="59">
        <v>2014</v>
      </c>
      <c r="C6371">
        <v>9</v>
      </c>
      <c r="D6371">
        <v>23</v>
      </c>
      <c r="E6371" s="95">
        <v>7</v>
      </c>
      <c r="F6371">
        <v>11.06</v>
      </c>
      <c r="G6371" s="95">
        <f>F6371*(Dashboard!$C$21/50)^Dashboard!$C$22</f>
        <v>12.187070581595314</v>
      </c>
      <c r="H6371" s="67">
        <v>178.62</v>
      </c>
    </row>
    <row r="6372" spans="2:8" x14ac:dyDescent="0.2">
      <c r="B6372" s="59">
        <v>2014</v>
      </c>
      <c r="C6372">
        <v>9</v>
      </c>
      <c r="D6372">
        <v>23</v>
      </c>
      <c r="E6372" s="95">
        <v>8</v>
      </c>
      <c r="F6372">
        <v>12.34</v>
      </c>
      <c r="G6372" s="95">
        <f>F6372*(Dashboard!$C$21/50)^Dashboard!$C$22</f>
        <v>13.597509129917375</v>
      </c>
      <c r="H6372" s="67">
        <v>274.77</v>
      </c>
    </row>
    <row r="6373" spans="2:8" x14ac:dyDescent="0.2">
      <c r="B6373" s="59">
        <v>2014</v>
      </c>
      <c r="C6373">
        <v>9</v>
      </c>
      <c r="D6373">
        <v>23</v>
      </c>
      <c r="E6373" s="95">
        <v>9</v>
      </c>
      <c r="F6373">
        <v>12.37</v>
      </c>
      <c r="G6373" s="95">
        <f>F6373*(Dashboard!$C$21/50)^Dashboard!$C$22</f>
        <v>13.630566283393673</v>
      </c>
      <c r="H6373" s="67">
        <v>365.43</v>
      </c>
    </row>
    <row r="6374" spans="2:8" x14ac:dyDescent="0.2">
      <c r="B6374" s="59">
        <v>2014</v>
      </c>
      <c r="C6374">
        <v>9</v>
      </c>
      <c r="D6374">
        <v>23</v>
      </c>
      <c r="E6374" s="95">
        <v>10</v>
      </c>
      <c r="F6374">
        <v>12.38</v>
      </c>
      <c r="G6374" s="95">
        <f>F6374*(Dashboard!$C$21/50)^Dashboard!$C$22</f>
        <v>13.64158533455244</v>
      </c>
      <c r="H6374" s="67">
        <v>453.29</v>
      </c>
    </row>
    <row r="6375" spans="2:8" x14ac:dyDescent="0.2">
      <c r="B6375" s="59">
        <v>2014</v>
      </c>
      <c r="C6375">
        <v>9</v>
      </c>
      <c r="D6375">
        <v>23</v>
      </c>
      <c r="E6375" s="95">
        <v>11</v>
      </c>
      <c r="F6375">
        <v>11.82</v>
      </c>
      <c r="G6375" s="95">
        <f>F6375*(Dashboard!$C$21/50)^Dashboard!$C$22</f>
        <v>13.024518469661539</v>
      </c>
      <c r="H6375" s="67">
        <v>563.42999999999995</v>
      </c>
    </row>
    <row r="6376" spans="2:8" x14ac:dyDescent="0.2">
      <c r="B6376" s="59">
        <v>2014</v>
      </c>
      <c r="C6376">
        <v>9</v>
      </c>
      <c r="D6376">
        <v>23</v>
      </c>
      <c r="E6376" s="95">
        <v>12</v>
      </c>
      <c r="F6376">
        <v>11.03</v>
      </c>
      <c r="G6376" s="95">
        <f>F6376*(Dashboard!$C$21/50)^Dashboard!$C$22</f>
        <v>12.154013428119015</v>
      </c>
      <c r="H6376" s="67">
        <v>385.87</v>
      </c>
    </row>
    <row r="6377" spans="2:8" x14ac:dyDescent="0.2">
      <c r="B6377" s="59">
        <v>2014</v>
      </c>
      <c r="C6377">
        <v>9</v>
      </c>
      <c r="D6377">
        <v>23</v>
      </c>
      <c r="E6377" s="95">
        <v>13</v>
      </c>
      <c r="F6377">
        <v>10.35</v>
      </c>
      <c r="G6377" s="95">
        <f>F6377*(Dashboard!$C$21/50)^Dashboard!$C$22</f>
        <v>11.40471794932292</v>
      </c>
      <c r="H6377" s="67">
        <v>293.98</v>
      </c>
    </row>
    <row r="6378" spans="2:8" x14ac:dyDescent="0.2">
      <c r="B6378" s="59">
        <v>2014</v>
      </c>
      <c r="C6378">
        <v>9</v>
      </c>
      <c r="D6378">
        <v>23</v>
      </c>
      <c r="E6378" s="95">
        <v>14</v>
      </c>
      <c r="F6378">
        <v>9.57</v>
      </c>
      <c r="G6378" s="95">
        <f>F6378*(Dashboard!$C$21/50)^Dashboard!$C$22</f>
        <v>10.545231958939164</v>
      </c>
      <c r="H6378" s="67">
        <v>241.09</v>
      </c>
    </row>
    <row r="6379" spans="2:8" x14ac:dyDescent="0.2">
      <c r="B6379" s="59">
        <v>2014</v>
      </c>
      <c r="C6379">
        <v>9</v>
      </c>
      <c r="D6379">
        <v>23</v>
      </c>
      <c r="E6379" s="95">
        <v>15</v>
      </c>
      <c r="F6379">
        <v>8.8699999999999992</v>
      </c>
      <c r="G6379" s="95">
        <f>F6379*(Dashboard!$C$21/50)^Dashboard!$C$22</f>
        <v>9.7738983778255353</v>
      </c>
      <c r="H6379" s="67">
        <v>137.28</v>
      </c>
    </row>
    <row r="6380" spans="2:8" x14ac:dyDescent="0.2">
      <c r="B6380" s="59">
        <v>2014</v>
      </c>
      <c r="C6380">
        <v>9</v>
      </c>
      <c r="D6380">
        <v>23</v>
      </c>
      <c r="E6380" s="95">
        <v>16</v>
      </c>
      <c r="F6380">
        <v>8.41</v>
      </c>
      <c r="G6380" s="95">
        <f>F6380*(Dashboard!$C$21/50)^Dashboard!$C$22</f>
        <v>9.2670220245222961</v>
      </c>
      <c r="H6380" s="67">
        <v>57.41</v>
      </c>
    </row>
    <row r="6381" spans="2:8" x14ac:dyDescent="0.2">
      <c r="B6381" s="59">
        <v>2014</v>
      </c>
      <c r="C6381">
        <v>9</v>
      </c>
      <c r="D6381">
        <v>23</v>
      </c>
      <c r="E6381" s="95">
        <v>17</v>
      </c>
      <c r="F6381">
        <v>7.93</v>
      </c>
      <c r="G6381" s="95">
        <f>F6381*(Dashboard!$C$21/50)^Dashboard!$C$22</f>
        <v>8.7381075689015226</v>
      </c>
      <c r="H6381" s="67">
        <v>7.78</v>
      </c>
    </row>
    <row r="6382" spans="2:8" x14ac:dyDescent="0.2">
      <c r="B6382" s="59">
        <v>2014</v>
      </c>
      <c r="C6382">
        <v>9</v>
      </c>
      <c r="D6382">
        <v>23</v>
      </c>
      <c r="E6382" s="95">
        <v>18</v>
      </c>
      <c r="F6382">
        <v>7.44</v>
      </c>
      <c r="G6382" s="95">
        <f>F6382*(Dashboard!$C$21/50)^Dashboard!$C$22</f>
        <v>8.1981740621219839</v>
      </c>
      <c r="H6382" s="67">
        <v>0</v>
      </c>
    </row>
    <row r="6383" spans="2:8" x14ac:dyDescent="0.2">
      <c r="B6383" s="59">
        <v>2014</v>
      </c>
      <c r="C6383">
        <v>9</v>
      </c>
      <c r="D6383">
        <v>23</v>
      </c>
      <c r="E6383" s="95">
        <v>19</v>
      </c>
      <c r="F6383">
        <v>6.94</v>
      </c>
      <c r="G6383" s="95">
        <f>F6383*(Dashboard!$C$21/50)^Dashboard!$C$22</f>
        <v>7.6472215041836789</v>
      </c>
      <c r="H6383" s="67">
        <v>0</v>
      </c>
    </row>
    <row r="6384" spans="2:8" x14ac:dyDescent="0.2">
      <c r="B6384" s="59">
        <v>2014</v>
      </c>
      <c r="C6384">
        <v>9</v>
      </c>
      <c r="D6384">
        <v>23</v>
      </c>
      <c r="E6384" s="95">
        <v>20</v>
      </c>
      <c r="F6384">
        <v>6.46</v>
      </c>
      <c r="G6384" s="95">
        <f>F6384*(Dashboard!$C$21/50)^Dashboard!$C$22</f>
        <v>7.1183070485629045</v>
      </c>
      <c r="H6384" s="67">
        <v>0</v>
      </c>
    </row>
    <row r="6385" spans="2:8" x14ac:dyDescent="0.2">
      <c r="B6385" s="59">
        <v>2014</v>
      </c>
      <c r="C6385">
        <v>9</v>
      </c>
      <c r="D6385">
        <v>23</v>
      </c>
      <c r="E6385" s="95">
        <v>21</v>
      </c>
      <c r="F6385">
        <v>6.22</v>
      </c>
      <c r="G6385" s="95">
        <f>F6385*(Dashboard!$C$21/50)^Dashboard!$C$22</f>
        <v>6.8538498207525178</v>
      </c>
      <c r="H6385" s="67">
        <v>0</v>
      </c>
    </row>
    <row r="6386" spans="2:8" x14ac:dyDescent="0.2">
      <c r="B6386" s="59">
        <v>2014</v>
      </c>
      <c r="C6386">
        <v>9</v>
      </c>
      <c r="D6386">
        <v>23</v>
      </c>
      <c r="E6386" s="95">
        <v>22</v>
      </c>
      <c r="F6386">
        <v>6.24</v>
      </c>
      <c r="G6386" s="95">
        <f>F6386*(Dashboard!$C$21/50)^Dashboard!$C$22</f>
        <v>6.8758879230700511</v>
      </c>
      <c r="H6386" s="67">
        <v>0</v>
      </c>
    </row>
    <row r="6387" spans="2:8" x14ac:dyDescent="0.2">
      <c r="B6387" s="59">
        <v>2014</v>
      </c>
      <c r="C6387">
        <v>9</v>
      </c>
      <c r="D6387">
        <v>23</v>
      </c>
      <c r="E6387" s="95">
        <v>23</v>
      </c>
      <c r="F6387">
        <v>6.57</v>
      </c>
      <c r="G6387" s="95">
        <f>F6387*(Dashboard!$C$21/50)^Dashboard!$C$22</f>
        <v>7.2395166113093321</v>
      </c>
      <c r="H6387" s="67">
        <v>0</v>
      </c>
    </row>
    <row r="6388" spans="2:8" x14ac:dyDescent="0.2">
      <c r="B6388" s="59">
        <v>2014</v>
      </c>
      <c r="C6388">
        <v>9</v>
      </c>
      <c r="D6388">
        <v>24</v>
      </c>
      <c r="E6388" s="95">
        <v>0</v>
      </c>
      <c r="F6388">
        <v>7.06</v>
      </c>
      <c r="G6388" s="95">
        <f>F6388*(Dashboard!$C$21/50)^Dashboard!$C$22</f>
        <v>7.7794501180888709</v>
      </c>
      <c r="H6388" s="67">
        <v>0</v>
      </c>
    </row>
    <row r="6389" spans="2:8" x14ac:dyDescent="0.2">
      <c r="B6389" s="59">
        <v>2014</v>
      </c>
      <c r="C6389">
        <v>9</v>
      </c>
      <c r="D6389">
        <v>24</v>
      </c>
      <c r="E6389" s="95">
        <v>1</v>
      </c>
      <c r="F6389">
        <v>7.46</v>
      </c>
      <c r="G6389" s="95">
        <f>F6389*(Dashboard!$C$21/50)^Dashboard!$C$22</f>
        <v>8.2202121644395163</v>
      </c>
      <c r="H6389" s="67">
        <v>0</v>
      </c>
    </row>
    <row r="6390" spans="2:8" x14ac:dyDescent="0.2">
      <c r="B6390" s="59">
        <v>2014</v>
      </c>
      <c r="C6390">
        <v>9</v>
      </c>
      <c r="D6390">
        <v>24</v>
      </c>
      <c r="E6390" s="95">
        <v>2</v>
      </c>
      <c r="F6390">
        <v>7.61</v>
      </c>
      <c r="G6390" s="95">
        <f>F6390*(Dashboard!$C$21/50)^Dashboard!$C$22</f>
        <v>8.385497931821007</v>
      </c>
      <c r="H6390" s="67">
        <v>0</v>
      </c>
    </row>
    <row r="6391" spans="2:8" x14ac:dyDescent="0.2">
      <c r="B6391" s="59">
        <v>2014</v>
      </c>
      <c r="C6391">
        <v>9</v>
      </c>
      <c r="D6391">
        <v>24</v>
      </c>
      <c r="E6391" s="95">
        <v>3</v>
      </c>
      <c r="F6391">
        <v>7.62</v>
      </c>
      <c r="G6391" s="95">
        <f>F6391*(Dashboard!$C$21/50)^Dashboard!$C$22</f>
        <v>8.3965169829797741</v>
      </c>
      <c r="H6391" s="67">
        <v>0</v>
      </c>
    </row>
    <row r="6392" spans="2:8" x14ac:dyDescent="0.2">
      <c r="B6392" s="59">
        <v>2014</v>
      </c>
      <c r="C6392">
        <v>9</v>
      </c>
      <c r="D6392">
        <v>24</v>
      </c>
      <c r="E6392" s="95">
        <v>4</v>
      </c>
      <c r="F6392">
        <v>7.62</v>
      </c>
      <c r="G6392" s="95">
        <f>F6392*(Dashboard!$C$21/50)^Dashboard!$C$22</f>
        <v>8.3965169829797741</v>
      </c>
      <c r="H6392" s="67">
        <v>0</v>
      </c>
    </row>
    <row r="6393" spans="2:8" x14ac:dyDescent="0.2">
      <c r="B6393" s="59">
        <v>2014</v>
      </c>
      <c r="C6393">
        <v>9</v>
      </c>
      <c r="D6393">
        <v>24</v>
      </c>
      <c r="E6393" s="95">
        <v>5</v>
      </c>
      <c r="F6393">
        <v>7.63</v>
      </c>
      <c r="G6393" s="95">
        <f>F6393*(Dashboard!$C$21/50)^Dashboard!$C$22</f>
        <v>8.4075360341385394</v>
      </c>
      <c r="H6393" s="67">
        <v>5.99</v>
      </c>
    </row>
    <row r="6394" spans="2:8" x14ac:dyDescent="0.2">
      <c r="B6394" s="59">
        <v>2014</v>
      </c>
      <c r="C6394">
        <v>9</v>
      </c>
      <c r="D6394">
        <v>24</v>
      </c>
      <c r="E6394" s="95">
        <v>6</v>
      </c>
      <c r="F6394">
        <v>7.33</v>
      </c>
      <c r="G6394" s="95">
        <f>F6394*(Dashboard!$C$21/50)^Dashboard!$C$22</f>
        <v>8.0769644993755563</v>
      </c>
      <c r="H6394" s="67">
        <v>39.21</v>
      </c>
    </row>
    <row r="6395" spans="2:8" x14ac:dyDescent="0.2">
      <c r="B6395" s="59">
        <v>2014</v>
      </c>
      <c r="C6395">
        <v>9</v>
      </c>
      <c r="D6395">
        <v>24</v>
      </c>
      <c r="E6395" s="95">
        <v>7</v>
      </c>
      <c r="F6395">
        <v>7.08</v>
      </c>
      <c r="G6395" s="95">
        <f>F6395*(Dashboard!$C$21/50)^Dashboard!$C$22</f>
        <v>7.8014882204064033</v>
      </c>
      <c r="H6395" s="67">
        <v>93.16</v>
      </c>
    </row>
    <row r="6396" spans="2:8" x14ac:dyDescent="0.2">
      <c r="B6396" s="59">
        <v>2014</v>
      </c>
      <c r="C6396">
        <v>9</v>
      </c>
      <c r="D6396">
        <v>24</v>
      </c>
      <c r="E6396" s="95">
        <v>8</v>
      </c>
      <c r="F6396">
        <v>7.31</v>
      </c>
      <c r="G6396" s="95">
        <f>F6396*(Dashboard!$C$21/50)^Dashboard!$C$22</f>
        <v>8.0549263970580238</v>
      </c>
      <c r="H6396" s="67">
        <v>110.47</v>
      </c>
    </row>
    <row r="6397" spans="2:8" x14ac:dyDescent="0.2">
      <c r="B6397" s="59">
        <v>2014</v>
      </c>
      <c r="C6397">
        <v>9</v>
      </c>
      <c r="D6397">
        <v>24</v>
      </c>
      <c r="E6397" s="95">
        <v>9</v>
      </c>
      <c r="F6397">
        <v>7.56</v>
      </c>
      <c r="G6397" s="95">
        <f>F6397*(Dashboard!$C$21/50)^Dashboard!$C$22</f>
        <v>8.3304026760271768</v>
      </c>
      <c r="H6397" s="67">
        <v>168.69</v>
      </c>
    </row>
    <row r="6398" spans="2:8" x14ac:dyDescent="0.2">
      <c r="B6398" s="59">
        <v>2014</v>
      </c>
      <c r="C6398">
        <v>9</v>
      </c>
      <c r="D6398">
        <v>24</v>
      </c>
      <c r="E6398" s="95">
        <v>10</v>
      </c>
      <c r="F6398">
        <v>7.3</v>
      </c>
      <c r="G6398" s="95">
        <f>F6398*(Dashboard!$C$21/50)^Dashboard!$C$22</f>
        <v>8.0439073458992585</v>
      </c>
      <c r="H6398" s="67">
        <v>127.64</v>
      </c>
    </row>
    <row r="6399" spans="2:8" x14ac:dyDescent="0.2">
      <c r="B6399" s="59">
        <v>2014</v>
      </c>
      <c r="C6399">
        <v>9</v>
      </c>
      <c r="D6399">
        <v>24</v>
      </c>
      <c r="E6399" s="95">
        <v>11</v>
      </c>
      <c r="F6399">
        <v>6.63</v>
      </c>
      <c r="G6399" s="95">
        <f>F6399*(Dashboard!$C$21/50)^Dashboard!$C$22</f>
        <v>7.3056309182619286</v>
      </c>
      <c r="H6399" s="67">
        <v>264.38</v>
      </c>
    </row>
    <row r="6400" spans="2:8" x14ac:dyDescent="0.2">
      <c r="B6400" s="59">
        <v>2014</v>
      </c>
      <c r="C6400">
        <v>9</v>
      </c>
      <c r="D6400">
        <v>24</v>
      </c>
      <c r="E6400" s="95">
        <v>12</v>
      </c>
      <c r="F6400">
        <v>5.77</v>
      </c>
      <c r="G6400" s="95">
        <f>F6400*(Dashboard!$C$21/50)^Dashboard!$C$22</f>
        <v>6.357992518608043</v>
      </c>
      <c r="H6400" s="67">
        <v>209.28</v>
      </c>
    </row>
    <row r="6401" spans="2:8" x14ac:dyDescent="0.2">
      <c r="B6401" s="59">
        <v>2014</v>
      </c>
      <c r="C6401">
        <v>9</v>
      </c>
      <c r="D6401">
        <v>24</v>
      </c>
      <c r="E6401" s="95">
        <v>13</v>
      </c>
      <c r="F6401">
        <v>5</v>
      </c>
      <c r="G6401" s="95">
        <f>F6401*(Dashboard!$C$21/50)^Dashboard!$C$22</f>
        <v>5.5095255793830535</v>
      </c>
      <c r="H6401" s="67">
        <v>251.51</v>
      </c>
    </row>
    <row r="6402" spans="2:8" x14ac:dyDescent="0.2">
      <c r="B6402" s="59">
        <v>2014</v>
      </c>
      <c r="C6402">
        <v>9</v>
      </c>
      <c r="D6402">
        <v>24</v>
      </c>
      <c r="E6402" s="95">
        <v>14</v>
      </c>
      <c r="F6402">
        <v>4.21</v>
      </c>
      <c r="G6402" s="95">
        <f>F6402*(Dashboard!$C$21/50)^Dashboard!$C$22</f>
        <v>4.6390205378405307</v>
      </c>
      <c r="H6402" s="67">
        <v>94.55</v>
      </c>
    </row>
    <row r="6403" spans="2:8" x14ac:dyDescent="0.2">
      <c r="B6403" s="59">
        <v>2014</v>
      </c>
      <c r="C6403">
        <v>9</v>
      </c>
      <c r="D6403">
        <v>24</v>
      </c>
      <c r="E6403" s="95">
        <v>15</v>
      </c>
      <c r="F6403">
        <v>3.66</v>
      </c>
      <c r="G6403" s="95">
        <f>F6403*(Dashboard!$C$21/50)^Dashboard!$C$22</f>
        <v>4.0329727241083955</v>
      </c>
      <c r="H6403" s="67">
        <v>61.74</v>
      </c>
    </row>
    <row r="6404" spans="2:8" x14ac:dyDescent="0.2">
      <c r="B6404" s="59">
        <v>2014</v>
      </c>
      <c r="C6404">
        <v>9</v>
      </c>
      <c r="D6404">
        <v>24</v>
      </c>
      <c r="E6404" s="95">
        <v>16</v>
      </c>
      <c r="F6404">
        <v>3.72</v>
      </c>
      <c r="G6404" s="95">
        <f>F6404*(Dashboard!$C$21/50)^Dashboard!$C$22</f>
        <v>4.0990870310609919</v>
      </c>
      <c r="H6404" s="67">
        <v>20.45</v>
      </c>
    </row>
    <row r="6405" spans="2:8" x14ac:dyDescent="0.2">
      <c r="B6405" s="59">
        <v>2014</v>
      </c>
      <c r="C6405">
        <v>9</v>
      </c>
      <c r="D6405">
        <v>24</v>
      </c>
      <c r="E6405" s="95">
        <v>17</v>
      </c>
      <c r="F6405">
        <v>4.6399999999999997</v>
      </c>
      <c r="G6405" s="95">
        <f>F6405*(Dashboard!$C$21/50)^Dashboard!$C$22</f>
        <v>5.112839737667473</v>
      </c>
      <c r="H6405" s="67">
        <v>4.83</v>
      </c>
    </row>
    <row r="6406" spans="2:8" x14ac:dyDescent="0.2">
      <c r="B6406" s="59">
        <v>2014</v>
      </c>
      <c r="C6406">
        <v>9</v>
      </c>
      <c r="D6406">
        <v>24</v>
      </c>
      <c r="E6406" s="95">
        <v>18</v>
      </c>
      <c r="F6406">
        <v>6.02</v>
      </c>
      <c r="G6406" s="95">
        <f>F6406*(Dashboard!$C$21/50)^Dashboard!$C$22</f>
        <v>6.633468797577196</v>
      </c>
      <c r="H6406" s="67">
        <v>0</v>
      </c>
    </row>
    <row r="6407" spans="2:8" x14ac:dyDescent="0.2">
      <c r="B6407" s="59">
        <v>2014</v>
      </c>
      <c r="C6407">
        <v>9</v>
      </c>
      <c r="D6407">
        <v>24</v>
      </c>
      <c r="E6407" s="95">
        <v>19</v>
      </c>
      <c r="F6407">
        <v>7.33</v>
      </c>
      <c r="G6407" s="95">
        <f>F6407*(Dashboard!$C$21/50)^Dashboard!$C$22</f>
        <v>8.0769644993755563</v>
      </c>
      <c r="H6407" s="67">
        <v>0</v>
      </c>
    </row>
    <row r="6408" spans="2:8" x14ac:dyDescent="0.2">
      <c r="B6408" s="59">
        <v>2014</v>
      </c>
      <c r="C6408">
        <v>9</v>
      </c>
      <c r="D6408">
        <v>24</v>
      </c>
      <c r="E6408" s="95">
        <v>20</v>
      </c>
      <c r="F6408">
        <v>8.58</v>
      </c>
      <c r="G6408" s="95">
        <f>F6408*(Dashboard!$C$21/50)^Dashboard!$C$22</f>
        <v>9.4543458942213192</v>
      </c>
      <c r="H6408" s="67">
        <v>0</v>
      </c>
    </row>
    <row r="6409" spans="2:8" x14ac:dyDescent="0.2">
      <c r="B6409" s="59">
        <v>2014</v>
      </c>
      <c r="C6409">
        <v>9</v>
      </c>
      <c r="D6409">
        <v>24</v>
      </c>
      <c r="E6409" s="95">
        <v>21</v>
      </c>
      <c r="F6409">
        <v>9.48</v>
      </c>
      <c r="G6409" s="95">
        <f>F6409*(Dashboard!$C$21/50)^Dashboard!$C$22</f>
        <v>10.446060498510269</v>
      </c>
      <c r="H6409" s="67">
        <v>0</v>
      </c>
    </row>
    <row r="6410" spans="2:8" x14ac:dyDescent="0.2">
      <c r="B6410" s="59">
        <v>2014</v>
      </c>
      <c r="C6410">
        <v>9</v>
      </c>
      <c r="D6410">
        <v>24</v>
      </c>
      <c r="E6410" s="95">
        <v>22</v>
      </c>
      <c r="F6410">
        <v>10.029999999999999</v>
      </c>
      <c r="G6410" s="95">
        <f>F6410*(Dashboard!$C$21/50)^Dashboard!$C$22</f>
        <v>11.052108312242405</v>
      </c>
      <c r="H6410" s="67">
        <v>0</v>
      </c>
    </row>
    <row r="6411" spans="2:8" x14ac:dyDescent="0.2">
      <c r="B6411" s="59">
        <v>2014</v>
      </c>
      <c r="C6411">
        <v>9</v>
      </c>
      <c r="D6411">
        <v>24</v>
      </c>
      <c r="E6411" s="95">
        <v>23</v>
      </c>
      <c r="F6411">
        <v>9.9700000000000006</v>
      </c>
      <c r="G6411" s="95">
        <f>F6411*(Dashboard!$C$21/50)^Dashboard!$C$22</f>
        <v>10.985994005289809</v>
      </c>
      <c r="H6411" s="67">
        <v>0</v>
      </c>
    </row>
    <row r="6412" spans="2:8" x14ac:dyDescent="0.2">
      <c r="B6412" s="59">
        <v>2014</v>
      </c>
      <c r="C6412">
        <v>9</v>
      </c>
      <c r="D6412">
        <v>25</v>
      </c>
      <c r="E6412" s="95">
        <v>0</v>
      </c>
      <c r="F6412">
        <v>9.51</v>
      </c>
      <c r="G6412" s="95">
        <f>F6412*(Dashboard!$C$21/50)^Dashboard!$C$22</f>
        <v>10.479117651986567</v>
      </c>
      <c r="H6412" s="67">
        <v>0</v>
      </c>
    </row>
    <row r="6413" spans="2:8" x14ac:dyDescent="0.2">
      <c r="B6413" s="59">
        <v>2014</v>
      </c>
      <c r="C6413">
        <v>9</v>
      </c>
      <c r="D6413">
        <v>25</v>
      </c>
      <c r="E6413" s="95">
        <v>1</v>
      </c>
      <c r="F6413">
        <v>9.07</v>
      </c>
      <c r="G6413" s="95">
        <f>F6413*(Dashboard!$C$21/50)^Dashboard!$C$22</f>
        <v>9.9942794010008598</v>
      </c>
      <c r="H6413" s="67">
        <v>0</v>
      </c>
    </row>
    <row r="6414" spans="2:8" x14ac:dyDescent="0.2">
      <c r="B6414" s="59">
        <v>2014</v>
      </c>
      <c r="C6414">
        <v>9</v>
      </c>
      <c r="D6414">
        <v>25</v>
      </c>
      <c r="E6414" s="95">
        <v>2</v>
      </c>
      <c r="F6414">
        <v>8.65</v>
      </c>
      <c r="G6414" s="95">
        <f>F6414*(Dashboard!$C$21/50)^Dashboard!$C$22</f>
        <v>9.5314792523326819</v>
      </c>
      <c r="H6414" s="67">
        <v>0</v>
      </c>
    </row>
    <row r="6415" spans="2:8" x14ac:dyDescent="0.2">
      <c r="B6415" s="59">
        <v>2014</v>
      </c>
      <c r="C6415">
        <v>9</v>
      </c>
      <c r="D6415">
        <v>25</v>
      </c>
      <c r="E6415" s="95">
        <v>3</v>
      </c>
      <c r="F6415">
        <v>8.65</v>
      </c>
      <c r="G6415" s="95">
        <f>F6415*(Dashboard!$C$21/50)^Dashboard!$C$22</f>
        <v>9.5314792523326819</v>
      </c>
      <c r="H6415" s="67">
        <v>0</v>
      </c>
    </row>
    <row r="6416" spans="2:8" x14ac:dyDescent="0.2">
      <c r="B6416" s="59">
        <v>2014</v>
      </c>
      <c r="C6416">
        <v>9</v>
      </c>
      <c r="D6416">
        <v>25</v>
      </c>
      <c r="E6416" s="95">
        <v>4</v>
      </c>
      <c r="F6416">
        <v>9.11</v>
      </c>
      <c r="G6416" s="95">
        <f>F6416*(Dashboard!$C$21/50)^Dashboard!$C$22</f>
        <v>10.038355605635923</v>
      </c>
      <c r="H6416" s="67">
        <v>0</v>
      </c>
    </row>
    <row r="6417" spans="2:8" x14ac:dyDescent="0.2">
      <c r="B6417" s="59">
        <v>2014</v>
      </c>
      <c r="C6417">
        <v>9</v>
      </c>
      <c r="D6417">
        <v>25</v>
      </c>
      <c r="E6417" s="95">
        <v>5</v>
      </c>
      <c r="F6417">
        <v>9.8000000000000007</v>
      </c>
      <c r="G6417" s="95">
        <f>F6417*(Dashboard!$C$21/50)^Dashboard!$C$22</f>
        <v>10.798670135590786</v>
      </c>
      <c r="H6417" s="67">
        <v>9.16</v>
      </c>
    </row>
    <row r="6418" spans="2:8" x14ac:dyDescent="0.2">
      <c r="B6418" s="59">
        <v>2014</v>
      </c>
      <c r="C6418">
        <v>9</v>
      </c>
      <c r="D6418">
        <v>25</v>
      </c>
      <c r="E6418" s="95">
        <v>6</v>
      </c>
      <c r="F6418">
        <v>10.19</v>
      </c>
      <c r="G6418" s="95">
        <f>F6418*(Dashboard!$C$21/50)^Dashboard!$C$22</f>
        <v>11.228413130782663</v>
      </c>
      <c r="H6418" s="67">
        <v>118.72</v>
      </c>
    </row>
    <row r="6419" spans="2:8" x14ac:dyDescent="0.2">
      <c r="B6419" s="59">
        <v>2014</v>
      </c>
      <c r="C6419">
        <v>9</v>
      </c>
      <c r="D6419">
        <v>25</v>
      </c>
      <c r="E6419" s="95">
        <v>7</v>
      </c>
      <c r="F6419">
        <v>10.27</v>
      </c>
      <c r="G6419" s="95">
        <f>F6419*(Dashboard!$C$21/50)^Dashboard!$C$22</f>
        <v>11.316565540052791</v>
      </c>
      <c r="H6419" s="67">
        <v>302.94</v>
      </c>
    </row>
    <row r="6420" spans="2:8" x14ac:dyDescent="0.2">
      <c r="B6420" s="59">
        <v>2014</v>
      </c>
      <c r="C6420">
        <v>9</v>
      </c>
      <c r="D6420">
        <v>25</v>
      </c>
      <c r="E6420" s="95">
        <v>8</v>
      </c>
      <c r="F6420">
        <v>10.08</v>
      </c>
      <c r="G6420" s="95">
        <f>F6420*(Dashboard!$C$21/50)^Dashboard!$C$22</f>
        <v>11.107203568036235</v>
      </c>
      <c r="H6420" s="67">
        <v>470.9</v>
      </c>
    </row>
    <row r="6421" spans="2:8" x14ac:dyDescent="0.2">
      <c r="B6421" s="59">
        <v>2014</v>
      </c>
      <c r="C6421">
        <v>9</v>
      </c>
      <c r="D6421">
        <v>25</v>
      </c>
      <c r="E6421" s="95">
        <v>9</v>
      </c>
      <c r="F6421">
        <v>9.74</v>
      </c>
      <c r="G6421" s="95">
        <f>F6421*(Dashboard!$C$21/50)^Dashboard!$C$22</f>
        <v>10.732555828638189</v>
      </c>
      <c r="H6421" s="67">
        <v>601.52</v>
      </c>
    </row>
    <row r="6422" spans="2:8" x14ac:dyDescent="0.2">
      <c r="B6422" s="59">
        <v>2014</v>
      </c>
      <c r="C6422">
        <v>9</v>
      </c>
      <c r="D6422">
        <v>25</v>
      </c>
      <c r="E6422" s="95">
        <v>10</v>
      </c>
      <c r="F6422">
        <v>9.19</v>
      </c>
      <c r="G6422" s="95">
        <f>F6422*(Dashboard!$C$21/50)^Dashboard!$C$22</f>
        <v>10.126508014906051</v>
      </c>
      <c r="H6422" s="67">
        <v>689.7</v>
      </c>
    </row>
    <row r="6423" spans="2:8" x14ac:dyDescent="0.2">
      <c r="B6423" s="59">
        <v>2014</v>
      </c>
      <c r="C6423">
        <v>9</v>
      </c>
      <c r="D6423">
        <v>25</v>
      </c>
      <c r="E6423" s="95">
        <v>11</v>
      </c>
      <c r="F6423">
        <v>8.4499999999999993</v>
      </c>
      <c r="G6423" s="95">
        <f>F6423*(Dashboard!$C$21/50)^Dashboard!$C$22</f>
        <v>9.3110982291573592</v>
      </c>
      <c r="H6423" s="67">
        <v>722.53</v>
      </c>
    </row>
    <row r="6424" spans="2:8" x14ac:dyDescent="0.2">
      <c r="B6424" s="59">
        <v>2014</v>
      </c>
      <c r="C6424">
        <v>9</v>
      </c>
      <c r="D6424">
        <v>25</v>
      </c>
      <c r="E6424" s="95">
        <v>12</v>
      </c>
      <c r="F6424">
        <v>8.01</v>
      </c>
      <c r="G6424" s="95">
        <f>F6424*(Dashboard!$C$21/50)^Dashboard!$C$22</f>
        <v>8.8262599781716506</v>
      </c>
      <c r="H6424" s="67">
        <v>685.18</v>
      </c>
    </row>
    <row r="6425" spans="2:8" x14ac:dyDescent="0.2">
      <c r="B6425" s="59">
        <v>2014</v>
      </c>
      <c r="C6425">
        <v>9</v>
      </c>
      <c r="D6425">
        <v>25</v>
      </c>
      <c r="E6425" s="95">
        <v>13</v>
      </c>
      <c r="F6425">
        <v>7.89</v>
      </c>
      <c r="G6425" s="95">
        <f>F6425*(Dashboard!$C$21/50)^Dashboard!$C$22</f>
        <v>8.6940313642664577</v>
      </c>
      <c r="H6425" s="67">
        <v>585.41</v>
      </c>
    </row>
    <row r="6426" spans="2:8" x14ac:dyDescent="0.2">
      <c r="B6426" s="59">
        <v>2014</v>
      </c>
      <c r="C6426">
        <v>9</v>
      </c>
      <c r="D6426">
        <v>25</v>
      </c>
      <c r="E6426" s="95">
        <v>14</v>
      </c>
      <c r="F6426">
        <v>7.46</v>
      </c>
      <c r="G6426" s="95">
        <f>F6426*(Dashboard!$C$21/50)^Dashboard!$C$22</f>
        <v>8.2202121644395163</v>
      </c>
      <c r="H6426" s="67">
        <v>468.55</v>
      </c>
    </row>
    <row r="6427" spans="2:8" x14ac:dyDescent="0.2">
      <c r="B6427" s="59">
        <v>2014</v>
      </c>
      <c r="C6427">
        <v>9</v>
      </c>
      <c r="D6427">
        <v>25</v>
      </c>
      <c r="E6427" s="95">
        <v>15</v>
      </c>
      <c r="F6427">
        <v>7.01</v>
      </c>
      <c r="G6427" s="95">
        <f>F6427*(Dashboard!$C$21/50)^Dashboard!$C$22</f>
        <v>7.7243548622950406</v>
      </c>
      <c r="H6427" s="67">
        <v>299.62</v>
      </c>
    </row>
    <row r="6428" spans="2:8" x14ac:dyDescent="0.2">
      <c r="B6428" s="59">
        <v>2014</v>
      </c>
      <c r="C6428">
        <v>9</v>
      </c>
      <c r="D6428">
        <v>25</v>
      </c>
      <c r="E6428" s="95">
        <v>16</v>
      </c>
      <c r="F6428">
        <v>6.77</v>
      </c>
      <c r="G6428" s="95">
        <f>F6428*(Dashboard!$C$21/50)^Dashboard!$C$22</f>
        <v>7.4598976344846539</v>
      </c>
      <c r="H6428" s="67">
        <v>113.81</v>
      </c>
    </row>
    <row r="6429" spans="2:8" x14ac:dyDescent="0.2">
      <c r="B6429" s="59">
        <v>2014</v>
      </c>
      <c r="C6429">
        <v>9</v>
      </c>
      <c r="D6429">
        <v>25</v>
      </c>
      <c r="E6429" s="95">
        <v>17</v>
      </c>
      <c r="F6429">
        <v>6.96</v>
      </c>
      <c r="G6429" s="95">
        <f>F6429*(Dashboard!$C$21/50)^Dashboard!$C$22</f>
        <v>7.6692596065012104</v>
      </c>
      <c r="H6429" s="67">
        <v>7.21</v>
      </c>
    </row>
    <row r="6430" spans="2:8" x14ac:dyDescent="0.2">
      <c r="B6430" s="59">
        <v>2014</v>
      </c>
      <c r="C6430">
        <v>9</v>
      </c>
      <c r="D6430">
        <v>25</v>
      </c>
      <c r="E6430" s="95">
        <v>18</v>
      </c>
      <c r="F6430">
        <v>7.29</v>
      </c>
      <c r="G6430" s="95">
        <f>F6430*(Dashboard!$C$21/50)^Dashboard!$C$22</f>
        <v>8.0328882947404914</v>
      </c>
      <c r="H6430" s="67">
        <v>0</v>
      </c>
    </row>
    <row r="6431" spans="2:8" x14ac:dyDescent="0.2">
      <c r="B6431" s="59">
        <v>2014</v>
      </c>
      <c r="C6431">
        <v>9</v>
      </c>
      <c r="D6431">
        <v>25</v>
      </c>
      <c r="E6431" s="95">
        <v>19</v>
      </c>
      <c r="F6431">
        <v>7.27</v>
      </c>
      <c r="G6431" s="95">
        <f>F6431*(Dashboard!$C$21/50)^Dashboard!$C$22</f>
        <v>8.0108501924229589</v>
      </c>
      <c r="H6431" s="67">
        <v>0</v>
      </c>
    </row>
    <row r="6432" spans="2:8" x14ac:dyDescent="0.2">
      <c r="B6432" s="59">
        <v>2014</v>
      </c>
      <c r="C6432">
        <v>9</v>
      </c>
      <c r="D6432">
        <v>25</v>
      </c>
      <c r="E6432" s="95">
        <v>20</v>
      </c>
      <c r="F6432">
        <v>6.89</v>
      </c>
      <c r="G6432" s="95">
        <f>F6432*(Dashboard!$C$21/50)^Dashboard!$C$22</f>
        <v>7.5921262483898468</v>
      </c>
      <c r="H6432" s="67">
        <v>0</v>
      </c>
    </row>
    <row r="6433" spans="2:8" x14ac:dyDescent="0.2">
      <c r="B6433" s="59">
        <v>2014</v>
      </c>
      <c r="C6433">
        <v>9</v>
      </c>
      <c r="D6433">
        <v>25</v>
      </c>
      <c r="E6433" s="95">
        <v>21</v>
      </c>
      <c r="F6433">
        <v>5.72</v>
      </c>
      <c r="G6433" s="95">
        <f>F6433*(Dashboard!$C$21/50)^Dashboard!$C$22</f>
        <v>6.3028972628142128</v>
      </c>
      <c r="H6433" s="67">
        <v>0</v>
      </c>
    </row>
    <row r="6434" spans="2:8" x14ac:dyDescent="0.2">
      <c r="B6434" s="59">
        <v>2014</v>
      </c>
      <c r="C6434">
        <v>9</v>
      </c>
      <c r="D6434">
        <v>25</v>
      </c>
      <c r="E6434" s="95">
        <v>22</v>
      </c>
      <c r="F6434">
        <v>4.3</v>
      </c>
      <c r="G6434" s="95">
        <f>F6434*(Dashboard!$C$21/50)^Dashboard!$C$22</f>
        <v>4.7381919982694258</v>
      </c>
      <c r="H6434" s="67">
        <v>0</v>
      </c>
    </row>
    <row r="6435" spans="2:8" x14ac:dyDescent="0.2">
      <c r="B6435" s="59">
        <v>2014</v>
      </c>
      <c r="C6435">
        <v>9</v>
      </c>
      <c r="D6435">
        <v>25</v>
      </c>
      <c r="E6435" s="95">
        <v>23</v>
      </c>
      <c r="F6435">
        <v>3.18</v>
      </c>
      <c r="G6435" s="95">
        <f>F6435*(Dashboard!$C$21/50)^Dashboard!$C$22</f>
        <v>3.504058268487622</v>
      </c>
      <c r="H6435" s="67">
        <v>0</v>
      </c>
    </row>
    <row r="6436" spans="2:8" x14ac:dyDescent="0.2">
      <c r="B6436" s="59">
        <v>2014</v>
      </c>
      <c r="C6436">
        <v>9</v>
      </c>
      <c r="D6436">
        <v>26</v>
      </c>
      <c r="E6436" s="95">
        <v>0</v>
      </c>
      <c r="F6436">
        <v>2.2000000000000002</v>
      </c>
      <c r="G6436" s="95">
        <f>F6436*(Dashboard!$C$21/50)^Dashboard!$C$22</f>
        <v>2.4241912549285436</v>
      </c>
      <c r="H6436" s="67">
        <v>0</v>
      </c>
    </row>
    <row r="6437" spans="2:8" x14ac:dyDescent="0.2">
      <c r="B6437" s="59">
        <v>2014</v>
      </c>
      <c r="C6437">
        <v>9</v>
      </c>
      <c r="D6437">
        <v>26</v>
      </c>
      <c r="E6437" s="95">
        <v>1</v>
      </c>
      <c r="F6437">
        <v>1.39</v>
      </c>
      <c r="G6437" s="95">
        <f>F6437*(Dashboard!$C$21/50)^Dashboard!$C$22</f>
        <v>1.5316481110684887</v>
      </c>
      <c r="H6437" s="67">
        <v>0</v>
      </c>
    </row>
    <row r="6438" spans="2:8" x14ac:dyDescent="0.2">
      <c r="B6438" s="59">
        <v>2014</v>
      </c>
      <c r="C6438">
        <v>9</v>
      </c>
      <c r="D6438">
        <v>26</v>
      </c>
      <c r="E6438" s="95">
        <v>2</v>
      </c>
      <c r="F6438">
        <v>1.0900000000000001</v>
      </c>
      <c r="G6438" s="95">
        <f>F6438*(Dashboard!$C$21/50)^Dashboard!$C$22</f>
        <v>1.2010765763055058</v>
      </c>
      <c r="H6438" s="67">
        <v>0</v>
      </c>
    </row>
    <row r="6439" spans="2:8" x14ac:dyDescent="0.2">
      <c r="B6439" s="59">
        <v>2014</v>
      </c>
      <c r="C6439">
        <v>9</v>
      </c>
      <c r="D6439">
        <v>26</v>
      </c>
      <c r="E6439" s="95">
        <v>3</v>
      </c>
      <c r="F6439">
        <v>1.04</v>
      </c>
      <c r="G6439" s="95">
        <f>F6439*(Dashboard!$C$21/50)^Dashboard!$C$22</f>
        <v>1.1459813205116751</v>
      </c>
      <c r="H6439" s="67">
        <v>0</v>
      </c>
    </row>
    <row r="6440" spans="2:8" x14ac:dyDescent="0.2">
      <c r="B6440" s="59">
        <v>2014</v>
      </c>
      <c r="C6440">
        <v>9</v>
      </c>
      <c r="D6440">
        <v>26</v>
      </c>
      <c r="E6440" s="95">
        <v>4</v>
      </c>
      <c r="F6440">
        <v>1.02</v>
      </c>
      <c r="G6440" s="95">
        <f>F6440*(Dashboard!$C$21/50)^Dashboard!$C$22</f>
        <v>1.1239432181941429</v>
      </c>
      <c r="H6440" s="67">
        <v>0</v>
      </c>
    </row>
    <row r="6441" spans="2:8" x14ac:dyDescent="0.2">
      <c r="B6441" s="59">
        <v>2014</v>
      </c>
      <c r="C6441">
        <v>9</v>
      </c>
      <c r="D6441">
        <v>26</v>
      </c>
      <c r="E6441" s="95">
        <v>5</v>
      </c>
      <c r="F6441">
        <v>1.25</v>
      </c>
      <c r="G6441" s="95">
        <f>F6441*(Dashboard!$C$21/50)^Dashboard!$C$22</f>
        <v>1.3773813948457634</v>
      </c>
      <c r="H6441" s="67">
        <v>8.5500000000000007</v>
      </c>
    </row>
    <row r="6442" spans="2:8" x14ac:dyDescent="0.2">
      <c r="B6442" s="59">
        <v>2014</v>
      </c>
      <c r="C6442">
        <v>9</v>
      </c>
      <c r="D6442">
        <v>26</v>
      </c>
      <c r="E6442" s="95">
        <v>6</v>
      </c>
      <c r="F6442">
        <v>1.82</v>
      </c>
      <c r="G6442" s="95">
        <f>F6442*(Dashboard!$C$21/50)^Dashboard!$C$22</f>
        <v>2.0054673108954315</v>
      </c>
      <c r="H6442" s="67">
        <v>114.09</v>
      </c>
    </row>
    <row r="6443" spans="2:8" x14ac:dyDescent="0.2">
      <c r="B6443" s="59">
        <v>2014</v>
      </c>
      <c r="C6443">
        <v>9</v>
      </c>
      <c r="D6443">
        <v>26</v>
      </c>
      <c r="E6443" s="95">
        <v>7</v>
      </c>
      <c r="F6443">
        <v>1.9</v>
      </c>
      <c r="G6443" s="95">
        <f>F6443*(Dashboard!$C$21/50)^Dashboard!$C$22</f>
        <v>2.09361972016556</v>
      </c>
      <c r="H6443" s="67">
        <v>299.14999999999998</v>
      </c>
    </row>
    <row r="6444" spans="2:8" x14ac:dyDescent="0.2">
      <c r="B6444" s="59">
        <v>2014</v>
      </c>
      <c r="C6444">
        <v>9</v>
      </c>
      <c r="D6444">
        <v>26</v>
      </c>
      <c r="E6444" s="95">
        <v>8</v>
      </c>
      <c r="F6444">
        <v>1.76</v>
      </c>
      <c r="G6444" s="95">
        <f>F6444*(Dashboard!$C$21/50)^Dashboard!$C$22</f>
        <v>1.9393530039428348</v>
      </c>
      <c r="H6444" s="67">
        <v>471.62</v>
      </c>
    </row>
    <row r="6445" spans="2:8" x14ac:dyDescent="0.2">
      <c r="B6445" s="59">
        <v>2014</v>
      </c>
      <c r="C6445">
        <v>9</v>
      </c>
      <c r="D6445">
        <v>26</v>
      </c>
      <c r="E6445" s="95">
        <v>9</v>
      </c>
      <c r="F6445">
        <v>1.25</v>
      </c>
      <c r="G6445" s="95">
        <f>F6445*(Dashboard!$C$21/50)^Dashboard!$C$22</f>
        <v>1.3773813948457634</v>
      </c>
      <c r="H6445" s="67">
        <v>606</v>
      </c>
    </row>
    <row r="6446" spans="2:8" x14ac:dyDescent="0.2">
      <c r="B6446" s="59">
        <v>2014</v>
      </c>
      <c r="C6446">
        <v>9</v>
      </c>
      <c r="D6446">
        <v>26</v>
      </c>
      <c r="E6446" s="95">
        <v>10</v>
      </c>
      <c r="F6446">
        <v>0.24</v>
      </c>
      <c r="G6446" s="95">
        <f>F6446*(Dashboard!$C$21/50)^Dashboard!$C$22</f>
        <v>0.26445722781038655</v>
      </c>
      <c r="H6446" s="67">
        <v>685.55</v>
      </c>
    </row>
    <row r="6447" spans="2:8" x14ac:dyDescent="0.2">
      <c r="B6447" s="59">
        <v>2014</v>
      </c>
      <c r="C6447">
        <v>9</v>
      </c>
      <c r="D6447">
        <v>26</v>
      </c>
      <c r="E6447" s="95">
        <v>11</v>
      </c>
      <c r="F6447">
        <v>1</v>
      </c>
      <c r="G6447" s="95">
        <f>F6447*(Dashboard!$C$21/50)^Dashboard!$C$22</f>
        <v>1.1019051158766107</v>
      </c>
      <c r="H6447" s="67">
        <v>720.28</v>
      </c>
    </row>
    <row r="6448" spans="2:8" x14ac:dyDescent="0.2">
      <c r="B6448" s="59">
        <v>2014</v>
      </c>
      <c r="C6448">
        <v>9</v>
      </c>
      <c r="D6448">
        <v>26</v>
      </c>
      <c r="E6448" s="95">
        <v>12</v>
      </c>
      <c r="F6448">
        <v>2.06</v>
      </c>
      <c r="G6448" s="95">
        <f>F6448*(Dashboard!$C$21/50)^Dashboard!$C$22</f>
        <v>2.2699245387058182</v>
      </c>
      <c r="H6448" s="67">
        <v>680.84</v>
      </c>
    </row>
    <row r="6449" spans="2:8" x14ac:dyDescent="0.2">
      <c r="B6449" s="59">
        <v>2014</v>
      </c>
      <c r="C6449">
        <v>9</v>
      </c>
      <c r="D6449">
        <v>26</v>
      </c>
      <c r="E6449" s="95">
        <v>13</v>
      </c>
      <c r="F6449">
        <v>2.88</v>
      </c>
      <c r="G6449" s="95">
        <f>F6449*(Dashboard!$C$21/50)^Dashboard!$C$22</f>
        <v>3.1734867337246384</v>
      </c>
      <c r="H6449" s="67">
        <v>606.35</v>
      </c>
    </row>
    <row r="6450" spans="2:8" x14ac:dyDescent="0.2">
      <c r="B6450" s="59">
        <v>2014</v>
      </c>
      <c r="C6450">
        <v>9</v>
      </c>
      <c r="D6450">
        <v>26</v>
      </c>
      <c r="E6450" s="95">
        <v>14</v>
      </c>
      <c r="F6450">
        <v>3.46</v>
      </c>
      <c r="G6450" s="95">
        <f>F6450*(Dashboard!$C$21/50)^Dashboard!$C$22</f>
        <v>3.8125917009330728</v>
      </c>
      <c r="H6450" s="67">
        <v>460.3</v>
      </c>
    </row>
    <row r="6451" spans="2:8" x14ac:dyDescent="0.2">
      <c r="B6451" s="59">
        <v>2014</v>
      </c>
      <c r="C6451">
        <v>9</v>
      </c>
      <c r="D6451">
        <v>26</v>
      </c>
      <c r="E6451" s="95">
        <v>15</v>
      </c>
      <c r="F6451">
        <v>3.87</v>
      </c>
      <c r="G6451" s="95">
        <f>F6451*(Dashboard!$C$21/50)^Dashboard!$C$22</f>
        <v>4.2643727984424835</v>
      </c>
      <c r="H6451" s="67">
        <v>302.79000000000002</v>
      </c>
    </row>
    <row r="6452" spans="2:8" x14ac:dyDescent="0.2">
      <c r="B6452" s="59">
        <v>2014</v>
      </c>
      <c r="C6452">
        <v>9</v>
      </c>
      <c r="D6452">
        <v>26</v>
      </c>
      <c r="E6452" s="95">
        <v>16</v>
      </c>
      <c r="F6452">
        <v>4.33</v>
      </c>
      <c r="G6452" s="95">
        <f>F6452*(Dashboard!$C$21/50)^Dashboard!$C$22</f>
        <v>4.7712491517457245</v>
      </c>
      <c r="H6452" s="67">
        <v>118.54</v>
      </c>
    </row>
    <row r="6453" spans="2:8" x14ac:dyDescent="0.2">
      <c r="B6453" s="59">
        <v>2014</v>
      </c>
      <c r="C6453">
        <v>9</v>
      </c>
      <c r="D6453">
        <v>26</v>
      </c>
      <c r="E6453" s="95">
        <v>17</v>
      </c>
      <c r="F6453">
        <v>5.09</v>
      </c>
      <c r="G6453" s="95">
        <f>F6453*(Dashboard!$C$21/50)^Dashboard!$C$22</f>
        <v>5.6086970398119478</v>
      </c>
      <c r="H6453" s="67">
        <v>7.85</v>
      </c>
    </row>
    <row r="6454" spans="2:8" x14ac:dyDescent="0.2">
      <c r="B6454" s="59">
        <v>2014</v>
      </c>
      <c r="C6454">
        <v>9</v>
      </c>
      <c r="D6454">
        <v>26</v>
      </c>
      <c r="E6454" s="95">
        <v>18</v>
      </c>
      <c r="F6454">
        <v>5.74</v>
      </c>
      <c r="G6454" s="95">
        <f>F6454*(Dashboard!$C$21/50)^Dashboard!$C$22</f>
        <v>6.3249353651317453</v>
      </c>
      <c r="H6454" s="67">
        <v>0</v>
      </c>
    </row>
    <row r="6455" spans="2:8" x14ac:dyDescent="0.2">
      <c r="B6455" s="59">
        <v>2014</v>
      </c>
      <c r="C6455">
        <v>9</v>
      </c>
      <c r="D6455">
        <v>26</v>
      </c>
      <c r="E6455" s="95">
        <v>19</v>
      </c>
      <c r="F6455">
        <v>6.1</v>
      </c>
      <c r="G6455" s="95">
        <f>F6455*(Dashboard!$C$21/50)^Dashboard!$C$22</f>
        <v>6.7216212068473249</v>
      </c>
      <c r="H6455" s="67">
        <v>0</v>
      </c>
    </row>
    <row r="6456" spans="2:8" x14ac:dyDescent="0.2">
      <c r="B6456" s="59">
        <v>2014</v>
      </c>
      <c r="C6456">
        <v>9</v>
      </c>
      <c r="D6456">
        <v>26</v>
      </c>
      <c r="E6456" s="95">
        <v>20</v>
      </c>
      <c r="F6456">
        <v>6.21</v>
      </c>
      <c r="G6456" s="95">
        <f>F6456*(Dashboard!$C$21/50)^Dashboard!$C$22</f>
        <v>6.8428307695937525</v>
      </c>
      <c r="H6456" s="67">
        <v>0</v>
      </c>
    </row>
    <row r="6457" spans="2:8" x14ac:dyDescent="0.2">
      <c r="B6457" s="59">
        <v>2014</v>
      </c>
      <c r="C6457">
        <v>9</v>
      </c>
      <c r="D6457">
        <v>26</v>
      </c>
      <c r="E6457" s="95">
        <v>21</v>
      </c>
      <c r="F6457">
        <v>5.97</v>
      </c>
      <c r="G6457" s="95">
        <f>F6457*(Dashboard!$C$21/50)^Dashboard!$C$22</f>
        <v>6.5783735417833658</v>
      </c>
      <c r="H6457" s="67">
        <v>0</v>
      </c>
    </row>
    <row r="6458" spans="2:8" x14ac:dyDescent="0.2">
      <c r="B6458" s="59">
        <v>2014</v>
      </c>
      <c r="C6458">
        <v>9</v>
      </c>
      <c r="D6458">
        <v>26</v>
      </c>
      <c r="E6458" s="95">
        <v>22</v>
      </c>
      <c r="F6458">
        <v>5.51</v>
      </c>
      <c r="G6458" s="95">
        <f>F6458*(Dashboard!$C$21/50)^Dashboard!$C$22</f>
        <v>6.0714971884801248</v>
      </c>
      <c r="H6458" s="67">
        <v>0</v>
      </c>
    </row>
    <row r="6459" spans="2:8" x14ac:dyDescent="0.2">
      <c r="B6459" s="59">
        <v>2014</v>
      </c>
      <c r="C6459">
        <v>9</v>
      </c>
      <c r="D6459">
        <v>26</v>
      </c>
      <c r="E6459" s="95">
        <v>23</v>
      </c>
      <c r="F6459">
        <v>5.0599999999999996</v>
      </c>
      <c r="G6459" s="95">
        <f>F6459*(Dashboard!$C$21/50)^Dashboard!$C$22</f>
        <v>5.5756398863356491</v>
      </c>
      <c r="H6459" s="67">
        <v>0</v>
      </c>
    </row>
    <row r="6460" spans="2:8" x14ac:dyDescent="0.2">
      <c r="B6460" s="59">
        <v>2014</v>
      </c>
      <c r="C6460">
        <v>9</v>
      </c>
      <c r="D6460">
        <v>27</v>
      </c>
      <c r="E6460" s="95">
        <v>0</v>
      </c>
      <c r="F6460">
        <v>4.62</v>
      </c>
      <c r="G6460" s="95">
        <f>F6460*(Dashboard!$C$21/50)^Dashboard!$C$22</f>
        <v>5.0908016353499415</v>
      </c>
      <c r="H6460" s="67">
        <v>0</v>
      </c>
    </row>
    <row r="6461" spans="2:8" x14ac:dyDescent="0.2">
      <c r="B6461" s="59">
        <v>2014</v>
      </c>
      <c r="C6461">
        <v>9</v>
      </c>
      <c r="D6461">
        <v>27</v>
      </c>
      <c r="E6461" s="95">
        <v>1</v>
      </c>
      <c r="F6461">
        <v>4.0999999999999996</v>
      </c>
      <c r="G6461" s="95">
        <f>F6461*(Dashboard!$C$21/50)^Dashboard!$C$22</f>
        <v>4.5178109750941031</v>
      </c>
      <c r="H6461" s="67">
        <v>0</v>
      </c>
    </row>
    <row r="6462" spans="2:8" x14ac:dyDescent="0.2">
      <c r="B6462" s="59">
        <v>2014</v>
      </c>
      <c r="C6462">
        <v>9</v>
      </c>
      <c r="D6462">
        <v>27</v>
      </c>
      <c r="E6462" s="95">
        <v>2</v>
      </c>
      <c r="F6462">
        <v>3.38</v>
      </c>
      <c r="G6462" s="95">
        <f>F6462*(Dashboard!$C$21/50)^Dashboard!$C$22</f>
        <v>3.7244392916629439</v>
      </c>
      <c r="H6462" s="67">
        <v>0</v>
      </c>
    </row>
    <row r="6463" spans="2:8" x14ac:dyDescent="0.2">
      <c r="B6463" s="59">
        <v>2014</v>
      </c>
      <c r="C6463">
        <v>9</v>
      </c>
      <c r="D6463">
        <v>27</v>
      </c>
      <c r="E6463" s="95">
        <v>3</v>
      </c>
      <c r="F6463">
        <v>2.4500000000000002</v>
      </c>
      <c r="G6463" s="95">
        <f>F6463*(Dashboard!$C$21/50)^Dashboard!$C$22</f>
        <v>2.6996675338976965</v>
      </c>
      <c r="H6463" s="67">
        <v>0</v>
      </c>
    </row>
    <row r="6464" spans="2:8" x14ac:dyDescent="0.2">
      <c r="B6464" s="59">
        <v>2014</v>
      </c>
      <c r="C6464">
        <v>9</v>
      </c>
      <c r="D6464">
        <v>27</v>
      </c>
      <c r="E6464" s="95">
        <v>4</v>
      </c>
      <c r="F6464">
        <v>1.56</v>
      </c>
      <c r="G6464" s="95">
        <f>F6464*(Dashboard!$C$21/50)^Dashboard!$C$22</f>
        <v>1.7189719807675128</v>
      </c>
      <c r="H6464" s="67">
        <v>0</v>
      </c>
    </row>
    <row r="6465" spans="2:8" x14ac:dyDescent="0.2">
      <c r="B6465" s="59">
        <v>2014</v>
      </c>
      <c r="C6465">
        <v>9</v>
      </c>
      <c r="D6465">
        <v>27</v>
      </c>
      <c r="E6465" s="95">
        <v>5</v>
      </c>
      <c r="F6465">
        <v>1.28</v>
      </c>
      <c r="G6465" s="95">
        <f>F6465*(Dashboard!$C$21/50)^Dashboard!$C$22</f>
        <v>1.4104385483220616</v>
      </c>
      <c r="H6465" s="67">
        <v>8.14</v>
      </c>
    </row>
    <row r="6466" spans="2:8" x14ac:dyDescent="0.2">
      <c r="B6466" s="59">
        <v>2014</v>
      </c>
      <c r="C6466">
        <v>9</v>
      </c>
      <c r="D6466">
        <v>27</v>
      </c>
      <c r="E6466" s="95">
        <v>6</v>
      </c>
      <c r="F6466">
        <v>1.78</v>
      </c>
      <c r="G6466" s="95">
        <f>F6466*(Dashboard!$C$21/50)^Dashboard!$C$22</f>
        <v>1.9613911062603671</v>
      </c>
      <c r="H6466" s="67">
        <v>113.52</v>
      </c>
    </row>
    <row r="6467" spans="2:8" x14ac:dyDescent="0.2">
      <c r="B6467" s="59">
        <v>2014</v>
      </c>
      <c r="C6467">
        <v>9</v>
      </c>
      <c r="D6467">
        <v>27</v>
      </c>
      <c r="E6467" s="95">
        <v>7</v>
      </c>
      <c r="F6467">
        <v>1.88</v>
      </c>
      <c r="G6467" s="95">
        <f>F6467*(Dashboard!$C$21/50)^Dashboard!$C$22</f>
        <v>2.071581617848028</v>
      </c>
      <c r="H6467" s="67">
        <v>291.77</v>
      </c>
    </row>
    <row r="6468" spans="2:8" x14ac:dyDescent="0.2">
      <c r="B6468" s="59">
        <v>2014</v>
      </c>
      <c r="C6468">
        <v>9</v>
      </c>
      <c r="D6468">
        <v>27</v>
      </c>
      <c r="E6468" s="95">
        <v>8</v>
      </c>
      <c r="F6468">
        <v>1.76</v>
      </c>
      <c r="G6468" s="95">
        <f>F6468*(Dashboard!$C$21/50)^Dashboard!$C$22</f>
        <v>1.9393530039428348</v>
      </c>
      <c r="H6468" s="67">
        <v>459.46</v>
      </c>
    </row>
    <row r="6469" spans="2:8" x14ac:dyDescent="0.2">
      <c r="B6469" s="59">
        <v>2014</v>
      </c>
      <c r="C6469">
        <v>9</v>
      </c>
      <c r="D6469">
        <v>27</v>
      </c>
      <c r="E6469" s="95">
        <v>9</v>
      </c>
      <c r="F6469">
        <v>1.89</v>
      </c>
      <c r="G6469" s="95">
        <f>F6469*(Dashboard!$C$21/50)^Dashboard!$C$22</f>
        <v>2.0826006690067942</v>
      </c>
      <c r="H6469" s="67">
        <v>593.32000000000005</v>
      </c>
    </row>
    <row r="6470" spans="2:8" x14ac:dyDescent="0.2">
      <c r="B6470" s="59">
        <v>2014</v>
      </c>
      <c r="C6470">
        <v>9</v>
      </c>
      <c r="D6470">
        <v>27</v>
      </c>
      <c r="E6470" s="95">
        <v>10</v>
      </c>
      <c r="F6470">
        <v>2.4700000000000002</v>
      </c>
      <c r="G6470" s="95">
        <f>F6470*(Dashboard!$C$21/50)^Dashboard!$C$22</f>
        <v>2.7217056362152285</v>
      </c>
      <c r="H6470" s="67">
        <v>675.93</v>
      </c>
    </row>
    <row r="6471" spans="2:8" x14ac:dyDescent="0.2">
      <c r="B6471" s="59">
        <v>2014</v>
      </c>
      <c r="C6471">
        <v>9</v>
      </c>
      <c r="D6471">
        <v>27</v>
      </c>
      <c r="E6471" s="95">
        <v>11</v>
      </c>
      <c r="F6471">
        <v>3.03</v>
      </c>
      <c r="G6471" s="95">
        <f>F6471*(Dashboard!$C$21/50)^Dashboard!$C$22</f>
        <v>3.33877250110613</v>
      </c>
      <c r="H6471" s="67">
        <v>720.44</v>
      </c>
    </row>
    <row r="6472" spans="2:8" x14ac:dyDescent="0.2">
      <c r="B6472" s="59">
        <v>2014</v>
      </c>
      <c r="C6472">
        <v>9</v>
      </c>
      <c r="D6472">
        <v>27</v>
      </c>
      <c r="E6472" s="95">
        <v>12</v>
      </c>
      <c r="F6472">
        <v>3.35</v>
      </c>
      <c r="G6472" s="95">
        <f>F6472*(Dashboard!$C$21/50)^Dashboard!$C$22</f>
        <v>3.6913821381866456</v>
      </c>
      <c r="H6472" s="67">
        <v>689.8</v>
      </c>
    </row>
    <row r="6473" spans="2:8" x14ac:dyDescent="0.2">
      <c r="B6473" s="59">
        <v>2014</v>
      </c>
      <c r="C6473">
        <v>9</v>
      </c>
      <c r="D6473">
        <v>27</v>
      </c>
      <c r="E6473" s="95">
        <v>13</v>
      </c>
      <c r="F6473">
        <v>3.41</v>
      </c>
      <c r="G6473" s="95">
        <f>F6473*(Dashboard!$C$21/50)^Dashboard!$C$22</f>
        <v>3.7574964451392425</v>
      </c>
      <c r="H6473" s="67">
        <v>607.01</v>
      </c>
    </row>
    <row r="6474" spans="2:8" x14ac:dyDescent="0.2">
      <c r="B6474" s="59">
        <v>2014</v>
      </c>
      <c r="C6474">
        <v>9</v>
      </c>
      <c r="D6474">
        <v>27</v>
      </c>
      <c r="E6474" s="95">
        <v>14</v>
      </c>
      <c r="F6474">
        <v>3.32</v>
      </c>
      <c r="G6474" s="95">
        <f>F6474*(Dashboard!$C$21/50)^Dashboard!$C$22</f>
        <v>3.6583249847103474</v>
      </c>
      <c r="H6474" s="67">
        <v>472.48</v>
      </c>
    </row>
    <row r="6475" spans="2:8" x14ac:dyDescent="0.2">
      <c r="B6475" s="59">
        <v>2014</v>
      </c>
      <c r="C6475">
        <v>9</v>
      </c>
      <c r="D6475">
        <v>27</v>
      </c>
      <c r="E6475" s="95">
        <v>15</v>
      </c>
      <c r="F6475">
        <v>3.22</v>
      </c>
      <c r="G6475" s="95">
        <f>F6475*(Dashboard!$C$21/50)^Dashboard!$C$22</f>
        <v>3.5481344731226865</v>
      </c>
      <c r="H6475" s="67">
        <v>302.24</v>
      </c>
    </row>
    <row r="6476" spans="2:8" x14ac:dyDescent="0.2">
      <c r="B6476" s="59">
        <v>2014</v>
      </c>
      <c r="C6476">
        <v>9</v>
      </c>
      <c r="D6476">
        <v>27</v>
      </c>
      <c r="E6476" s="95">
        <v>16</v>
      </c>
      <c r="F6476">
        <v>3.24</v>
      </c>
      <c r="G6476" s="95">
        <f>F6476*(Dashboard!$C$21/50)^Dashboard!$C$22</f>
        <v>3.5701725754402189</v>
      </c>
      <c r="H6476" s="67">
        <v>118.31</v>
      </c>
    </row>
    <row r="6477" spans="2:8" x14ac:dyDescent="0.2">
      <c r="B6477" s="59">
        <v>2014</v>
      </c>
      <c r="C6477">
        <v>9</v>
      </c>
      <c r="D6477">
        <v>27</v>
      </c>
      <c r="E6477" s="95">
        <v>17</v>
      </c>
      <c r="F6477">
        <v>3.3</v>
      </c>
      <c r="G6477" s="95">
        <f>F6477*(Dashboard!$C$21/50)^Dashboard!$C$22</f>
        <v>3.6362868823928149</v>
      </c>
      <c r="H6477" s="67">
        <v>8.25</v>
      </c>
    </row>
    <row r="6478" spans="2:8" x14ac:dyDescent="0.2">
      <c r="B6478" s="59">
        <v>2014</v>
      </c>
      <c r="C6478">
        <v>9</v>
      </c>
      <c r="D6478">
        <v>27</v>
      </c>
      <c r="E6478" s="95">
        <v>18</v>
      </c>
      <c r="F6478">
        <v>3.34</v>
      </c>
      <c r="G6478" s="95">
        <f>F6478*(Dashboard!$C$21/50)^Dashboard!$C$22</f>
        <v>3.6803630870278794</v>
      </c>
      <c r="H6478" s="67">
        <v>0</v>
      </c>
    </row>
    <row r="6479" spans="2:8" x14ac:dyDescent="0.2">
      <c r="B6479" s="59">
        <v>2014</v>
      </c>
      <c r="C6479">
        <v>9</v>
      </c>
      <c r="D6479">
        <v>27</v>
      </c>
      <c r="E6479" s="95">
        <v>19</v>
      </c>
      <c r="F6479">
        <v>3.44</v>
      </c>
      <c r="G6479" s="95">
        <f>F6479*(Dashboard!$C$21/50)^Dashboard!$C$22</f>
        <v>3.7905535986155408</v>
      </c>
      <c r="H6479" s="67">
        <v>0</v>
      </c>
    </row>
    <row r="6480" spans="2:8" x14ac:dyDescent="0.2">
      <c r="B6480" s="59">
        <v>2014</v>
      </c>
      <c r="C6480">
        <v>9</v>
      </c>
      <c r="D6480">
        <v>27</v>
      </c>
      <c r="E6480" s="95">
        <v>20</v>
      </c>
      <c r="F6480">
        <v>3.71</v>
      </c>
      <c r="G6480" s="95">
        <f>F6480*(Dashboard!$C$21/50)^Dashboard!$C$22</f>
        <v>4.0880679799022257</v>
      </c>
      <c r="H6480" s="67">
        <v>0</v>
      </c>
    </row>
    <row r="6481" spans="2:8" x14ac:dyDescent="0.2">
      <c r="B6481" s="59">
        <v>2014</v>
      </c>
      <c r="C6481">
        <v>9</v>
      </c>
      <c r="D6481">
        <v>27</v>
      </c>
      <c r="E6481" s="95">
        <v>21</v>
      </c>
      <c r="F6481">
        <v>4.16</v>
      </c>
      <c r="G6481" s="95">
        <f>F6481*(Dashboard!$C$21/50)^Dashboard!$C$22</f>
        <v>4.5839252820467005</v>
      </c>
      <c r="H6481" s="67">
        <v>0</v>
      </c>
    </row>
    <row r="6482" spans="2:8" x14ac:dyDescent="0.2">
      <c r="B6482" s="59">
        <v>2014</v>
      </c>
      <c r="C6482">
        <v>9</v>
      </c>
      <c r="D6482">
        <v>27</v>
      </c>
      <c r="E6482" s="95">
        <v>22</v>
      </c>
      <c r="F6482">
        <v>4.6900000000000004</v>
      </c>
      <c r="G6482" s="95">
        <f>F6482*(Dashboard!$C$21/50)^Dashboard!$C$22</f>
        <v>5.1679349934613041</v>
      </c>
      <c r="H6482" s="67">
        <v>0</v>
      </c>
    </row>
    <row r="6483" spans="2:8" x14ac:dyDescent="0.2">
      <c r="B6483" s="59">
        <v>2014</v>
      </c>
      <c r="C6483">
        <v>9</v>
      </c>
      <c r="D6483">
        <v>27</v>
      </c>
      <c r="E6483" s="95">
        <v>23</v>
      </c>
      <c r="F6483">
        <v>5.16</v>
      </c>
      <c r="G6483" s="95">
        <f>F6483*(Dashboard!$C$21/50)^Dashboard!$C$22</f>
        <v>5.6858303979233114</v>
      </c>
      <c r="H6483" s="67">
        <v>0</v>
      </c>
    </row>
    <row r="6484" spans="2:8" x14ac:dyDescent="0.2">
      <c r="B6484" s="59">
        <v>2014</v>
      </c>
      <c r="C6484">
        <v>9</v>
      </c>
      <c r="D6484">
        <v>28</v>
      </c>
      <c r="E6484" s="95">
        <v>0</v>
      </c>
      <c r="F6484">
        <v>5.5</v>
      </c>
      <c r="G6484" s="95">
        <f>F6484*(Dashboard!$C$21/50)^Dashboard!$C$22</f>
        <v>6.0604781373213585</v>
      </c>
      <c r="H6484" s="67">
        <v>0</v>
      </c>
    </row>
    <row r="6485" spans="2:8" x14ac:dyDescent="0.2">
      <c r="B6485" s="59">
        <v>2014</v>
      </c>
      <c r="C6485">
        <v>9</v>
      </c>
      <c r="D6485">
        <v>28</v>
      </c>
      <c r="E6485" s="95">
        <v>1</v>
      </c>
      <c r="F6485">
        <v>5.69</v>
      </c>
      <c r="G6485" s="95">
        <f>F6485*(Dashboard!$C$21/50)^Dashboard!$C$22</f>
        <v>6.269840109337915</v>
      </c>
      <c r="H6485" s="67">
        <v>0</v>
      </c>
    </row>
    <row r="6486" spans="2:8" x14ac:dyDescent="0.2">
      <c r="B6486" s="59">
        <v>2014</v>
      </c>
      <c r="C6486">
        <v>9</v>
      </c>
      <c r="D6486">
        <v>28</v>
      </c>
      <c r="E6486" s="95">
        <v>2</v>
      </c>
      <c r="F6486">
        <v>5.87</v>
      </c>
      <c r="G6486" s="95">
        <f>F6486*(Dashboard!$C$21/50)^Dashboard!$C$22</f>
        <v>6.4681830301957044</v>
      </c>
      <c r="H6486" s="67">
        <v>0</v>
      </c>
    </row>
    <row r="6487" spans="2:8" x14ac:dyDescent="0.2">
      <c r="B6487" s="59">
        <v>2014</v>
      </c>
      <c r="C6487">
        <v>9</v>
      </c>
      <c r="D6487">
        <v>28</v>
      </c>
      <c r="E6487" s="95">
        <v>3</v>
      </c>
      <c r="F6487">
        <v>6.18</v>
      </c>
      <c r="G6487" s="95">
        <f>F6487*(Dashboard!$C$21/50)^Dashboard!$C$22</f>
        <v>6.8097736161174538</v>
      </c>
      <c r="H6487" s="67">
        <v>0</v>
      </c>
    </row>
    <row r="6488" spans="2:8" x14ac:dyDescent="0.2">
      <c r="B6488" s="59">
        <v>2014</v>
      </c>
      <c r="C6488">
        <v>9</v>
      </c>
      <c r="D6488">
        <v>28</v>
      </c>
      <c r="E6488" s="95">
        <v>4</v>
      </c>
      <c r="F6488">
        <v>6.43</v>
      </c>
      <c r="G6488" s="95">
        <f>F6488*(Dashboard!$C$21/50)^Dashboard!$C$22</f>
        <v>7.0852498950866059</v>
      </c>
      <c r="H6488" s="67">
        <v>0</v>
      </c>
    </row>
    <row r="6489" spans="2:8" x14ac:dyDescent="0.2">
      <c r="B6489" s="59">
        <v>2014</v>
      </c>
      <c r="C6489">
        <v>9</v>
      </c>
      <c r="D6489">
        <v>28</v>
      </c>
      <c r="E6489" s="95">
        <v>5</v>
      </c>
      <c r="F6489">
        <v>6.3</v>
      </c>
      <c r="G6489" s="95">
        <f>F6489*(Dashboard!$C$21/50)^Dashboard!$C$22</f>
        <v>6.9420022300226467</v>
      </c>
      <c r="H6489" s="67">
        <v>8.31</v>
      </c>
    </row>
    <row r="6490" spans="2:8" x14ac:dyDescent="0.2">
      <c r="B6490" s="59">
        <v>2014</v>
      </c>
      <c r="C6490">
        <v>9</v>
      </c>
      <c r="D6490">
        <v>28</v>
      </c>
      <c r="E6490" s="95">
        <v>6</v>
      </c>
      <c r="F6490">
        <v>6.24</v>
      </c>
      <c r="G6490" s="95">
        <f>F6490*(Dashboard!$C$21/50)^Dashboard!$C$22</f>
        <v>6.8758879230700511</v>
      </c>
      <c r="H6490" s="67">
        <v>121.22</v>
      </c>
    </row>
    <row r="6491" spans="2:8" x14ac:dyDescent="0.2">
      <c r="B6491" s="59">
        <v>2014</v>
      </c>
      <c r="C6491">
        <v>9</v>
      </c>
      <c r="D6491">
        <v>28</v>
      </c>
      <c r="E6491" s="95">
        <v>7</v>
      </c>
      <c r="F6491">
        <v>6.44</v>
      </c>
      <c r="G6491" s="95">
        <f>F6491*(Dashboard!$C$21/50)^Dashboard!$C$22</f>
        <v>7.096268946245373</v>
      </c>
      <c r="H6491" s="67">
        <v>303.32</v>
      </c>
    </row>
    <row r="6492" spans="2:8" x14ac:dyDescent="0.2">
      <c r="B6492" s="59">
        <v>2014</v>
      </c>
      <c r="C6492">
        <v>9</v>
      </c>
      <c r="D6492">
        <v>28</v>
      </c>
      <c r="E6492" s="95">
        <v>8</v>
      </c>
      <c r="F6492">
        <v>6.91</v>
      </c>
      <c r="G6492" s="95">
        <f>F6492*(Dashboard!$C$21/50)^Dashboard!$C$22</f>
        <v>7.6141643507073802</v>
      </c>
      <c r="H6492" s="67">
        <v>469.56</v>
      </c>
    </row>
    <row r="6493" spans="2:8" x14ac:dyDescent="0.2">
      <c r="B6493" s="59">
        <v>2014</v>
      </c>
      <c r="C6493">
        <v>9</v>
      </c>
      <c r="D6493">
        <v>28</v>
      </c>
      <c r="E6493" s="95">
        <v>9</v>
      </c>
      <c r="F6493">
        <v>7.22</v>
      </c>
      <c r="G6493" s="95">
        <f>F6493*(Dashboard!$C$21/50)^Dashboard!$C$22</f>
        <v>7.9557549366291287</v>
      </c>
      <c r="H6493" s="67">
        <v>597.12</v>
      </c>
    </row>
    <row r="6494" spans="2:8" x14ac:dyDescent="0.2">
      <c r="B6494" s="59">
        <v>2014</v>
      </c>
      <c r="C6494">
        <v>9</v>
      </c>
      <c r="D6494">
        <v>28</v>
      </c>
      <c r="E6494" s="95">
        <v>10</v>
      </c>
      <c r="F6494">
        <v>7.7</v>
      </c>
      <c r="G6494" s="95">
        <f>F6494*(Dashboard!$C$21/50)^Dashboard!$C$22</f>
        <v>8.4846693922499021</v>
      </c>
      <c r="H6494" s="67">
        <v>676.13</v>
      </c>
    </row>
    <row r="6495" spans="2:8" x14ac:dyDescent="0.2">
      <c r="B6495" s="59">
        <v>2014</v>
      </c>
      <c r="C6495">
        <v>9</v>
      </c>
      <c r="D6495">
        <v>28</v>
      </c>
      <c r="E6495" s="95">
        <v>11</v>
      </c>
      <c r="F6495">
        <v>8.33</v>
      </c>
      <c r="G6495" s="95">
        <f>F6495*(Dashboard!$C$21/50)^Dashboard!$C$22</f>
        <v>9.1788696152521663</v>
      </c>
      <c r="H6495" s="67">
        <v>704.5</v>
      </c>
    </row>
    <row r="6496" spans="2:8" x14ac:dyDescent="0.2">
      <c r="B6496" s="59">
        <v>2014</v>
      </c>
      <c r="C6496">
        <v>9</v>
      </c>
      <c r="D6496">
        <v>28</v>
      </c>
      <c r="E6496" s="95">
        <v>12</v>
      </c>
      <c r="F6496">
        <v>8.73</v>
      </c>
      <c r="G6496" s="95">
        <f>F6496*(Dashboard!$C$21/50)^Dashboard!$C$22</f>
        <v>9.6196316616028117</v>
      </c>
      <c r="H6496" s="67">
        <v>672.69</v>
      </c>
    </row>
    <row r="6497" spans="2:8" x14ac:dyDescent="0.2">
      <c r="B6497" s="59">
        <v>2014</v>
      </c>
      <c r="C6497">
        <v>9</v>
      </c>
      <c r="D6497">
        <v>28</v>
      </c>
      <c r="E6497" s="95">
        <v>13</v>
      </c>
      <c r="F6497">
        <v>8.8800000000000008</v>
      </c>
      <c r="G6497" s="95">
        <f>F6497*(Dashboard!$C$21/50)^Dashboard!$C$22</f>
        <v>9.7849174289843042</v>
      </c>
      <c r="H6497" s="67">
        <v>590.70000000000005</v>
      </c>
    </row>
    <row r="6498" spans="2:8" x14ac:dyDescent="0.2">
      <c r="B6498" s="59">
        <v>2014</v>
      </c>
      <c r="C6498">
        <v>9</v>
      </c>
      <c r="D6498">
        <v>28</v>
      </c>
      <c r="E6498" s="95">
        <v>14</v>
      </c>
      <c r="F6498">
        <v>8.8699999999999992</v>
      </c>
      <c r="G6498" s="95">
        <f>F6498*(Dashboard!$C$21/50)^Dashboard!$C$22</f>
        <v>9.7738983778255353</v>
      </c>
      <c r="H6498" s="67">
        <v>442.42</v>
      </c>
    </row>
    <row r="6499" spans="2:8" x14ac:dyDescent="0.2">
      <c r="B6499" s="59">
        <v>2014</v>
      </c>
      <c r="C6499">
        <v>9</v>
      </c>
      <c r="D6499">
        <v>28</v>
      </c>
      <c r="E6499" s="95">
        <v>15</v>
      </c>
      <c r="F6499">
        <v>8.65</v>
      </c>
      <c r="G6499" s="95">
        <f>F6499*(Dashboard!$C$21/50)^Dashboard!$C$22</f>
        <v>9.5314792523326819</v>
      </c>
      <c r="H6499" s="67">
        <v>289.14</v>
      </c>
    </row>
    <row r="6500" spans="2:8" x14ac:dyDescent="0.2">
      <c r="B6500" s="59">
        <v>2014</v>
      </c>
      <c r="C6500">
        <v>9</v>
      </c>
      <c r="D6500">
        <v>28</v>
      </c>
      <c r="E6500" s="95">
        <v>16</v>
      </c>
      <c r="F6500">
        <v>8.11</v>
      </c>
      <c r="G6500" s="95">
        <f>F6500*(Dashboard!$C$21/50)^Dashboard!$C$22</f>
        <v>8.9364504897593111</v>
      </c>
      <c r="H6500" s="67">
        <v>105.52</v>
      </c>
    </row>
    <row r="6501" spans="2:8" x14ac:dyDescent="0.2">
      <c r="B6501" s="59">
        <v>2014</v>
      </c>
      <c r="C6501">
        <v>9</v>
      </c>
      <c r="D6501">
        <v>28</v>
      </c>
      <c r="E6501" s="95">
        <v>17</v>
      </c>
      <c r="F6501">
        <v>7.49</v>
      </c>
      <c r="G6501" s="95">
        <f>F6501*(Dashboard!$C$21/50)^Dashboard!$C$22</f>
        <v>8.2532693179158141</v>
      </c>
      <c r="H6501" s="67">
        <v>7.98</v>
      </c>
    </row>
    <row r="6502" spans="2:8" x14ac:dyDescent="0.2">
      <c r="B6502" s="59">
        <v>2014</v>
      </c>
      <c r="C6502">
        <v>9</v>
      </c>
      <c r="D6502">
        <v>28</v>
      </c>
      <c r="E6502" s="95">
        <v>18</v>
      </c>
      <c r="F6502">
        <v>7.11</v>
      </c>
      <c r="G6502" s="95">
        <f>F6502*(Dashboard!$C$21/50)^Dashboard!$C$22</f>
        <v>7.834545373882702</v>
      </c>
      <c r="H6502" s="67">
        <v>0</v>
      </c>
    </row>
    <row r="6503" spans="2:8" x14ac:dyDescent="0.2">
      <c r="B6503" s="59">
        <v>2014</v>
      </c>
      <c r="C6503">
        <v>9</v>
      </c>
      <c r="D6503">
        <v>28</v>
      </c>
      <c r="E6503" s="95">
        <v>19</v>
      </c>
      <c r="F6503">
        <v>6.98</v>
      </c>
      <c r="G6503" s="95">
        <f>F6503*(Dashboard!$C$21/50)^Dashboard!$C$22</f>
        <v>7.6912977088187429</v>
      </c>
      <c r="H6503" s="67">
        <v>0</v>
      </c>
    </row>
    <row r="6504" spans="2:8" x14ac:dyDescent="0.2">
      <c r="B6504" s="59">
        <v>2014</v>
      </c>
      <c r="C6504">
        <v>9</v>
      </c>
      <c r="D6504">
        <v>28</v>
      </c>
      <c r="E6504" s="95">
        <v>20</v>
      </c>
      <c r="F6504">
        <v>7.1</v>
      </c>
      <c r="G6504" s="95">
        <f>F6504*(Dashboard!$C$21/50)^Dashboard!$C$22</f>
        <v>7.8235263227239349</v>
      </c>
      <c r="H6504" s="67">
        <v>0</v>
      </c>
    </row>
    <row r="6505" spans="2:8" x14ac:dyDescent="0.2">
      <c r="B6505" s="59">
        <v>2014</v>
      </c>
      <c r="C6505">
        <v>9</v>
      </c>
      <c r="D6505">
        <v>28</v>
      </c>
      <c r="E6505" s="95">
        <v>21</v>
      </c>
      <c r="F6505">
        <v>7.49</v>
      </c>
      <c r="G6505" s="95">
        <f>F6505*(Dashboard!$C$21/50)^Dashboard!$C$22</f>
        <v>8.2532693179158141</v>
      </c>
      <c r="H6505" s="67">
        <v>0</v>
      </c>
    </row>
    <row r="6506" spans="2:8" x14ac:dyDescent="0.2">
      <c r="B6506" s="59">
        <v>2014</v>
      </c>
      <c r="C6506">
        <v>9</v>
      </c>
      <c r="D6506">
        <v>28</v>
      </c>
      <c r="E6506" s="95">
        <v>22</v>
      </c>
      <c r="F6506">
        <v>7.94</v>
      </c>
      <c r="G6506" s="95">
        <f>F6506*(Dashboard!$C$21/50)^Dashboard!$C$22</f>
        <v>8.7491266200602897</v>
      </c>
      <c r="H6506" s="67">
        <v>0</v>
      </c>
    </row>
    <row r="6507" spans="2:8" x14ac:dyDescent="0.2">
      <c r="B6507" s="59">
        <v>2014</v>
      </c>
      <c r="C6507">
        <v>9</v>
      </c>
      <c r="D6507">
        <v>28</v>
      </c>
      <c r="E6507" s="95">
        <v>23</v>
      </c>
      <c r="F6507">
        <v>8.3699999999999992</v>
      </c>
      <c r="G6507" s="95">
        <f>F6507*(Dashboard!$C$21/50)^Dashboard!$C$22</f>
        <v>9.2229458198872312</v>
      </c>
      <c r="H6507" s="67">
        <v>0</v>
      </c>
    </row>
    <row r="6508" spans="2:8" x14ac:dyDescent="0.2">
      <c r="B6508" s="59">
        <v>2014</v>
      </c>
      <c r="C6508">
        <v>9</v>
      </c>
      <c r="D6508">
        <v>29</v>
      </c>
      <c r="E6508" s="95">
        <v>0</v>
      </c>
      <c r="F6508">
        <v>8.69</v>
      </c>
      <c r="G6508" s="95">
        <f>F6508*(Dashboard!$C$21/50)^Dashboard!$C$22</f>
        <v>9.5755554569677468</v>
      </c>
      <c r="H6508" s="67">
        <v>0</v>
      </c>
    </row>
    <row r="6509" spans="2:8" x14ac:dyDescent="0.2">
      <c r="B6509" s="59">
        <v>2014</v>
      </c>
      <c r="C6509">
        <v>9</v>
      </c>
      <c r="D6509">
        <v>29</v>
      </c>
      <c r="E6509" s="95">
        <v>1</v>
      </c>
      <c r="F6509">
        <v>8.8800000000000008</v>
      </c>
      <c r="G6509" s="95">
        <f>F6509*(Dashboard!$C$21/50)^Dashboard!$C$22</f>
        <v>9.7849174289843042</v>
      </c>
      <c r="H6509" s="67">
        <v>0</v>
      </c>
    </row>
    <row r="6510" spans="2:8" x14ac:dyDescent="0.2">
      <c r="B6510" s="59">
        <v>2014</v>
      </c>
      <c r="C6510">
        <v>9</v>
      </c>
      <c r="D6510">
        <v>29</v>
      </c>
      <c r="E6510" s="95">
        <v>2</v>
      </c>
      <c r="F6510">
        <v>9.02</v>
      </c>
      <c r="G6510" s="95">
        <f>F6510*(Dashboard!$C$21/50)^Dashboard!$C$22</f>
        <v>9.9391841452070278</v>
      </c>
      <c r="H6510" s="67">
        <v>0</v>
      </c>
    </row>
    <row r="6511" spans="2:8" x14ac:dyDescent="0.2">
      <c r="B6511" s="59">
        <v>2014</v>
      </c>
      <c r="C6511">
        <v>9</v>
      </c>
      <c r="D6511">
        <v>29</v>
      </c>
      <c r="E6511" s="95">
        <v>3</v>
      </c>
      <c r="F6511">
        <v>9.1300000000000008</v>
      </c>
      <c r="G6511" s="95">
        <f>F6511*(Dashboard!$C$21/50)^Dashboard!$C$22</f>
        <v>10.060393707953455</v>
      </c>
      <c r="H6511" s="67">
        <v>0</v>
      </c>
    </row>
    <row r="6512" spans="2:8" x14ac:dyDescent="0.2">
      <c r="B6512" s="59">
        <v>2014</v>
      </c>
      <c r="C6512">
        <v>9</v>
      </c>
      <c r="D6512">
        <v>29</v>
      </c>
      <c r="E6512" s="95">
        <v>4</v>
      </c>
      <c r="F6512">
        <v>9.16</v>
      </c>
      <c r="G6512" s="95">
        <f>F6512*(Dashboard!$C$21/50)^Dashboard!$C$22</f>
        <v>10.093450861429753</v>
      </c>
      <c r="H6512" s="67">
        <v>0</v>
      </c>
    </row>
    <row r="6513" spans="2:8" x14ac:dyDescent="0.2">
      <c r="B6513" s="59">
        <v>2014</v>
      </c>
      <c r="C6513">
        <v>9</v>
      </c>
      <c r="D6513">
        <v>29</v>
      </c>
      <c r="E6513" s="95">
        <v>5</v>
      </c>
      <c r="F6513">
        <v>9.1999999999999993</v>
      </c>
      <c r="G6513" s="95">
        <f>F6513*(Dashboard!$C$21/50)^Dashboard!$C$22</f>
        <v>10.137527066064818</v>
      </c>
      <c r="H6513" s="67">
        <v>5.69</v>
      </c>
    </row>
    <row r="6514" spans="2:8" x14ac:dyDescent="0.2">
      <c r="B6514" s="59">
        <v>2014</v>
      </c>
      <c r="C6514">
        <v>9</v>
      </c>
      <c r="D6514">
        <v>29</v>
      </c>
      <c r="E6514" s="95">
        <v>6</v>
      </c>
      <c r="F6514">
        <v>9.08</v>
      </c>
      <c r="G6514" s="95">
        <f>F6514*(Dashboard!$C$21/50)^Dashboard!$C$22</f>
        <v>10.005298452159625</v>
      </c>
      <c r="H6514" s="67">
        <v>50.76</v>
      </c>
    </row>
    <row r="6515" spans="2:8" x14ac:dyDescent="0.2">
      <c r="B6515" s="59">
        <v>2014</v>
      </c>
      <c r="C6515">
        <v>9</v>
      </c>
      <c r="D6515">
        <v>29</v>
      </c>
      <c r="E6515" s="95">
        <v>7</v>
      </c>
      <c r="F6515">
        <v>9.56</v>
      </c>
      <c r="G6515" s="95">
        <f>F6515*(Dashboard!$C$21/50)^Dashboard!$C$22</f>
        <v>10.534212907780399</v>
      </c>
      <c r="H6515" s="67">
        <v>149.16999999999999</v>
      </c>
    </row>
    <row r="6516" spans="2:8" x14ac:dyDescent="0.2">
      <c r="B6516" s="59">
        <v>2014</v>
      </c>
      <c r="C6516">
        <v>9</v>
      </c>
      <c r="D6516">
        <v>29</v>
      </c>
      <c r="E6516" s="95">
        <v>8</v>
      </c>
      <c r="F6516">
        <v>9.67</v>
      </c>
      <c r="G6516" s="95">
        <f>F6516*(Dashboard!$C$21/50)^Dashboard!$C$22</f>
        <v>10.655422470526824</v>
      </c>
      <c r="H6516" s="67">
        <v>263.04000000000002</v>
      </c>
    </row>
    <row r="6517" spans="2:8" x14ac:dyDescent="0.2">
      <c r="B6517" s="59">
        <v>2014</v>
      </c>
      <c r="C6517">
        <v>9</v>
      </c>
      <c r="D6517">
        <v>29</v>
      </c>
      <c r="E6517" s="95">
        <v>9</v>
      </c>
      <c r="F6517">
        <v>9.32</v>
      </c>
      <c r="G6517" s="95">
        <f>F6517*(Dashboard!$C$21/50)^Dashboard!$C$22</f>
        <v>10.269755679970011</v>
      </c>
      <c r="H6517" s="67">
        <v>369.71</v>
      </c>
    </row>
    <row r="6518" spans="2:8" x14ac:dyDescent="0.2">
      <c r="B6518" s="59">
        <v>2014</v>
      </c>
      <c r="C6518">
        <v>9</v>
      </c>
      <c r="D6518">
        <v>29</v>
      </c>
      <c r="E6518" s="95">
        <v>10</v>
      </c>
      <c r="F6518">
        <v>8.9</v>
      </c>
      <c r="G6518" s="95">
        <f>F6518*(Dashboard!$C$21/50)^Dashboard!$C$22</f>
        <v>9.8069555313018348</v>
      </c>
      <c r="H6518" s="67">
        <v>334.61</v>
      </c>
    </row>
    <row r="6519" spans="2:8" x14ac:dyDescent="0.2">
      <c r="B6519" s="59">
        <v>2014</v>
      </c>
      <c r="C6519">
        <v>9</v>
      </c>
      <c r="D6519">
        <v>29</v>
      </c>
      <c r="E6519" s="95">
        <v>11</v>
      </c>
      <c r="F6519">
        <v>8.51</v>
      </c>
      <c r="G6519" s="95">
        <f>F6519*(Dashboard!$C$21/50)^Dashboard!$C$22</f>
        <v>9.3772125361099565</v>
      </c>
      <c r="H6519" s="67">
        <v>325.44</v>
      </c>
    </row>
    <row r="6520" spans="2:8" x14ac:dyDescent="0.2">
      <c r="B6520" s="59">
        <v>2014</v>
      </c>
      <c r="C6520">
        <v>9</v>
      </c>
      <c r="D6520">
        <v>29</v>
      </c>
      <c r="E6520" s="95">
        <v>12</v>
      </c>
      <c r="F6520">
        <v>8.1199999999999992</v>
      </c>
      <c r="G6520" s="95">
        <f>F6520*(Dashboard!$C$21/50)^Dashboard!$C$22</f>
        <v>8.9474695409180782</v>
      </c>
      <c r="H6520" s="67">
        <v>305.02999999999997</v>
      </c>
    </row>
    <row r="6521" spans="2:8" x14ac:dyDescent="0.2">
      <c r="B6521" s="59">
        <v>2014</v>
      </c>
      <c r="C6521">
        <v>9</v>
      </c>
      <c r="D6521">
        <v>29</v>
      </c>
      <c r="E6521" s="95">
        <v>13</v>
      </c>
      <c r="F6521">
        <v>7.71</v>
      </c>
      <c r="G6521" s="95">
        <f>F6521*(Dashboard!$C$21/50)^Dashboard!$C$22</f>
        <v>8.4956884434086675</v>
      </c>
      <c r="H6521" s="67">
        <v>248.95</v>
      </c>
    </row>
    <row r="6522" spans="2:8" x14ac:dyDescent="0.2">
      <c r="B6522" s="59">
        <v>2014</v>
      </c>
      <c r="C6522">
        <v>9</v>
      </c>
      <c r="D6522">
        <v>29</v>
      </c>
      <c r="E6522" s="95">
        <v>14</v>
      </c>
      <c r="F6522">
        <v>7.28</v>
      </c>
      <c r="G6522" s="95">
        <f>F6522*(Dashboard!$C$21/50)^Dashboard!$C$22</f>
        <v>8.021869243581726</v>
      </c>
      <c r="H6522" s="67">
        <v>240.55</v>
      </c>
    </row>
    <row r="6523" spans="2:8" x14ac:dyDescent="0.2">
      <c r="B6523" s="59">
        <v>2014</v>
      </c>
      <c r="C6523">
        <v>9</v>
      </c>
      <c r="D6523">
        <v>29</v>
      </c>
      <c r="E6523" s="95">
        <v>15</v>
      </c>
      <c r="F6523">
        <v>6.97</v>
      </c>
      <c r="G6523" s="95">
        <f>F6523*(Dashboard!$C$21/50)^Dashboard!$C$22</f>
        <v>7.6802786576599757</v>
      </c>
      <c r="H6523" s="67">
        <v>149.41</v>
      </c>
    </row>
    <row r="6524" spans="2:8" x14ac:dyDescent="0.2">
      <c r="B6524" s="59">
        <v>2014</v>
      </c>
      <c r="C6524">
        <v>9</v>
      </c>
      <c r="D6524">
        <v>29</v>
      </c>
      <c r="E6524" s="95">
        <v>16</v>
      </c>
      <c r="F6524">
        <v>6.67</v>
      </c>
      <c r="G6524" s="95">
        <f>F6524*(Dashboard!$C$21/50)^Dashboard!$C$22</f>
        <v>7.3497071228969935</v>
      </c>
      <c r="H6524" s="67">
        <v>49.12</v>
      </c>
    </row>
    <row r="6525" spans="2:8" x14ac:dyDescent="0.2">
      <c r="B6525" s="59">
        <v>2014</v>
      </c>
      <c r="C6525">
        <v>9</v>
      </c>
      <c r="D6525">
        <v>29</v>
      </c>
      <c r="E6525" s="95">
        <v>17</v>
      </c>
      <c r="F6525">
        <v>6.45</v>
      </c>
      <c r="G6525" s="95">
        <f>F6525*(Dashboard!$C$21/50)^Dashboard!$C$22</f>
        <v>7.1072879974041392</v>
      </c>
      <c r="H6525" s="67">
        <v>0</v>
      </c>
    </row>
    <row r="6526" spans="2:8" x14ac:dyDescent="0.2">
      <c r="B6526" s="59">
        <v>2014</v>
      </c>
      <c r="C6526">
        <v>9</v>
      </c>
      <c r="D6526">
        <v>29</v>
      </c>
      <c r="E6526" s="95">
        <v>18</v>
      </c>
      <c r="F6526">
        <v>6.54</v>
      </c>
      <c r="G6526" s="95">
        <f>F6526*(Dashboard!$C$21/50)^Dashboard!$C$22</f>
        <v>7.2064594578330334</v>
      </c>
      <c r="H6526" s="67">
        <v>0</v>
      </c>
    </row>
    <row r="6527" spans="2:8" x14ac:dyDescent="0.2">
      <c r="B6527" s="59">
        <v>2014</v>
      </c>
      <c r="C6527">
        <v>9</v>
      </c>
      <c r="D6527">
        <v>29</v>
      </c>
      <c r="E6527" s="95">
        <v>19</v>
      </c>
      <c r="F6527">
        <v>6.53</v>
      </c>
      <c r="G6527" s="95">
        <f>F6527*(Dashboard!$C$21/50)^Dashboard!$C$22</f>
        <v>7.1954404066742681</v>
      </c>
      <c r="H6527" s="67">
        <v>0</v>
      </c>
    </row>
    <row r="6528" spans="2:8" x14ac:dyDescent="0.2">
      <c r="B6528" s="59">
        <v>2014</v>
      </c>
      <c r="C6528">
        <v>9</v>
      </c>
      <c r="D6528">
        <v>29</v>
      </c>
      <c r="E6528" s="95">
        <v>20</v>
      </c>
      <c r="F6528">
        <v>6.6</v>
      </c>
      <c r="G6528" s="95">
        <f>F6528*(Dashboard!$C$21/50)^Dashboard!$C$22</f>
        <v>7.2725737647856299</v>
      </c>
      <c r="H6528" s="67">
        <v>0</v>
      </c>
    </row>
    <row r="6529" spans="2:8" x14ac:dyDescent="0.2">
      <c r="B6529" s="59">
        <v>2014</v>
      </c>
      <c r="C6529">
        <v>9</v>
      </c>
      <c r="D6529">
        <v>29</v>
      </c>
      <c r="E6529" s="95">
        <v>21</v>
      </c>
      <c r="F6529">
        <v>6.98</v>
      </c>
      <c r="G6529" s="95">
        <f>F6529*(Dashboard!$C$21/50)^Dashboard!$C$22</f>
        <v>7.6912977088187429</v>
      </c>
      <c r="H6529" s="67">
        <v>0</v>
      </c>
    </row>
    <row r="6530" spans="2:8" x14ac:dyDescent="0.2">
      <c r="B6530" s="59">
        <v>2014</v>
      </c>
      <c r="C6530">
        <v>9</v>
      </c>
      <c r="D6530">
        <v>29</v>
      </c>
      <c r="E6530" s="95">
        <v>22</v>
      </c>
      <c r="F6530">
        <v>6.9</v>
      </c>
      <c r="G6530" s="95">
        <f>F6530*(Dashboard!$C$21/50)^Dashboard!$C$22</f>
        <v>7.603145299548614</v>
      </c>
      <c r="H6530" s="67">
        <v>0</v>
      </c>
    </row>
    <row r="6531" spans="2:8" x14ac:dyDescent="0.2">
      <c r="B6531" s="59">
        <v>2014</v>
      </c>
      <c r="C6531">
        <v>9</v>
      </c>
      <c r="D6531">
        <v>29</v>
      </c>
      <c r="E6531" s="95">
        <v>23</v>
      </c>
      <c r="F6531">
        <v>6.73</v>
      </c>
      <c r="G6531" s="95">
        <f>F6531*(Dashboard!$C$21/50)^Dashboard!$C$22</f>
        <v>7.4158214298495899</v>
      </c>
      <c r="H6531" s="67">
        <v>0</v>
      </c>
    </row>
    <row r="6532" spans="2:8" x14ac:dyDescent="0.2">
      <c r="B6532" s="59">
        <v>2014</v>
      </c>
      <c r="C6532">
        <v>9</v>
      </c>
      <c r="D6532">
        <v>30</v>
      </c>
      <c r="E6532" s="95">
        <v>0</v>
      </c>
      <c r="F6532">
        <v>6.68</v>
      </c>
      <c r="G6532" s="95">
        <f>F6532*(Dashboard!$C$21/50)^Dashboard!$C$22</f>
        <v>7.3607261740557588</v>
      </c>
      <c r="H6532" s="67">
        <v>0</v>
      </c>
    </row>
    <row r="6533" spans="2:8" x14ac:dyDescent="0.2">
      <c r="B6533" s="59">
        <v>2014</v>
      </c>
      <c r="C6533">
        <v>9</v>
      </c>
      <c r="D6533">
        <v>30</v>
      </c>
      <c r="E6533" s="95">
        <v>1</v>
      </c>
      <c r="F6533">
        <v>6.7</v>
      </c>
      <c r="G6533" s="95">
        <f>F6533*(Dashboard!$C$21/50)^Dashboard!$C$22</f>
        <v>7.3827642763732912</v>
      </c>
      <c r="H6533" s="67">
        <v>0</v>
      </c>
    </row>
    <row r="6534" spans="2:8" x14ac:dyDescent="0.2">
      <c r="B6534" s="59">
        <v>2014</v>
      </c>
      <c r="C6534">
        <v>9</v>
      </c>
      <c r="D6534">
        <v>30</v>
      </c>
      <c r="E6534" s="95">
        <v>2</v>
      </c>
      <c r="F6534">
        <v>6.79</v>
      </c>
      <c r="G6534" s="95">
        <f>F6534*(Dashboard!$C$21/50)^Dashboard!$C$22</f>
        <v>7.4819357368021864</v>
      </c>
      <c r="H6534" s="67">
        <v>0</v>
      </c>
    </row>
    <row r="6535" spans="2:8" x14ac:dyDescent="0.2">
      <c r="B6535" s="59">
        <v>2014</v>
      </c>
      <c r="C6535">
        <v>9</v>
      </c>
      <c r="D6535">
        <v>30</v>
      </c>
      <c r="E6535" s="95">
        <v>3</v>
      </c>
      <c r="F6535">
        <v>6.99</v>
      </c>
      <c r="G6535" s="95">
        <f>F6535*(Dashboard!$C$21/50)^Dashboard!$C$22</f>
        <v>7.7023167599775091</v>
      </c>
      <c r="H6535" s="67">
        <v>0</v>
      </c>
    </row>
    <row r="6536" spans="2:8" x14ac:dyDescent="0.2">
      <c r="B6536" s="59">
        <v>2014</v>
      </c>
      <c r="C6536">
        <v>9</v>
      </c>
      <c r="D6536">
        <v>30</v>
      </c>
      <c r="E6536" s="95">
        <v>4</v>
      </c>
      <c r="F6536">
        <v>7.3</v>
      </c>
      <c r="G6536" s="95">
        <f>F6536*(Dashboard!$C$21/50)^Dashboard!$C$22</f>
        <v>8.0439073458992585</v>
      </c>
      <c r="H6536" s="67">
        <v>0</v>
      </c>
    </row>
    <row r="6537" spans="2:8" x14ac:dyDescent="0.2">
      <c r="B6537" s="59">
        <v>2014</v>
      </c>
      <c r="C6537">
        <v>9</v>
      </c>
      <c r="D6537">
        <v>30</v>
      </c>
      <c r="E6537" s="95">
        <v>5</v>
      </c>
      <c r="F6537">
        <v>7.57</v>
      </c>
      <c r="G6537" s="95">
        <f>F6537*(Dashboard!$C$21/50)^Dashboard!$C$22</f>
        <v>8.3414217271859439</v>
      </c>
      <c r="H6537" s="67">
        <v>4.66</v>
      </c>
    </row>
    <row r="6538" spans="2:8" x14ac:dyDescent="0.2">
      <c r="B6538" s="59">
        <v>2014</v>
      </c>
      <c r="C6538">
        <v>9</v>
      </c>
      <c r="D6538">
        <v>30</v>
      </c>
      <c r="E6538" s="95">
        <v>6</v>
      </c>
      <c r="F6538">
        <v>7.72</v>
      </c>
      <c r="G6538" s="95">
        <f>F6538*(Dashboard!$C$21/50)^Dashboard!$C$22</f>
        <v>8.5067074945674346</v>
      </c>
      <c r="H6538" s="67">
        <v>30.17</v>
      </c>
    </row>
    <row r="6539" spans="2:8" x14ac:dyDescent="0.2">
      <c r="B6539" s="59">
        <v>2014</v>
      </c>
      <c r="C6539">
        <v>9</v>
      </c>
      <c r="D6539">
        <v>30</v>
      </c>
      <c r="E6539" s="95">
        <v>7</v>
      </c>
      <c r="F6539">
        <v>7.72</v>
      </c>
      <c r="G6539" s="95">
        <f>F6539*(Dashboard!$C$21/50)^Dashboard!$C$22</f>
        <v>8.5067074945674346</v>
      </c>
      <c r="H6539" s="67">
        <v>122.27</v>
      </c>
    </row>
    <row r="6540" spans="2:8" x14ac:dyDescent="0.2">
      <c r="B6540" s="59">
        <v>2014</v>
      </c>
      <c r="C6540">
        <v>9</v>
      </c>
      <c r="D6540">
        <v>30</v>
      </c>
      <c r="E6540" s="95">
        <v>8</v>
      </c>
      <c r="F6540">
        <v>8.11</v>
      </c>
      <c r="G6540" s="95">
        <f>F6540*(Dashboard!$C$21/50)^Dashboard!$C$22</f>
        <v>8.9364504897593111</v>
      </c>
      <c r="H6540" s="67">
        <v>141.33000000000001</v>
      </c>
    </row>
    <row r="6541" spans="2:8" x14ac:dyDescent="0.2">
      <c r="B6541" s="59">
        <v>2014</v>
      </c>
      <c r="C6541">
        <v>9</v>
      </c>
      <c r="D6541">
        <v>30</v>
      </c>
      <c r="E6541" s="95">
        <v>9</v>
      </c>
      <c r="F6541">
        <v>8.08</v>
      </c>
      <c r="G6541" s="95">
        <f>F6541*(Dashboard!$C$21/50)^Dashboard!$C$22</f>
        <v>8.9033933362830151</v>
      </c>
      <c r="H6541" s="67">
        <v>166.69</v>
      </c>
    </row>
    <row r="6542" spans="2:8" x14ac:dyDescent="0.2">
      <c r="B6542" s="59">
        <v>2014</v>
      </c>
      <c r="C6542">
        <v>9</v>
      </c>
      <c r="D6542">
        <v>30</v>
      </c>
      <c r="E6542" s="95">
        <v>10</v>
      </c>
      <c r="F6542">
        <v>7.62</v>
      </c>
      <c r="G6542" s="95">
        <f>F6542*(Dashboard!$C$21/50)^Dashboard!$C$22</f>
        <v>8.3965169829797741</v>
      </c>
      <c r="H6542" s="67">
        <v>144.02000000000001</v>
      </c>
    </row>
    <row r="6543" spans="2:8" x14ac:dyDescent="0.2">
      <c r="B6543" s="59">
        <v>2014</v>
      </c>
      <c r="C6543">
        <v>9</v>
      </c>
      <c r="D6543">
        <v>30</v>
      </c>
      <c r="E6543" s="95">
        <v>11</v>
      </c>
      <c r="F6543">
        <v>7.12</v>
      </c>
      <c r="G6543" s="95">
        <f>F6543*(Dashboard!$C$21/50)^Dashboard!$C$22</f>
        <v>7.8455644250414682</v>
      </c>
      <c r="H6543" s="67">
        <v>178.35</v>
      </c>
    </row>
    <row r="6544" spans="2:8" x14ac:dyDescent="0.2">
      <c r="B6544" s="59">
        <v>2014</v>
      </c>
      <c r="C6544">
        <v>9</v>
      </c>
      <c r="D6544">
        <v>30</v>
      </c>
      <c r="E6544" s="95">
        <v>12</v>
      </c>
      <c r="F6544">
        <v>6.8</v>
      </c>
      <c r="G6544" s="95">
        <f>F6544*(Dashboard!$C$21/50)^Dashboard!$C$22</f>
        <v>7.4929547879609526</v>
      </c>
      <c r="H6544" s="67">
        <v>147.59</v>
      </c>
    </row>
    <row r="6545" spans="2:8" x14ac:dyDescent="0.2">
      <c r="B6545" s="59">
        <v>2014</v>
      </c>
      <c r="C6545">
        <v>9</v>
      </c>
      <c r="D6545">
        <v>30</v>
      </c>
      <c r="E6545" s="95">
        <v>13</v>
      </c>
      <c r="F6545">
        <v>6.61</v>
      </c>
      <c r="G6545" s="95">
        <f>F6545*(Dashboard!$C$21/50)^Dashboard!$C$22</f>
        <v>7.283592815944397</v>
      </c>
      <c r="H6545" s="67">
        <v>98.84</v>
      </c>
    </row>
    <row r="6546" spans="2:8" x14ac:dyDescent="0.2">
      <c r="B6546" s="59">
        <v>2014</v>
      </c>
      <c r="C6546">
        <v>9</v>
      </c>
      <c r="D6546">
        <v>30</v>
      </c>
      <c r="E6546" s="95">
        <v>14</v>
      </c>
      <c r="F6546">
        <v>6.69</v>
      </c>
      <c r="G6546" s="95">
        <f>F6546*(Dashboard!$C$21/50)^Dashboard!$C$22</f>
        <v>7.3717452252145259</v>
      </c>
      <c r="H6546" s="67">
        <v>96.54</v>
      </c>
    </row>
    <row r="6547" spans="2:8" x14ac:dyDescent="0.2">
      <c r="B6547" s="59">
        <v>2014</v>
      </c>
      <c r="C6547">
        <v>9</v>
      </c>
      <c r="D6547">
        <v>30</v>
      </c>
      <c r="E6547" s="95">
        <v>15</v>
      </c>
      <c r="F6547">
        <v>6.71</v>
      </c>
      <c r="G6547" s="95">
        <f>F6547*(Dashboard!$C$21/50)^Dashboard!$C$22</f>
        <v>7.3937833275320575</v>
      </c>
      <c r="H6547" s="67">
        <v>29.87</v>
      </c>
    </row>
    <row r="6548" spans="2:8" x14ac:dyDescent="0.2">
      <c r="B6548" s="59">
        <v>2014</v>
      </c>
      <c r="C6548">
        <v>9</v>
      </c>
      <c r="D6548">
        <v>30</v>
      </c>
      <c r="E6548" s="95">
        <v>16</v>
      </c>
      <c r="F6548">
        <v>6.69</v>
      </c>
      <c r="G6548" s="95">
        <f>F6548*(Dashboard!$C$21/50)^Dashboard!$C$22</f>
        <v>7.3717452252145259</v>
      </c>
      <c r="H6548" s="67">
        <v>6.85</v>
      </c>
    </row>
    <row r="6549" spans="2:8" x14ac:dyDescent="0.2">
      <c r="B6549" s="59">
        <v>2014</v>
      </c>
      <c r="C6549">
        <v>9</v>
      </c>
      <c r="D6549">
        <v>30</v>
      </c>
      <c r="E6549" s="95">
        <v>17</v>
      </c>
      <c r="F6549">
        <v>7.04</v>
      </c>
      <c r="G6549" s="95">
        <f>F6549*(Dashboard!$C$21/50)^Dashboard!$C$22</f>
        <v>7.7574120157713393</v>
      </c>
      <c r="H6549" s="67">
        <v>0</v>
      </c>
    </row>
    <row r="6550" spans="2:8" x14ac:dyDescent="0.2">
      <c r="B6550" s="59">
        <v>2014</v>
      </c>
      <c r="C6550">
        <v>9</v>
      </c>
      <c r="D6550">
        <v>30</v>
      </c>
      <c r="E6550" s="95">
        <v>18</v>
      </c>
      <c r="F6550">
        <v>7.32</v>
      </c>
      <c r="G6550" s="95">
        <f>F6550*(Dashboard!$C$21/50)^Dashboard!$C$22</f>
        <v>8.0659454482167909</v>
      </c>
      <c r="H6550" s="67">
        <v>0</v>
      </c>
    </row>
    <row r="6551" spans="2:8" x14ac:dyDescent="0.2">
      <c r="B6551" s="59">
        <v>2014</v>
      </c>
      <c r="C6551">
        <v>9</v>
      </c>
      <c r="D6551">
        <v>30</v>
      </c>
      <c r="E6551" s="95">
        <v>19</v>
      </c>
      <c r="F6551">
        <v>7.23</v>
      </c>
      <c r="G6551" s="95">
        <f>F6551*(Dashboard!$C$21/50)^Dashboard!$C$22</f>
        <v>7.9667739877878958</v>
      </c>
      <c r="H6551" s="67">
        <v>0</v>
      </c>
    </row>
    <row r="6552" spans="2:8" x14ac:dyDescent="0.2">
      <c r="B6552" s="59">
        <v>2014</v>
      </c>
      <c r="C6552">
        <v>9</v>
      </c>
      <c r="D6552">
        <v>30</v>
      </c>
      <c r="E6552" s="95">
        <v>20</v>
      </c>
      <c r="F6552">
        <v>7.02</v>
      </c>
      <c r="G6552" s="95">
        <f>F6552*(Dashboard!$C$21/50)^Dashboard!$C$22</f>
        <v>7.735373913453806</v>
      </c>
      <c r="H6552" s="67">
        <v>0</v>
      </c>
    </row>
    <row r="6553" spans="2:8" x14ac:dyDescent="0.2">
      <c r="B6553" s="59">
        <v>2014</v>
      </c>
      <c r="C6553">
        <v>9</v>
      </c>
      <c r="D6553">
        <v>30</v>
      </c>
      <c r="E6553" s="95">
        <v>21</v>
      </c>
      <c r="F6553">
        <v>6.78</v>
      </c>
      <c r="G6553" s="95">
        <f>F6553*(Dashboard!$C$21/50)^Dashboard!$C$22</f>
        <v>7.4709166856434202</v>
      </c>
      <c r="H6553" s="67">
        <v>0</v>
      </c>
    </row>
    <row r="6554" spans="2:8" x14ac:dyDescent="0.2">
      <c r="B6554" s="59">
        <v>2014</v>
      </c>
      <c r="C6554">
        <v>9</v>
      </c>
      <c r="D6554">
        <v>30</v>
      </c>
      <c r="E6554" s="95">
        <v>22</v>
      </c>
      <c r="F6554">
        <v>6.66</v>
      </c>
      <c r="G6554" s="95">
        <f>F6554*(Dashboard!$C$21/50)^Dashboard!$C$22</f>
        <v>7.3386880717382272</v>
      </c>
      <c r="H6554" s="67">
        <v>0</v>
      </c>
    </row>
    <row r="6555" spans="2:8" x14ac:dyDescent="0.2">
      <c r="B6555" s="59">
        <v>2014</v>
      </c>
      <c r="C6555">
        <v>9</v>
      </c>
      <c r="D6555">
        <v>30</v>
      </c>
      <c r="E6555" s="95">
        <v>23</v>
      </c>
      <c r="F6555">
        <v>6.5</v>
      </c>
      <c r="G6555" s="95">
        <f>F6555*(Dashboard!$C$21/50)^Dashboard!$C$22</f>
        <v>7.1623832531979694</v>
      </c>
      <c r="H6555" s="67">
        <v>0</v>
      </c>
    </row>
    <row r="6556" spans="2:8" x14ac:dyDescent="0.2">
      <c r="B6556" s="59">
        <v>2014</v>
      </c>
      <c r="C6556">
        <v>10</v>
      </c>
      <c r="D6556">
        <v>1</v>
      </c>
      <c r="E6556" s="95">
        <v>0</v>
      </c>
      <c r="F6556">
        <v>6.16</v>
      </c>
      <c r="G6556" s="95">
        <f>F6556*(Dashboard!$C$21/50)^Dashboard!$C$22</f>
        <v>6.7877355137999222</v>
      </c>
      <c r="H6556" s="67">
        <v>0</v>
      </c>
    </row>
    <row r="6557" spans="2:8" x14ac:dyDescent="0.2">
      <c r="B6557" s="59">
        <v>2014</v>
      </c>
      <c r="C6557">
        <v>10</v>
      </c>
      <c r="D6557">
        <v>1</v>
      </c>
      <c r="E6557" s="95">
        <v>1</v>
      </c>
      <c r="F6557">
        <v>5.76</v>
      </c>
      <c r="G6557" s="95">
        <f>F6557*(Dashboard!$C$21/50)^Dashboard!$C$22</f>
        <v>6.3469734674492768</v>
      </c>
      <c r="H6557" s="67">
        <v>0</v>
      </c>
    </row>
    <row r="6558" spans="2:8" x14ac:dyDescent="0.2">
      <c r="B6558" s="59">
        <v>2014</v>
      </c>
      <c r="C6558">
        <v>10</v>
      </c>
      <c r="D6558">
        <v>1</v>
      </c>
      <c r="E6558" s="95">
        <v>2</v>
      </c>
      <c r="F6558">
        <v>5.61</v>
      </c>
      <c r="G6558" s="95">
        <f>F6558*(Dashboard!$C$21/50)^Dashboard!$C$22</f>
        <v>6.1816877000677861</v>
      </c>
      <c r="H6558" s="67">
        <v>0</v>
      </c>
    </row>
    <row r="6559" spans="2:8" x14ac:dyDescent="0.2">
      <c r="B6559" s="59">
        <v>2014</v>
      </c>
      <c r="C6559">
        <v>10</v>
      </c>
      <c r="D6559">
        <v>1</v>
      </c>
      <c r="E6559" s="95">
        <v>3</v>
      </c>
      <c r="F6559">
        <v>5.48</v>
      </c>
      <c r="G6559" s="95">
        <f>F6559*(Dashboard!$C$21/50)^Dashboard!$C$22</f>
        <v>6.038440035003827</v>
      </c>
      <c r="H6559" s="67">
        <v>0</v>
      </c>
    </row>
    <row r="6560" spans="2:8" x14ac:dyDescent="0.2">
      <c r="B6560" s="59">
        <v>2014</v>
      </c>
      <c r="C6560">
        <v>10</v>
      </c>
      <c r="D6560">
        <v>1</v>
      </c>
      <c r="E6560" s="95">
        <v>4</v>
      </c>
      <c r="F6560">
        <v>5.23</v>
      </c>
      <c r="G6560" s="95">
        <f>F6560*(Dashboard!$C$21/50)^Dashboard!$C$22</f>
        <v>5.762963756034674</v>
      </c>
      <c r="H6560" s="67">
        <v>0</v>
      </c>
    </row>
    <row r="6561" spans="2:8" x14ac:dyDescent="0.2">
      <c r="B6561" s="59">
        <v>2014</v>
      </c>
      <c r="C6561">
        <v>10</v>
      </c>
      <c r="D6561">
        <v>1</v>
      </c>
      <c r="E6561" s="95">
        <v>5</v>
      </c>
      <c r="F6561">
        <v>4.76</v>
      </c>
      <c r="G6561" s="95">
        <f>F6561*(Dashboard!$C$21/50)^Dashboard!$C$22</f>
        <v>5.2450683515726668</v>
      </c>
      <c r="H6561" s="67">
        <v>6.84</v>
      </c>
    </row>
    <row r="6562" spans="2:8" x14ac:dyDescent="0.2">
      <c r="B6562" s="59">
        <v>2014</v>
      </c>
      <c r="C6562">
        <v>10</v>
      </c>
      <c r="D6562">
        <v>1</v>
      </c>
      <c r="E6562" s="95">
        <v>6</v>
      </c>
      <c r="F6562">
        <v>4.24</v>
      </c>
      <c r="G6562" s="95">
        <f>F6562*(Dashboard!$C$21/50)^Dashboard!$C$22</f>
        <v>4.6720776913168294</v>
      </c>
      <c r="H6562" s="67">
        <v>70.13</v>
      </c>
    </row>
    <row r="6563" spans="2:8" x14ac:dyDescent="0.2">
      <c r="B6563" s="59">
        <v>2014</v>
      </c>
      <c r="C6563">
        <v>10</v>
      </c>
      <c r="D6563">
        <v>1</v>
      </c>
      <c r="E6563" s="95">
        <v>7</v>
      </c>
      <c r="F6563">
        <v>4.08</v>
      </c>
      <c r="G6563" s="95">
        <f>F6563*(Dashboard!$C$21/50)^Dashboard!$C$22</f>
        <v>4.4957728727765716</v>
      </c>
      <c r="H6563" s="67">
        <v>257.33</v>
      </c>
    </row>
    <row r="6564" spans="2:8" x14ac:dyDescent="0.2">
      <c r="B6564" s="59">
        <v>2014</v>
      </c>
      <c r="C6564">
        <v>10</v>
      </c>
      <c r="D6564">
        <v>1</v>
      </c>
      <c r="E6564" s="95">
        <v>8</v>
      </c>
      <c r="F6564">
        <v>4.5</v>
      </c>
      <c r="G6564" s="95">
        <f>F6564*(Dashboard!$C$21/50)^Dashboard!$C$22</f>
        <v>4.9585730214447477</v>
      </c>
      <c r="H6564" s="67">
        <v>406.46</v>
      </c>
    </row>
    <row r="6565" spans="2:8" x14ac:dyDescent="0.2">
      <c r="B6565" s="59">
        <v>2014</v>
      </c>
      <c r="C6565">
        <v>10</v>
      </c>
      <c r="D6565">
        <v>1</v>
      </c>
      <c r="E6565" s="95">
        <v>9</v>
      </c>
      <c r="F6565">
        <v>4.97</v>
      </c>
      <c r="G6565" s="95">
        <f>F6565*(Dashboard!$C$21/50)^Dashboard!$C$22</f>
        <v>5.4764684259067549</v>
      </c>
      <c r="H6565" s="67">
        <v>534.19000000000005</v>
      </c>
    </row>
    <row r="6566" spans="2:8" x14ac:dyDescent="0.2">
      <c r="B6566" s="59">
        <v>2014</v>
      </c>
      <c r="C6566">
        <v>10</v>
      </c>
      <c r="D6566">
        <v>1</v>
      </c>
      <c r="E6566" s="95">
        <v>10</v>
      </c>
      <c r="F6566">
        <v>5.33</v>
      </c>
      <c r="G6566" s="95">
        <f>F6566*(Dashboard!$C$21/50)^Dashboard!$C$22</f>
        <v>5.8731542676223345</v>
      </c>
      <c r="H6566" s="67">
        <v>628.54</v>
      </c>
    </row>
    <row r="6567" spans="2:8" x14ac:dyDescent="0.2">
      <c r="B6567" s="59">
        <v>2014</v>
      </c>
      <c r="C6567">
        <v>10</v>
      </c>
      <c r="D6567">
        <v>1</v>
      </c>
      <c r="E6567" s="95">
        <v>11</v>
      </c>
      <c r="F6567">
        <v>5.5</v>
      </c>
      <c r="G6567" s="95">
        <f>F6567*(Dashboard!$C$21/50)^Dashboard!$C$22</f>
        <v>6.0604781373213585</v>
      </c>
      <c r="H6567" s="67">
        <v>665.35</v>
      </c>
    </row>
    <row r="6568" spans="2:8" x14ac:dyDescent="0.2">
      <c r="B6568" s="59">
        <v>2014</v>
      </c>
      <c r="C6568">
        <v>10</v>
      </c>
      <c r="D6568">
        <v>1</v>
      </c>
      <c r="E6568" s="95">
        <v>12</v>
      </c>
      <c r="F6568">
        <v>5.65</v>
      </c>
      <c r="G6568" s="95">
        <f>F6568*(Dashboard!$C$21/50)^Dashboard!$C$22</f>
        <v>6.225763904702851</v>
      </c>
      <c r="H6568" s="67">
        <v>593.72</v>
      </c>
    </row>
    <row r="6569" spans="2:8" x14ac:dyDescent="0.2">
      <c r="B6569" s="59">
        <v>2014</v>
      </c>
      <c r="C6569">
        <v>10</v>
      </c>
      <c r="D6569">
        <v>1</v>
      </c>
      <c r="E6569" s="95">
        <v>13</v>
      </c>
      <c r="F6569">
        <v>5.89</v>
      </c>
      <c r="G6569" s="95">
        <f>F6569*(Dashboard!$C$21/50)^Dashboard!$C$22</f>
        <v>6.4902211325132368</v>
      </c>
      <c r="H6569" s="67">
        <v>544.95000000000005</v>
      </c>
    </row>
    <row r="6570" spans="2:8" x14ac:dyDescent="0.2">
      <c r="B6570" s="59">
        <v>2014</v>
      </c>
      <c r="C6570">
        <v>10</v>
      </c>
      <c r="D6570">
        <v>1</v>
      </c>
      <c r="E6570" s="95">
        <v>14</v>
      </c>
      <c r="F6570">
        <v>6.34</v>
      </c>
      <c r="G6570" s="95">
        <f>F6570*(Dashboard!$C$21/50)^Dashboard!$C$22</f>
        <v>6.9860784346577116</v>
      </c>
      <c r="H6570" s="67">
        <v>376.95</v>
      </c>
    </row>
    <row r="6571" spans="2:8" x14ac:dyDescent="0.2">
      <c r="B6571" s="59">
        <v>2014</v>
      </c>
      <c r="C6571">
        <v>10</v>
      </c>
      <c r="D6571">
        <v>1</v>
      </c>
      <c r="E6571" s="95">
        <v>15</v>
      </c>
      <c r="F6571">
        <v>7.02</v>
      </c>
      <c r="G6571" s="95">
        <f>F6571*(Dashboard!$C$21/50)^Dashboard!$C$22</f>
        <v>7.735373913453806</v>
      </c>
      <c r="H6571" s="67">
        <v>252.34</v>
      </c>
    </row>
    <row r="6572" spans="2:8" x14ac:dyDescent="0.2">
      <c r="B6572" s="59">
        <v>2014</v>
      </c>
      <c r="C6572">
        <v>10</v>
      </c>
      <c r="D6572">
        <v>1</v>
      </c>
      <c r="E6572" s="95">
        <v>16</v>
      </c>
      <c r="F6572">
        <v>7.6</v>
      </c>
      <c r="G6572" s="95">
        <f>F6572*(Dashboard!$C$21/50)^Dashboard!$C$22</f>
        <v>8.3744788806622399</v>
      </c>
      <c r="H6572" s="67">
        <v>93.44</v>
      </c>
    </row>
    <row r="6573" spans="2:8" x14ac:dyDescent="0.2">
      <c r="B6573" s="59">
        <v>2014</v>
      </c>
      <c r="C6573">
        <v>10</v>
      </c>
      <c r="D6573">
        <v>1</v>
      </c>
      <c r="E6573" s="95">
        <v>17</v>
      </c>
      <c r="F6573">
        <v>8.1300000000000008</v>
      </c>
      <c r="G6573" s="95">
        <f>F6573*(Dashboard!$C$21/50)^Dashboard!$C$22</f>
        <v>8.9584885920768453</v>
      </c>
      <c r="H6573" s="67">
        <v>0</v>
      </c>
    </row>
    <row r="6574" spans="2:8" x14ac:dyDescent="0.2">
      <c r="B6574" s="59">
        <v>2014</v>
      </c>
      <c r="C6574">
        <v>10</v>
      </c>
      <c r="D6574">
        <v>1</v>
      </c>
      <c r="E6574" s="95">
        <v>18</v>
      </c>
      <c r="F6574">
        <v>8.2799999999999994</v>
      </c>
      <c r="G6574" s="95">
        <f>F6574*(Dashboard!$C$21/50)^Dashboard!$C$22</f>
        <v>9.123774359458336</v>
      </c>
      <c r="H6574" s="67">
        <v>0</v>
      </c>
    </row>
    <row r="6575" spans="2:8" x14ac:dyDescent="0.2">
      <c r="B6575" s="59">
        <v>2014</v>
      </c>
      <c r="C6575">
        <v>10</v>
      </c>
      <c r="D6575">
        <v>1</v>
      </c>
      <c r="E6575" s="95">
        <v>19</v>
      </c>
      <c r="F6575">
        <v>7.91</v>
      </c>
      <c r="G6575" s="95">
        <f>F6575*(Dashboard!$C$21/50)^Dashboard!$C$22</f>
        <v>8.7160694665839902</v>
      </c>
      <c r="H6575" s="67">
        <v>0</v>
      </c>
    </row>
    <row r="6576" spans="2:8" x14ac:dyDescent="0.2">
      <c r="B6576" s="59">
        <v>2014</v>
      </c>
      <c r="C6576">
        <v>10</v>
      </c>
      <c r="D6576">
        <v>1</v>
      </c>
      <c r="E6576" s="95">
        <v>20</v>
      </c>
      <c r="F6576">
        <v>7.33</v>
      </c>
      <c r="G6576" s="95">
        <f>F6576*(Dashboard!$C$21/50)^Dashboard!$C$22</f>
        <v>8.0769644993755563</v>
      </c>
      <c r="H6576" s="67">
        <v>0</v>
      </c>
    </row>
    <row r="6577" spans="2:8" x14ac:dyDescent="0.2">
      <c r="B6577" s="59">
        <v>2014</v>
      </c>
      <c r="C6577">
        <v>10</v>
      </c>
      <c r="D6577">
        <v>1</v>
      </c>
      <c r="E6577" s="95">
        <v>21</v>
      </c>
      <c r="F6577">
        <v>6.33</v>
      </c>
      <c r="G6577" s="95">
        <f>F6577*(Dashboard!$C$21/50)^Dashboard!$C$22</f>
        <v>6.9750593834989454</v>
      </c>
      <c r="H6577" s="67">
        <v>0</v>
      </c>
    </row>
    <row r="6578" spans="2:8" x14ac:dyDescent="0.2">
      <c r="B6578" s="59">
        <v>2014</v>
      </c>
      <c r="C6578">
        <v>10</v>
      </c>
      <c r="D6578">
        <v>1</v>
      </c>
      <c r="E6578" s="95">
        <v>22</v>
      </c>
      <c r="F6578">
        <v>4.83</v>
      </c>
      <c r="G6578" s="95">
        <f>F6578*(Dashboard!$C$21/50)^Dashboard!$C$22</f>
        <v>5.3222017096840295</v>
      </c>
      <c r="H6578" s="67">
        <v>0</v>
      </c>
    </row>
    <row r="6579" spans="2:8" x14ac:dyDescent="0.2">
      <c r="B6579" s="59">
        <v>2014</v>
      </c>
      <c r="C6579">
        <v>10</v>
      </c>
      <c r="D6579">
        <v>1</v>
      </c>
      <c r="E6579" s="95">
        <v>23</v>
      </c>
      <c r="F6579">
        <v>3.67</v>
      </c>
      <c r="G6579" s="95">
        <f>F6579*(Dashboard!$C$21/50)^Dashboard!$C$22</f>
        <v>4.0439917752671608</v>
      </c>
      <c r="H6579" s="67">
        <v>0</v>
      </c>
    </row>
    <row r="6580" spans="2:8" x14ac:dyDescent="0.2">
      <c r="B6580" s="59">
        <v>2014</v>
      </c>
      <c r="C6580">
        <v>10</v>
      </c>
      <c r="D6580">
        <v>2</v>
      </c>
      <c r="E6580" s="95">
        <v>0</v>
      </c>
      <c r="F6580">
        <v>3.48</v>
      </c>
      <c r="G6580" s="95">
        <f>F6580*(Dashboard!$C$21/50)^Dashboard!$C$22</f>
        <v>3.8346298032506052</v>
      </c>
      <c r="H6580" s="67">
        <v>0</v>
      </c>
    </row>
    <row r="6581" spans="2:8" x14ac:dyDescent="0.2">
      <c r="B6581" s="59">
        <v>2014</v>
      </c>
      <c r="C6581">
        <v>10</v>
      </c>
      <c r="D6581">
        <v>2</v>
      </c>
      <c r="E6581" s="95">
        <v>1</v>
      </c>
      <c r="F6581">
        <v>4.47</v>
      </c>
      <c r="G6581" s="95">
        <f>F6581*(Dashboard!$C$21/50)^Dashboard!$C$22</f>
        <v>4.925515867968449</v>
      </c>
      <c r="H6581" s="67">
        <v>0</v>
      </c>
    </row>
    <row r="6582" spans="2:8" x14ac:dyDescent="0.2">
      <c r="B6582" s="59">
        <v>2014</v>
      </c>
      <c r="C6582">
        <v>10</v>
      </c>
      <c r="D6582">
        <v>2</v>
      </c>
      <c r="E6582" s="95">
        <v>2</v>
      </c>
      <c r="F6582">
        <v>5.38</v>
      </c>
      <c r="G6582" s="95">
        <f>F6582*(Dashboard!$C$21/50)^Dashboard!$C$22</f>
        <v>5.9282495234161656</v>
      </c>
      <c r="H6582" s="67">
        <v>0</v>
      </c>
    </row>
    <row r="6583" spans="2:8" x14ac:dyDescent="0.2">
      <c r="B6583" s="59">
        <v>2014</v>
      </c>
      <c r="C6583">
        <v>10</v>
      </c>
      <c r="D6583">
        <v>2</v>
      </c>
      <c r="E6583" s="95">
        <v>3</v>
      </c>
      <c r="F6583">
        <v>5.62</v>
      </c>
      <c r="G6583" s="95">
        <f>F6583*(Dashboard!$C$21/50)^Dashboard!$C$22</f>
        <v>6.1927067512265523</v>
      </c>
      <c r="H6583" s="67">
        <v>0</v>
      </c>
    </row>
    <row r="6584" spans="2:8" x14ac:dyDescent="0.2">
      <c r="B6584" s="59">
        <v>2014</v>
      </c>
      <c r="C6584">
        <v>10</v>
      </c>
      <c r="D6584">
        <v>2</v>
      </c>
      <c r="E6584" s="95">
        <v>4</v>
      </c>
      <c r="F6584">
        <v>5.18</v>
      </c>
      <c r="G6584" s="95">
        <f>F6584*(Dashboard!$C$21/50)^Dashboard!$C$22</f>
        <v>5.7078685002408429</v>
      </c>
      <c r="H6584" s="67">
        <v>0</v>
      </c>
    </row>
    <row r="6585" spans="2:8" x14ac:dyDescent="0.2">
      <c r="B6585" s="59">
        <v>2014</v>
      </c>
      <c r="C6585">
        <v>10</v>
      </c>
      <c r="D6585">
        <v>2</v>
      </c>
      <c r="E6585" s="95">
        <v>5</v>
      </c>
      <c r="F6585">
        <v>4.4800000000000004</v>
      </c>
      <c r="G6585" s="95">
        <f>F6585*(Dashboard!$C$21/50)^Dashboard!$C$22</f>
        <v>4.9365349191272161</v>
      </c>
      <c r="H6585" s="67">
        <v>0</v>
      </c>
    </row>
    <row r="6586" spans="2:8" x14ac:dyDescent="0.2">
      <c r="B6586" s="59">
        <v>2014</v>
      </c>
      <c r="C6586">
        <v>10</v>
      </c>
      <c r="D6586">
        <v>2</v>
      </c>
      <c r="E6586" s="95">
        <v>6</v>
      </c>
      <c r="F6586">
        <v>3.76</v>
      </c>
      <c r="G6586" s="95">
        <f>F6586*(Dashboard!$C$21/50)^Dashboard!$C$22</f>
        <v>4.1431632356960559</v>
      </c>
      <c r="H6586" s="67">
        <v>97.62</v>
      </c>
    </row>
    <row r="6587" spans="2:8" x14ac:dyDescent="0.2">
      <c r="B6587" s="59">
        <v>2014</v>
      </c>
      <c r="C6587">
        <v>10</v>
      </c>
      <c r="D6587">
        <v>2</v>
      </c>
      <c r="E6587" s="95">
        <v>7</v>
      </c>
      <c r="F6587">
        <v>2.93</v>
      </c>
      <c r="G6587" s="95">
        <f>F6587*(Dashboard!$C$21/50)^Dashboard!$C$22</f>
        <v>3.2285819895184695</v>
      </c>
      <c r="H6587" s="67">
        <v>265.18</v>
      </c>
    </row>
    <row r="6588" spans="2:8" x14ac:dyDescent="0.2">
      <c r="B6588" s="59">
        <v>2014</v>
      </c>
      <c r="C6588">
        <v>10</v>
      </c>
      <c r="D6588">
        <v>2</v>
      </c>
      <c r="E6588" s="95">
        <v>8</v>
      </c>
      <c r="F6588">
        <v>2.16</v>
      </c>
      <c r="G6588" s="95">
        <f>F6588*(Dashboard!$C$21/50)^Dashboard!$C$22</f>
        <v>2.3801150502934791</v>
      </c>
      <c r="H6588" s="67">
        <v>431.66</v>
      </c>
    </row>
    <row r="6589" spans="2:8" x14ac:dyDescent="0.2">
      <c r="B6589" s="59">
        <v>2014</v>
      </c>
      <c r="C6589">
        <v>10</v>
      </c>
      <c r="D6589">
        <v>2</v>
      </c>
      <c r="E6589" s="95">
        <v>9</v>
      </c>
      <c r="F6589">
        <v>1.67</v>
      </c>
      <c r="G6589" s="95">
        <f>F6589*(Dashboard!$C$21/50)^Dashboard!$C$22</f>
        <v>1.8401815435139397</v>
      </c>
      <c r="H6589" s="67">
        <v>556.54999999999995</v>
      </c>
    </row>
    <row r="6590" spans="2:8" x14ac:dyDescent="0.2">
      <c r="B6590" s="59">
        <v>2014</v>
      </c>
      <c r="C6590">
        <v>10</v>
      </c>
      <c r="D6590">
        <v>2</v>
      </c>
      <c r="E6590" s="95">
        <v>10</v>
      </c>
      <c r="F6590">
        <v>1.1599999999999999</v>
      </c>
      <c r="G6590" s="95">
        <f>F6590*(Dashboard!$C$21/50)^Dashboard!$C$22</f>
        <v>1.2782099344168683</v>
      </c>
      <c r="H6590" s="67">
        <v>630.87</v>
      </c>
    </row>
    <row r="6591" spans="2:8" x14ac:dyDescent="0.2">
      <c r="B6591" s="59">
        <v>2014</v>
      </c>
      <c r="C6591">
        <v>10</v>
      </c>
      <c r="D6591">
        <v>2</v>
      </c>
      <c r="E6591" s="95">
        <v>11</v>
      </c>
      <c r="F6591">
        <v>0.79</v>
      </c>
      <c r="G6591" s="95">
        <f>F6591*(Dashboard!$C$21/50)^Dashboard!$C$22</f>
        <v>0.87050504154252251</v>
      </c>
      <c r="H6591" s="67">
        <v>665.39</v>
      </c>
    </row>
    <row r="6592" spans="2:8" x14ac:dyDescent="0.2">
      <c r="B6592" s="59">
        <v>2014</v>
      </c>
      <c r="C6592">
        <v>10</v>
      </c>
      <c r="D6592">
        <v>2</v>
      </c>
      <c r="E6592" s="95">
        <v>12</v>
      </c>
      <c r="F6592">
        <v>1.02</v>
      </c>
      <c r="G6592" s="95">
        <f>F6592*(Dashboard!$C$21/50)^Dashboard!$C$22</f>
        <v>1.1239432181941429</v>
      </c>
      <c r="H6592" s="67">
        <v>606.38</v>
      </c>
    </row>
    <row r="6593" spans="2:8" x14ac:dyDescent="0.2">
      <c r="B6593" s="59">
        <v>2014</v>
      </c>
      <c r="C6593">
        <v>10</v>
      </c>
      <c r="D6593">
        <v>2</v>
      </c>
      <c r="E6593" s="95">
        <v>13</v>
      </c>
      <c r="F6593">
        <v>1.3</v>
      </c>
      <c r="G6593" s="95">
        <f>F6593*(Dashboard!$C$21/50)^Dashboard!$C$22</f>
        <v>1.4324766506395938</v>
      </c>
      <c r="H6593" s="67">
        <v>517.23</v>
      </c>
    </row>
    <row r="6594" spans="2:8" x14ac:dyDescent="0.2">
      <c r="B6594" s="59">
        <v>2014</v>
      </c>
      <c r="C6594">
        <v>10</v>
      </c>
      <c r="D6594">
        <v>2</v>
      </c>
      <c r="E6594" s="95">
        <v>14</v>
      </c>
      <c r="F6594">
        <v>1.24</v>
      </c>
      <c r="G6594" s="95">
        <f>F6594*(Dashboard!$C$21/50)^Dashboard!$C$22</f>
        <v>1.3663623436869972</v>
      </c>
      <c r="H6594" s="67">
        <v>403.93</v>
      </c>
    </row>
    <row r="6595" spans="2:8" x14ac:dyDescent="0.2">
      <c r="B6595" s="59">
        <v>2014</v>
      </c>
      <c r="C6595">
        <v>10</v>
      </c>
      <c r="D6595">
        <v>2</v>
      </c>
      <c r="E6595" s="95">
        <v>15</v>
      </c>
      <c r="F6595">
        <v>1.01</v>
      </c>
      <c r="G6595" s="95">
        <f>F6595*(Dashboard!$C$21/50)^Dashboard!$C$22</f>
        <v>1.1129241670353769</v>
      </c>
      <c r="H6595" s="67">
        <v>245.98</v>
      </c>
    </row>
    <row r="6596" spans="2:8" x14ac:dyDescent="0.2">
      <c r="B6596" s="59">
        <v>2014</v>
      </c>
      <c r="C6596">
        <v>10</v>
      </c>
      <c r="D6596">
        <v>2</v>
      </c>
      <c r="E6596" s="95">
        <v>16</v>
      </c>
      <c r="F6596">
        <v>0.96</v>
      </c>
      <c r="G6596" s="95">
        <f>F6596*(Dashboard!$C$21/50)^Dashboard!$C$22</f>
        <v>1.0578289112415462</v>
      </c>
      <c r="H6596" s="67">
        <v>83.01</v>
      </c>
    </row>
    <row r="6597" spans="2:8" x14ac:dyDescent="0.2">
      <c r="B6597" s="59">
        <v>2014</v>
      </c>
      <c r="C6597">
        <v>10</v>
      </c>
      <c r="D6597">
        <v>2</v>
      </c>
      <c r="E6597" s="95">
        <v>17</v>
      </c>
      <c r="F6597">
        <v>1.1599999999999999</v>
      </c>
      <c r="G6597" s="95">
        <f>F6597*(Dashboard!$C$21/50)^Dashboard!$C$22</f>
        <v>1.2782099344168683</v>
      </c>
      <c r="H6597" s="67">
        <v>0</v>
      </c>
    </row>
    <row r="6598" spans="2:8" x14ac:dyDescent="0.2">
      <c r="B6598" s="59">
        <v>2014</v>
      </c>
      <c r="C6598">
        <v>10</v>
      </c>
      <c r="D6598">
        <v>2</v>
      </c>
      <c r="E6598" s="95">
        <v>18</v>
      </c>
      <c r="F6598">
        <v>1.1299999999999999</v>
      </c>
      <c r="G6598" s="95">
        <f>F6598*(Dashboard!$C$21/50)^Dashboard!$C$22</f>
        <v>1.24515278094057</v>
      </c>
      <c r="H6598" s="67">
        <v>0</v>
      </c>
    </row>
    <row r="6599" spans="2:8" x14ac:dyDescent="0.2">
      <c r="B6599" s="59">
        <v>2014</v>
      </c>
      <c r="C6599">
        <v>10</v>
      </c>
      <c r="D6599">
        <v>2</v>
      </c>
      <c r="E6599" s="95">
        <v>19</v>
      </c>
      <c r="F6599">
        <v>1.03</v>
      </c>
      <c r="G6599" s="95">
        <f>F6599*(Dashboard!$C$21/50)^Dashboard!$C$22</f>
        <v>1.1349622693529091</v>
      </c>
      <c r="H6599" s="67">
        <v>0</v>
      </c>
    </row>
    <row r="6600" spans="2:8" x14ac:dyDescent="0.2">
      <c r="B6600" s="59">
        <v>2014</v>
      </c>
      <c r="C6600">
        <v>10</v>
      </c>
      <c r="D6600">
        <v>2</v>
      </c>
      <c r="E6600" s="95">
        <v>20</v>
      </c>
      <c r="F6600">
        <v>0.91</v>
      </c>
      <c r="G6600" s="95">
        <f>F6600*(Dashboard!$C$21/50)^Dashboard!$C$22</f>
        <v>1.0027336554477158</v>
      </c>
      <c r="H6600" s="67">
        <v>0</v>
      </c>
    </row>
    <row r="6601" spans="2:8" x14ac:dyDescent="0.2">
      <c r="B6601" s="59">
        <v>2014</v>
      </c>
      <c r="C6601">
        <v>10</v>
      </c>
      <c r="D6601">
        <v>2</v>
      </c>
      <c r="E6601" s="95">
        <v>21</v>
      </c>
      <c r="F6601">
        <v>0.73</v>
      </c>
      <c r="G6601" s="95">
        <f>F6601*(Dashboard!$C$21/50)^Dashboard!$C$22</f>
        <v>0.80439073458992572</v>
      </c>
      <c r="H6601" s="67">
        <v>0</v>
      </c>
    </row>
    <row r="6602" spans="2:8" x14ac:dyDescent="0.2">
      <c r="B6602" s="59">
        <v>2014</v>
      </c>
      <c r="C6602">
        <v>10</v>
      </c>
      <c r="D6602">
        <v>2</v>
      </c>
      <c r="E6602" s="95">
        <v>22</v>
      </c>
      <c r="F6602">
        <v>0.74</v>
      </c>
      <c r="G6602" s="95">
        <f>F6602*(Dashboard!$C$21/50)^Dashboard!$C$22</f>
        <v>0.81540978574869183</v>
      </c>
      <c r="H6602" s="67">
        <v>0</v>
      </c>
    </row>
    <row r="6603" spans="2:8" x14ac:dyDescent="0.2">
      <c r="B6603" s="59">
        <v>2014</v>
      </c>
      <c r="C6603">
        <v>10</v>
      </c>
      <c r="D6603">
        <v>2</v>
      </c>
      <c r="E6603" s="95">
        <v>23</v>
      </c>
      <c r="F6603">
        <v>1.05</v>
      </c>
      <c r="G6603" s="95">
        <f>F6603*(Dashboard!$C$21/50)^Dashboard!$C$22</f>
        <v>1.1570003716704413</v>
      </c>
      <c r="H6603" s="67">
        <v>0</v>
      </c>
    </row>
    <row r="6604" spans="2:8" x14ac:dyDescent="0.2">
      <c r="B6604" s="59">
        <v>2014</v>
      </c>
      <c r="C6604">
        <v>10</v>
      </c>
      <c r="D6604">
        <v>3</v>
      </c>
      <c r="E6604" s="95">
        <v>0</v>
      </c>
      <c r="F6604">
        <v>1.63</v>
      </c>
      <c r="G6604" s="95">
        <f>F6604*(Dashboard!$C$21/50)^Dashboard!$C$22</f>
        <v>1.7961053388788752</v>
      </c>
      <c r="H6604" s="67">
        <v>0</v>
      </c>
    </row>
    <row r="6605" spans="2:8" x14ac:dyDescent="0.2">
      <c r="B6605" s="59">
        <v>2014</v>
      </c>
      <c r="C6605">
        <v>10</v>
      </c>
      <c r="D6605">
        <v>3</v>
      </c>
      <c r="E6605" s="95">
        <v>1</v>
      </c>
      <c r="F6605">
        <v>2.3199999999999998</v>
      </c>
      <c r="G6605" s="95">
        <f>F6605*(Dashboard!$C$21/50)^Dashboard!$C$22</f>
        <v>2.5564198688337365</v>
      </c>
      <c r="H6605" s="67">
        <v>0</v>
      </c>
    </row>
    <row r="6606" spans="2:8" x14ac:dyDescent="0.2">
      <c r="B6606" s="59">
        <v>2014</v>
      </c>
      <c r="C6606">
        <v>10</v>
      </c>
      <c r="D6606">
        <v>3</v>
      </c>
      <c r="E6606" s="95">
        <v>2</v>
      </c>
      <c r="F6606">
        <v>3.05</v>
      </c>
      <c r="G6606" s="95">
        <f>F6606*(Dashboard!$C$21/50)^Dashboard!$C$22</f>
        <v>3.3608106034236624</v>
      </c>
      <c r="H6606" s="67">
        <v>0</v>
      </c>
    </row>
    <row r="6607" spans="2:8" x14ac:dyDescent="0.2">
      <c r="B6607" s="59">
        <v>2014</v>
      </c>
      <c r="C6607">
        <v>10</v>
      </c>
      <c r="D6607">
        <v>3</v>
      </c>
      <c r="E6607" s="95">
        <v>3</v>
      </c>
      <c r="F6607">
        <v>3.4</v>
      </c>
      <c r="G6607" s="95">
        <f>F6607*(Dashboard!$C$21/50)^Dashboard!$C$22</f>
        <v>3.7464773939804763</v>
      </c>
      <c r="H6607" s="67">
        <v>0</v>
      </c>
    </row>
    <row r="6608" spans="2:8" x14ac:dyDescent="0.2">
      <c r="B6608" s="59">
        <v>2014</v>
      </c>
      <c r="C6608">
        <v>10</v>
      </c>
      <c r="D6608">
        <v>3</v>
      </c>
      <c r="E6608" s="95">
        <v>4</v>
      </c>
      <c r="F6608">
        <v>3.39</v>
      </c>
      <c r="G6608" s="95">
        <f>F6608*(Dashboard!$C$21/50)^Dashboard!$C$22</f>
        <v>3.7354583428217101</v>
      </c>
      <c r="H6608" s="67">
        <v>0</v>
      </c>
    </row>
    <row r="6609" spans="2:8" x14ac:dyDescent="0.2">
      <c r="B6609" s="59">
        <v>2014</v>
      </c>
      <c r="C6609">
        <v>10</v>
      </c>
      <c r="D6609">
        <v>3</v>
      </c>
      <c r="E6609" s="95">
        <v>5</v>
      </c>
      <c r="F6609">
        <v>3.3</v>
      </c>
      <c r="G6609" s="95">
        <f>F6609*(Dashboard!$C$21/50)^Dashboard!$C$22</f>
        <v>3.6362868823928149</v>
      </c>
      <c r="H6609" s="67">
        <v>0</v>
      </c>
    </row>
    <row r="6610" spans="2:8" x14ac:dyDescent="0.2">
      <c r="B6610" s="59">
        <v>2014</v>
      </c>
      <c r="C6610">
        <v>10</v>
      </c>
      <c r="D6610">
        <v>3</v>
      </c>
      <c r="E6610" s="95">
        <v>6</v>
      </c>
      <c r="F6610">
        <v>3.32</v>
      </c>
      <c r="G6610" s="95">
        <f>F6610*(Dashboard!$C$21/50)^Dashboard!$C$22</f>
        <v>3.6583249847103474</v>
      </c>
      <c r="H6610" s="67">
        <v>99.2</v>
      </c>
    </row>
    <row r="6611" spans="2:8" x14ac:dyDescent="0.2">
      <c r="B6611" s="59">
        <v>2014</v>
      </c>
      <c r="C6611">
        <v>10</v>
      </c>
      <c r="D6611">
        <v>3</v>
      </c>
      <c r="E6611" s="95">
        <v>7</v>
      </c>
      <c r="F6611">
        <v>3.13</v>
      </c>
      <c r="G6611" s="95">
        <f>F6611*(Dashboard!$C$21/50)^Dashboard!$C$22</f>
        <v>3.4489630126937914</v>
      </c>
      <c r="H6611" s="67">
        <v>261.60000000000002</v>
      </c>
    </row>
    <row r="6612" spans="2:8" x14ac:dyDescent="0.2">
      <c r="B6612" s="59">
        <v>2014</v>
      </c>
      <c r="C6612">
        <v>10</v>
      </c>
      <c r="D6612">
        <v>3</v>
      </c>
      <c r="E6612" s="95">
        <v>8</v>
      </c>
      <c r="F6612">
        <v>2.82</v>
      </c>
      <c r="G6612" s="95">
        <f>F6612*(Dashboard!$C$21/50)^Dashboard!$C$22</f>
        <v>3.107372426772042</v>
      </c>
      <c r="H6612" s="67">
        <v>422.59</v>
      </c>
    </row>
    <row r="6613" spans="2:8" x14ac:dyDescent="0.2">
      <c r="B6613" s="59">
        <v>2014</v>
      </c>
      <c r="C6613">
        <v>10</v>
      </c>
      <c r="D6613">
        <v>3</v>
      </c>
      <c r="E6613" s="95">
        <v>9</v>
      </c>
      <c r="F6613">
        <v>2.39</v>
      </c>
      <c r="G6613" s="95">
        <f>F6613*(Dashboard!$C$21/50)^Dashboard!$C$22</f>
        <v>2.6335532269450996</v>
      </c>
      <c r="H6613" s="67">
        <v>558.30999999999995</v>
      </c>
    </row>
    <row r="6614" spans="2:8" x14ac:dyDescent="0.2">
      <c r="B6614" s="59">
        <v>2014</v>
      </c>
      <c r="C6614">
        <v>10</v>
      </c>
      <c r="D6614">
        <v>3</v>
      </c>
      <c r="E6614" s="95">
        <v>10</v>
      </c>
      <c r="F6614">
        <v>1.88</v>
      </c>
      <c r="G6614" s="95">
        <f>F6614*(Dashboard!$C$21/50)^Dashboard!$C$22</f>
        <v>2.071581617848028</v>
      </c>
      <c r="H6614" s="67">
        <v>636.36</v>
      </c>
    </row>
    <row r="6615" spans="2:8" x14ac:dyDescent="0.2">
      <c r="B6615" s="59">
        <v>2014</v>
      </c>
      <c r="C6615">
        <v>10</v>
      </c>
      <c r="D6615">
        <v>3</v>
      </c>
      <c r="E6615" s="95">
        <v>11</v>
      </c>
      <c r="F6615">
        <v>1.24</v>
      </c>
      <c r="G6615" s="95">
        <f>F6615*(Dashboard!$C$21/50)^Dashboard!$C$22</f>
        <v>1.3663623436869972</v>
      </c>
      <c r="H6615" s="67">
        <v>659.19</v>
      </c>
    </row>
    <row r="6616" spans="2:8" x14ac:dyDescent="0.2">
      <c r="B6616" s="59">
        <v>2014</v>
      </c>
      <c r="C6616">
        <v>10</v>
      </c>
      <c r="D6616">
        <v>3</v>
      </c>
      <c r="E6616" s="95">
        <v>12</v>
      </c>
      <c r="F6616">
        <v>0.64</v>
      </c>
      <c r="G6616" s="95">
        <f>F6616*(Dashboard!$C$21/50)^Dashboard!$C$22</f>
        <v>0.70521927416103081</v>
      </c>
      <c r="H6616" s="67">
        <v>609.44000000000005</v>
      </c>
    </row>
    <row r="6617" spans="2:8" x14ac:dyDescent="0.2">
      <c r="B6617" s="59">
        <v>2014</v>
      </c>
      <c r="C6617">
        <v>10</v>
      </c>
      <c r="D6617">
        <v>3</v>
      </c>
      <c r="E6617" s="95">
        <v>13</v>
      </c>
      <c r="F6617">
        <v>0.72</v>
      </c>
      <c r="G6617" s="95">
        <f>F6617*(Dashboard!$C$21/50)^Dashboard!$C$22</f>
        <v>0.7933716834311596</v>
      </c>
      <c r="H6617" s="67">
        <v>535.02</v>
      </c>
    </row>
    <row r="6618" spans="2:8" x14ac:dyDescent="0.2">
      <c r="B6618" s="59">
        <v>2014</v>
      </c>
      <c r="C6618">
        <v>10</v>
      </c>
      <c r="D6618">
        <v>3</v>
      </c>
      <c r="E6618" s="95">
        <v>14</v>
      </c>
      <c r="F6618">
        <v>1.1499999999999999</v>
      </c>
      <c r="G6618" s="95">
        <f>F6618*(Dashboard!$C$21/50)^Dashboard!$C$22</f>
        <v>1.2671908832581023</v>
      </c>
      <c r="H6618" s="67">
        <v>410.73</v>
      </c>
    </row>
    <row r="6619" spans="2:8" x14ac:dyDescent="0.2">
      <c r="B6619" s="59">
        <v>2014</v>
      </c>
      <c r="C6619">
        <v>10</v>
      </c>
      <c r="D6619">
        <v>3</v>
      </c>
      <c r="E6619" s="95">
        <v>15</v>
      </c>
      <c r="F6619">
        <v>1.42</v>
      </c>
      <c r="G6619" s="95">
        <f>F6619*(Dashboard!$C$21/50)^Dashboard!$C$22</f>
        <v>1.564705264544787</v>
      </c>
      <c r="H6619" s="67">
        <v>254.04</v>
      </c>
    </row>
    <row r="6620" spans="2:8" x14ac:dyDescent="0.2">
      <c r="B6620" s="59">
        <v>2014</v>
      </c>
      <c r="C6620">
        <v>10</v>
      </c>
      <c r="D6620">
        <v>3</v>
      </c>
      <c r="E6620" s="95">
        <v>16</v>
      </c>
      <c r="F6620">
        <v>1.57</v>
      </c>
      <c r="G6620" s="95">
        <f>F6620*(Dashboard!$C$21/50)^Dashboard!$C$22</f>
        <v>1.7299910319262788</v>
      </c>
      <c r="H6620" s="67">
        <v>83.25</v>
      </c>
    </row>
    <row r="6621" spans="2:8" x14ac:dyDescent="0.2">
      <c r="B6621" s="59">
        <v>2014</v>
      </c>
      <c r="C6621">
        <v>10</v>
      </c>
      <c r="D6621">
        <v>3</v>
      </c>
      <c r="E6621" s="95">
        <v>17</v>
      </c>
      <c r="F6621">
        <v>1.85</v>
      </c>
      <c r="G6621" s="95">
        <f>F6621*(Dashboard!$C$21/50)^Dashboard!$C$22</f>
        <v>2.0385244643717297</v>
      </c>
      <c r="H6621" s="67">
        <v>0</v>
      </c>
    </row>
    <row r="6622" spans="2:8" x14ac:dyDescent="0.2">
      <c r="B6622" s="59">
        <v>2014</v>
      </c>
      <c r="C6622">
        <v>10</v>
      </c>
      <c r="D6622">
        <v>3</v>
      </c>
      <c r="E6622" s="95">
        <v>18</v>
      </c>
      <c r="F6622">
        <v>1.83</v>
      </c>
      <c r="G6622" s="95">
        <f>F6622*(Dashboard!$C$21/50)^Dashboard!$C$22</f>
        <v>2.0164863620541977</v>
      </c>
      <c r="H6622" s="67">
        <v>0</v>
      </c>
    </row>
    <row r="6623" spans="2:8" x14ac:dyDescent="0.2">
      <c r="B6623" s="59">
        <v>2014</v>
      </c>
      <c r="C6623">
        <v>10</v>
      </c>
      <c r="D6623">
        <v>3</v>
      </c>
      <c r="E6623" s="95">
        <v>19</v>
      </c>
      <c r="F6623">
        <v>1.69</v>
      </c>
      <c r="G6623" s="95">
        <f>F6623*(Dashboard!$C$21/50)^Dashboard!$C$22</f>
        <v>1.8622196458314719</v>
      </c>
      <c r="H6623" s="67">
        <v>0</v>
      </c>
    </row>
    <row r="6624" spans="2:8" x14ac:dyDescent="0.2">
      <c r="B6624" s="59">
        <v>2014</v>
      </c>
      <c r="C6624">
        <v>10</v>
      </c>
      <c r="D6624">
        <v>3</v>
      </c>
      <c r="E6624" s="95">
        <v>20</v>
      </c>
      <c r="F6624">
        <v>1.74</v>
      </c>
      <c r="G6624" s="95">
        <f>F6624*(Dashboard!$C$21/50)^Dashboard!$C$22</f>
        <v>1.9173149016253026</v>
      </c>
      <c r="H6624" s="67">
        <v>0</v>
      </c>
    </row>
    <row r="6625" spans="2:8" x14ac:dyDescent="0.2">
      <c r="B6625" s="59">
        <v>2014</v>
      </c>
      <c r="C6625">
        <v>10</v>
      </c>
      <c r="D6625">
        <v>3</v>
      </c>
      <c r="E6625" s="95">
        <v>21</v>
      </c>
      <c r="F6625">
        <v>2.14</v>
      </c>
      <c r="G6625" s="95">
        <f>F6625*(Dashboard!$C$21/50)^Dashboard!$C$22</f>
        <v>2.3580769479759471</v>
      </c>
      <c r="H6625" s="67">
        <v>0</v>
      </c>
    </row>
    <row r="6626" spans="2:8" x14ac:dyDescent="0.2">
      <c r="B6626" s="59">
        <v>2014</v>
      </c>
      <c r="C6626">
        <v>10</v>
      </c>
      <c r="D6626">
        <v>3</v>
      </c>
      <c r="E6626" s="95">
        <v>22</v>
      </c>
      <c r="F6626">
        <v>2.68</v>
      </c>
      <c r="G6626" s="95">
        <f>F6626*(Dashboard!$C$21/50)^Dashboard!$C$22</f>
        <v>2.9531057105493166</v>
      </c>
      <c r="H6626" s="67">
        <v>0</v>
      </c>
    </row>
    <row r="6627" spans="2:8" x14ac:dyDescent="0.2">
      <c r="B6627" s="59">
        <v>2014</v>
      </c>
      <c r="C6627">
        <v>10</v>
      </c>
      <c r="D6627">
        <v>3</v>
      </c>
      <c r="E6627" s="95">
        <v>23</v>
      </c>
      <c r="F6627">
        <v>3.13</v>
      </c>
      <c r="G6627" s="95">
        <f>F6627*(Dashboard!$C$21/50)^Dashboard!$C$22</f>
        <v>3.4489630126937914</v>
      </c>
      <c r="H6627" s="67">
        <v>0</v>
      </c>
    </row>
    <row r="6628" spans="2:8" x14ac:dyDescent="0.2">
      <c r="B6628" s="59">
        <v>2014</v>
      </c>
      <c r="C6628">
        <v>10</v>
      </c>
      <c r="D6628">
        <v>4</v>
      </c>
      <c r="E6628" s="95">
        <v>0</v>
      </c>
      <c r="F6628">
        <v>3.37</v>
      </c>
      <c r="G6628" s="95">
        <f>F6628*(Dashboard!$C$21/50)^Dashboard!$C$22</f>
        <v>3.7134202405041781</v>
      </c>
      <c r="H6628" s="67">
        <v>0</v>
      </c>
    </row>
    <row r="6629" spans="2:8" x14ac:dyDescent="0.2">
      <c r="B6629" s="59">
        <v>2014</v>
      </c>
      <c r="C6629">
        <v>10</v>
      </c>
      <c r="D6629">
        <v>4</v>
      </c>
      <c r="E6629" s="95">
        <v>1</v>
      </c>
      <c r="F6629">
        <v>3.45</v>
      </c>
      <c r="G6629" s="95">
        <f>F6629*(Dashboard!$C$21/50)^Dashboard!$C$22</f>
        <v>3.801572649774307</v>
      </c>
      <c r="H6629" s="67">
        <v>0</v>
      </c>
    </row>
    <row r="6630" spans="2:8" x14ac:dyDescent="0.2">
      <c r="B6630" s="59">
        <v>2014</v>
      </c>
      <c r="C6630">
        <v>10</v>
      </c>
      <c r="D6630">
        <v>4</v>
      </c>
      <c r="E6630" s="95">
        <v>2</v>
      </c>
      <c r="F6630">
        <v>3.38</v>
      </c>
      <c r="G6630" s="95">
        <f>F6630*(Dashboard!$C$21/50)^Dashboard!$C$22</f>
        <v>3.7244392916629439</v>
      </c>
      <c r="H6630" s="67">
        <v>0</v>
      </c>
    </row>
    <row r="6631" spans="2:8" x14ac:dyDescent="0.2">
      <c r="B6631" s="59">
        <v>2014</v>
      </c>
      <c r="C6631">
        <v>10</v>
      </c>
      <c r="D6631">
        <v>4</v>
      </c>
      <c r="E6631" s="95">
        <v>3</v>
      </c>
      <c r="F6631">
        <v>3.03</v>
      </c>
      <c r="G6631" s="95">
        <f>F6631*(Dashboard!$C$21/50)^Dashboard!$C$22</f>
        <v>3.33877250110613</v>
      </c>
      <c r="H6631" s="67">
        <v>0</v>
      </c>
    </row>
    <row r="6632" spans="2:8" x14ac:dyDescent="0.2">
      <c r="B6632" s="59">
        <v>2014</v>
      </c>
      <c r="C6632">
        <v>10</v>
      </c>
      <c r="D6632">
        <v>4</v>
      </c>
      <c r="E6632" s="95">
        <v>4</v>
      </c>
      <c r="F6632">
        <v>2.58</v>
      </c>
      <c r="G6632" s="95">
        <f>F6632*(Dashboard!$C$21/50)^Dashboard!$C$22</f>
        <v>2.8429151989616557</v>
      </c>
      <c r="H6632" s="67">
        <v>0</v>
      </c>
    </row>
    <row r="6633" spans="2:8" x14ac:dyDescent="0.2">
      <c r="B6633" s="59">
        <v>2014</v>
      </c>
      <c r="C6633">
        <v>10</v>
      </c>
      <c r="D6633">
        <v>4</v>
      </c>
      <c r="E6633" s="95">
        <v>5</v>
      </c>
      <c r="F6633">
        <v>2.2000000000000002</v>
      </c>
      <c r="G6633" s="95">
        <f>F6633*(Dashboard!$C$21/50)^Dashboard!$C$22</f>
        <v>2.4241912549285436</v>
      </c>
      <c r="H6633" s="67">
        <v>0</v>
      </c>
    </row>
    <row r="6634" spans="2:8" x14ac:dyDescent="0.2">
      <c r="B6634" s="59">
        <v>2014</v>
      </c>
      <c r="C6634">
        <v>10</v>
      </c>
      <c r="D6634">
        <v>4</v>
      </c>
      <c r="E6634" s="95">
        <v>6</v>
      </c>
      <c r="F6634">
        <v>1.94</v>
      </c>
      <c r="G6634" s="95">
        <f>F6634*(Dashboard!$C$21/50)^Dashboard!$C$22</f>
        <v>2.1376959248006244</v>
      </c>
      <c r="H6634" s="67">
        <v>99.08</v>
      </c>
    </row>
    <row r="6635" spans="2:8" x14ac:dyDescent="0.2">
      <c r="B6635" s="59">
        <v>2014</v>
      </c>
      <c r="C6635">
        <v>10</v>
      </c>
      <c r="D6635">
        <v>4</v>
      </c>
      <c r="E6635" s="95">
        <v>7</v>
      </c>
      <c r="F6635">
        <v>1.42</v>
      </c>
      <c r="G6635" s="95">
        <f>F6635*(Dashboard!$C$21/50)^Dashboard!$C$22</f>
        <v>1.564705264544787</v>
      </c>
      <c r="H6635" s="67">
        <v>266.16000000000003</v>
      </c>
    </row>
    <row r="6636" spans="2:8" x14ac:dyDescent="0.2">
      <c r="B6636" s="59">
        <v>2014</v>
      </c>
      <c r="C6636">
        <v>10</v>
      </c>
      <c r="D6636">
        <v>4</v>
      </c>
      <c r="E6636" s="95">
        <v>8</v>
      </c>
      <c r="F6636">
        <v>0.44</v>
      </c>
      <c r="G6636" s="95">
        <f>F6636*(Dashboard!$C$21/50)^Dashboard!$C$22</f>
        <v>0.48483825098570871</v>
      </c>
      <c r="H6636" s="67">
        <v>425.05</v>
      </c>
    </row>
    <row r="6637" spans="2:8" x14ac:dyDescent="0.2">
      <c r="B6637" s="59">
        <v>2014</v>
      </c>
      <c r="C6637">
        <v>10</v>
      </c>
      <c r="D6637">
        <v>4</v>
      </c>
      <c r="E6637" s="95">
        <v>9</v>
      </c>
      <c r="F6637">
        <v>0.56000000000000005</v>
      </c>
      <c r="G6637" s="95">
        <f>F6637*(Dashboard!$C$21/50)^Dashboard!$C$22</f>
        <v>0.61706686489090201</v>
      </c>
      <c r="H6637" s="67">
        <v>551.11</v>
      </c>
    </row>
    <row r="6638" spans="2:8" x14ac:dyDescent="0.2">
      <c r="B6638" s="59">
        <v>2014</v>
      </c>
      <c r="C6638">
        <v>10</v>
      </c>
      <c r="D6638">
        <v>4</v>
      </c>
      <c r="E6638" s="95">
        <v>10</v>
      </c>
      <c r="F6638">
        <v>1.07</v>
      </c>
      <c r="G6638" s="95">
        <f>F6638*(Dashboard!$C$21/50)^Dashboard!$C$22</f>
        <v>1.1790384739879736</v>
      </c>
      <c r="H6638" s="67">
        <v>628.95000000000005</v>
      </c>
    </row>
    <row r="6639" spans="2:8" x14ac:dyDescent="0.2">
      <c r="B6639" s="59">
        <v>2014</v>
      </c>
      <c r="C6639">
        <v>10</v>
      </c>
      <c r="D6639">
        <v>4</v>
      </c>
      <c r="E6639" s="95">
        <v>11</v>
      </c>
      <c r="F6639">
        <v>1.56</v>
      </c>
      <c r="G6639" s="95">
        <f>F6639*(Dashboard!$C$21/50)^Dashboard!$C$22</f>
        <v>1.7189719807675128</v>
      </c>
      <c r="H6639" s="67">
        <v>615.23</v>
      </c>
    </row>
    <row r="6640" spans="2:8" x14ac:dyDescent="0.2">
      <c r="B6640" s="59">
        <v>2014</v>
      </c>
      <c r="C6640">
        <v>10</v>
      </c>
      <c r="D6640">
        <v>4</v>
      </c>
      <c r="E6640" s="95">
        <v>12</v>
      </c>
      <c r="F6640">
        <v>1.97</v>
      </c>
      <c r="G6640" s="95">
        <f>F6640*(Dashboard!$C$21/50)^Dashboard!$C$22</f>
        <v>2.1707530782769231</v>
      </c>
      <c r="H6640" s="67">
        <v>591.55999999999995</v>
      </c>
    </row>
    <row r="6641" spans="2:8" x14ac:dyDescent="0.2">
      <c r="B6641" s="59">
        <v>2014</v>
      </c>
      <c r="C6641">
        <v>10</v>
      </c>
      <c r="D6641">
        <v>4</v>
      </c>
      <c r="E6641" s="95">
        <v>13</v>
      </c>
      <c r="F6641">
        <v>2.17</v>
      </c>
      <c r="G6641" s="95">
        <f>F6641*(Dashboard!$C$21/50)^Dashboard!$C$22</f>
        <v>2.3911341014522449</v>
      </c>
      <c r="H6641" s="67">
        <v>490.98</v>
      </c>
    </row>
    <row r="6642" spans="2:8" x14ac:dyDescent="0.2">
      <c r="B6642" s="59">
        <v>2014</v>
      </c>
      <c r="C6642">
        <v>10</v>
      </c>
      <c r="D6642">
        <v>4</v>
      </c>
      <c r="E6642" s="95">
        <v>14</v>
      </c>
      <c r="F6642">
        <v>2.2999999999999998</v>
      </c>
      <c r="G6642" s="95">
        <f>F6642*(Dashboard!$C$21/50)^Dashboard!$C$22</f>
        <v>2.5343817665162045</v>
      </c>
      <c r="H6642" s="67">
        <v>377.14</v>
      </c>
    </row>
    <row r="6643" spans="2:8" x14ac:dyDescent="0.2">
      <c r="B6643" s="59">
        <v>2014</v>
      </c>
      <c r="C6643">
        <v>10</v>
      </c>
      <c r="D6643">
        <v>4</v>
      </c>
      <c r="E6643" s="95">
        <v>15</v>
      </c>
      <c r="F6643">
        <v>2.5099999999999998</v>
      </c>
      <c r="G6643" s="95">
        <f>F6643*(Dashboard!$C$21/50)^Dashboard!$C$22</f>
        <v>2.7657818408502926</v>
      </c>
      <c r="H6643" s="67">
        <v>235.28</v>
      </c>
    </row>
    <row r="6644" spans="2:8" x14ac:dyDescent="0.2">
      <c r="B6644" s="59">
        <v>2014</v>
      </c>
      <c r="C6644">
        <v>10</v>
      </c>
      <c r="D6644">
        <v>4</v>
      </c>
      <c r="E6644" s="95">
        <v>16</v>
      </c>
      <c r="F6644">
        <v>2.74</v>
      </c>
      <c r="G6644" s="95">
        <f>F6644*(Dashboard!$C$21/50)^Dashboard!$C$22</f>
        <v>3.0192200175019135</v>
      </c>
      <c r="H6644" s="67">
        <v>75.64</v>
      </c>
    </row>
    <row r="6645" spans="2:8" x14ac:dyDescent="0.2">
      <c r="B6645" s="59">
        <v>2014</v>
      </c>
      <c r="C6645">
        <v>10</v>
      </c>
      <c r="D6645">
        <v>4</v>
      </c>
      <c r="E6645" s="95">
        <v>17</v>
      </c>
      <c r="F6645">
        <v>3.01</v>
      </c>
      <c r="G6645" s="95">
        <f>F6645*(Dashboard!$C$21/50)^Dashboard!$C$22</f>
        <v>3.316734398788598</v>
      </c>
      <c r="H6645" s="67">
        <v>0</v>
      </c>
    </row>
    <row r="6646" spans="2:8" x14ac:dyDescent="0.2">
      <c r="B6646" s="59">
        <v>2014</v>
      </c>
      <c r="C6646">
        <v>10</v>
      </c>
      <c r="D6646">
        <v>4</v>
      </c>
      <c r="E6646" s="95">
        <v>18</v>
      </c>
      <c r="F6646">
        <v>3.09</v>
      </c>
      <c r="G6646" s="95">
        <f>F6646*(Dashboard!$C$21/50)^Dashboard!$C$22</f>
        <v>3.4048868080587269</v>
      </c>
      <c r="H6646" s="67">
        <v>0</v>
      </c>
    </row>
    <row r="6647" spans="2:8" x14ac:dyDescent="0.2">
      <c r="B6647" s="59">
        <v>2014</v>
      </c>
      <c r="C6647">
        <v>10</v>
      </c>
      <c r="D6647">
        <v>4</v>
      </c>
      <c r="E6647" s="95">
        <v>19</v>
      </c>
      <c r="F6647">
        <v>3.03</v>
      </c>
      <c r="G6647" s="95">
        <f>F6647*(Dashboard!$C$21/50)^Dashboard!$C$22</f>
        <v>3.33877250110613</v>
      </c>
      <c r="H6647" s="67">
        <v>0</v>
      </c>
    </row>
    <row r="6648" spans="2:8" x14ac:dyDescent="0.2">
      <c r="B6648" s="59">
        <v>2014</v>
      </c>
      <c r="C6648">
        <v>10</v>
      </c>
      <c r="D6648">
        <v>4</v>
      </c>
      <c r="E6648" s="95">
        <v>20</v>
      </c>
      <c r="F6648">
        <v>3</v>
      </c>
      <c r="G6648" s="95">
        <f>F6648*(Dashboard!$C$21/50)^Dashboard!$C$22</f>
        <v>3.3057153476298318</v>
      </c>
      <c r="H6648" s="67">
        <v>0</v>
      </c>
    </row>
    <row r="6649" spans="2:8" x14ac:dyDescent="0.2">
      <c r="B6649" s="59">
        <v>2014</v>
      </c>
      <c r="C6649">
        <v>10</v>
      </c>
      <c r="D6649">
        <v>4</v>
      </c>
      <c r="E6649" s="95">
        <v>21</v>
      </c>
      <c r="F6649">
        <v>3.23</v>
      </c>
      <c r="G6649" s="95">
        <f>F6649*(Dashboard!$C$21/50)^Dashboard!$C$22</f>
        <v>3.5591535242814523</v>
      </c>
      <c r="H6649" s="67">
        <v>0</v>
      </c>
    </row>
    <row r="6650" spans="2:8" x14ac:dyDescent="0.2">
      <c r="B6650" s="59">
        <v>2014</v>
      </c>
      <c r="C6650">
        <v>10</v>
      </c>
      <c r="D6650">
        <v>4</v>
      </c>
      <c r="E6650" s="95">
        <v>22</v>
      </c>
      <c r="F6650">
        <v>3.58</v>
      </c>
      <c r="G6650" s="95">
        <f>F6650*(Dashboard!$C$21/50)^Dashboard!$C$22</f>
        <v>3.9448203148382661</v>
      </c>
      <c r="H6650" s="67">
        <v>0</v>
      </c>
    </row>
    <row r="6651" spans="2:8" x14ac:dyDescent="0.2">
      <c r="B6651" s="59">
        <v>2014</v>
      </c>
      <c r="C6651">
        <v>10</v>
      </c>
      <c r="D6651">
        <v>4</v>
      </c>
      <c r="E6651" s="95">
        <v>23</v>
      </c>
      <c r="F6651">
        <v>3.79</v>
      </c>
      <c r="G6651" s="95">
        <f>F6651*(Dashboard!$C$21/50)^Dashboard!$C$22</f>
        <v>4.1762203891723546</v>
      </c>
      <c r="H6651" s="67">
        <v>0</v>
      </c>
    </row>
    <row r="6652" spans="2:8" x14ac:dyDescent="0.2">
      <c r="B6652" s="59">
        <v>2014</v>
      </c>
      <c r="C6652">
        <v>10</v>
      </c>
      <c r="D6652">
        <v>5</v>
      </c>
      <c r="E6652" s="95">
        <v>0</v>
      </c>
      <c r="F6652">
        <v>3.77</v>
      </c>
      <c r="G6652" s="95">
        <f>F6652*(Dashboard!$C$21/50)^Dashboard!$C$22</f>
        <v>4.1541822868548222</v>
      </c>
      <c r="H6652" s="67">
        <v>0</v>
      </c>
    </row>
    <row r="6653" spans="2:8" x14ac:dyDescent="0.2">
      <c r="B6653" s="59">
        <v>2014</v>
      </c>
      <c r="C6653">
        <v>10</v>
      </c>
      <c r="D6653">
        <v>5</v>
      </c>
      <c r="E6653" s="95">
        <v>1</v>
      </c>
      <c r="F6653">
        <v>3.61</v>
      </c>
      <c r="G6653" s="95">
        <f>F6653*(Dashboard!$C$21/50)^Dashboard!$C$22</f>
        <v>3.9778774683145643</v>
      </c>
      <c r="H6653" s="67">
        <v>0</v>
      </c>
    </row>
    <row r="6654" spans="2:8" x14ac:dyDescent="0.2">
      <c r="B6654" s="59">
        <v>2014</v>
      </c>
      <c r="C6654">
        <v>10</v>
      </c>
      <c r="D6654">
        <v>5</v>
      </c>
      <c r="E6654" s="95">
        <v>2</v>
      </c>
      <c r="F6654">
        <v>3.39</v>
      </c>
      <c r="G6654" s="95">
        <f>F6654*(Dashboard!$C$21/50)^Dashboard!$C$22</f>
        <v>3.7354583428217101</v>
      </c>
      <c r="H6654" s="67">
        <v>0</v>
      </c>
    </row>
    <row r="6655" spans="2:8" x14ac:dyDescent="0.2">
      <c r="B6655" s="59">
        <v>2014</v>
      </c>
      <c r="C6655">
        <v>10</v>
      </c>
      <c r="D6655">
        <v>5</v>
      </c>
      <c r="E6655" s="95">
        <v>3</v>
      </c>
      <c r="F6655">
        <v>3.07</v>
      </c>
      <c r="G6655" s="95">
        <f>F6655*(Dashboard!$C$21/50)^Dashboard!$C$22</f>
        <v>3.3828487057411945</v>
      </c>
      <c r="H6655" s="67">
        <v>0</v>
      </c>
    </row>
    <row r="6656" spans="2:8" x14ac:dyDescent="0.2">
      <c r="B6656" s="59">
        <v>2014</v>
      </c>
      <c r="C6656">
        <v>10</v>
      </c>
      <c r="D6656">
        <v>5</v>
      </c>
      <c r="E6656" s="95">
        <v>4</v>
      </c>
      <c r="F6656">
        <v>2.71</v>
      </c>
      <c r="G6656" s="95">
        <f>F6656*(Dashboard!$C$21/50)^Dashboard!$C$22</f>
        <v>2.9861628640256148</v>
      </c>
      <c r="H6656" s="67">
        <v>0</v>
      </c>
    </row>
    <row r="6657" spans="2:8" x14ac:dyDescent="0.2">
      <c r="B6657" s="59">
        <v>2014</v>
      </c>
      <c r="C6657">
        <v>10</v>
      </c>
      <c r="D6657">
        <v>5</v>
      </c>
      <c r="E6657" s="95">
        <v>5</v>
      </c>
      <c r="F6657">
        <v>2.57</v>
      </c>
      <c r="G6657" s="95">
        <f>F6657*(Dashboard!$C$21/50)^Dashboard!$C$22</f>
        <v>2.831896147802889</v>
      </c>
      <c r="H6657" s="67">
        <v>0</v>
      </c>
    </row>
    <row r="6658" spans="2:8" x14ac:dyDescent="0.2">
      <c r="B6658" s="59">
        <v>2014</v>
      </c>
      <c r="C6658">
        <v>10</v>
      </c>
      <c r="D6658">
        <v>5</v>
      </c>
      <c r="E6658" s="95">
        <v>6</v>
      </c>
      <c r="F6658">
        <v>2.7</v>
      </c>
      <c r="G6658" s="95">
        <f>F6658*(Dashboard!$C$21/50)^Dashboard!$C$22</f>
        <v>2.975143812866849</v>
      </c>
      <c r="H6658" s="67">
        <v>61.04</v>
      </c>
    </row>
    <row r="6659" spans="2:8" x14ac:dyDescent="0.2">
      <c r="B6659" s="59">
        <v>2014</v>
      </c>
      <c r="C6659">
        <v>10</v>
      </c>
      <c r="D6659">
        <v>5</v>
      </c>
      <c r="E6659" s="95">
        <v>7</v>
      </c>
      <c r="F6659">
        <v>3.03</v>
      </c>
      <c r="G6659" s="95">
        <f>F6659*(Dashboard!$C$21/50)^Dashboard!$C$22</f>
        <v>3.33877250110613</v>
      </c>
      <c r="H6659" s="67">
        <v>167.66</v>
      </c>
    </row>
    <row r="6660" spans="2:8" x14ac:dyDescent="0.2">
      <c r="B6660" s="59">
        <v>2014</v>
      </c>
      <c r="C6660">
        <v>10</v>
      </c>
      <c r="D6660">
        <v>5</v>
      </c>
      <c r="E6660" s="95">
        <v>8</v>
      </c>
      <c r="F6660">
        <v>3.2</v>
      </c>
      <c r="G6660" s="95">
        <f>F6660*(Dashboard!$C$21/50)^Dashboard!$C$22</f>
        <v>3.5260963708051545</v>
      </c>
      <c r="H6660" s="67">
        <v>265.14</v>
      </c>
    </row>
    <row r="6661" spans="2:8" x14ac:dyDescent="0.2">
      <c r="B6661" s="59">
        <v>2014</v>
      </c>
      <c r="C6661">
        <v>10</v>
      </c>
      <c r="D6661">
        <v>5</v>
      </c>
      <c r="E6661" s="95">
        <v>9</v>
      </c>
      <c r="F6661">
        <v>3.72</v>
      </c>
      <c r="G6661" s="95">
        <f>F6661*(Dashboard!$C$21/50)^Dashboard!$C$22</f>
        <v>4.0990870310609919</v>
      </c>
      <c r="H6661" s="67">
        <v>342.91</v>
      </c>
    </row>
    <row r="6662" spans="2:8" x14ac:dyDescent="0.2">
      <c r="B6662" s="59">
        <v>2014</v>
      </c>
      <c r="C6662">
        <v>10</v>
      </c>
      <c r="D6662">
        <v>5</v>
      </c>
      <c r="E6662" s="95">
        <v>10</v>
      </c>
      <c r="F6662">
        <v>4.7</v>
      </c>
      <c r="G6662" s="95">
        <f>F6662*(Dashboard!$C$21/50)^Dashboard!$C$22</f>
        <v>5.1789540446200704</v>
      </c>
      <c r="H6662" s="67">
        <v>386.99</v>
      </c>
    </row>
    <row r="6663" spans="2:8" x14ac:dyDescent="0.2">
      <c r="B6663" s="59">
        <v>2014</v>
      </c>
      <c r="C6663">
        <v>10</v>
      </c>
      <c r="D6663">
        <v>5</v>
      </c>
      <c r="E6663" s="95">
        <v>11</v>
      </c>
      <c r="F6663">
        <v>5.39</v>
      </c>
      <c r="G6663" s="95">
        <f>F6663*(Dashboard!$C$21/50)^Dashboard!$C$22</f>
        <v>5.939268574574931</v>
      </c>
      <c r="H6663" s="67">
        <v>314.39999999999998</v>
      </c>
    </row>
    <row r="6664" spans="2:8" x14ac:dyDescent="0.2">
      <c r="B6664" s="59">
        <v>2014</v>
      </c>
      <c r="C6664">
        <v>10</v>
      </c>
      <c r="D6664">
        <v>5</v>
      </c>
      <c r="E6664" s="95">
        <v>12</v>
      </c>
      <c r="F6664">
        <v>5.69</v>
      </c>
      <c r="G6664" s="95">
        <f>F6664*(Dashboard!$C$21/50)^Dashboard!$C$22</f>
        <v>6.269840109337915</v>
      </c>
      <c r="H6664" s="67">
        <v>296.41000000000003</v>
      </c>
    </row>
    <row r="6665" spans="2:8" x14ac:dyDescent="0.2">
      <c r="B6665" s="59">
        <v>2014</v>
      </c>
      <c r="C6665">
        <v>10</v>
      </c>
      <c r="D6665">
        <v>5</v>
      </c>
      <c r="E6665" s="95">
        <v>13</v>
      </c>
      <c r="F6665">
        <v>5.66</v>
      </c>
      <c r="G6665" s="95">
        <f>F6665*(Dashboard!$C$21/50)^Dashboard!$C$22</f>
        <v>6.2367829558616164</v>
      </c>
      <c r="H6665" s="67">
        <v>220.16</v>
      </c>
    </row>
    <row r="6666" spans="2:8" x14ac:dyDescent="0.2">
      <c r="B6666" s="59">
        <v>2014</v>
      </c>
      <c r="C6666">
        <v>10</v>
      </c>
      <c r="D6666">
        <v>5</v>
      </c>
      <c r="E6666" s="95">
        <v>14</v>
      </c>
      <c r="F6666">
        <v>5.51</v>
      </c>
      <c r="G6666" s="95">
        <f>F6666*(Dashboard!$C$21/50)^Dashboard!$C$22</f>
        <v>6.0714971884801248</v>
      </c>
      <c r="H6666" s="67">
        <v>214.6</v>
      </c>
    </row>
    <row r="6667" spans="2:8" x14ac:dyDescent="0.2">
      <c r="B6667" s="59">
        <v>2014</v>
      </c>
      <c r="C6667">
        <v>10</v>
      </c>
      <c r="D6667">
        <v>5</v>
      </c>
      <c r="E6667" s="95">
        <v>15</v>
      </c>
      <c r="F6667">
        <v>5.15</v>
      </c>
      <c r="G6667" s="95">
        <f>F6667*(Dashboard!$C$21/50)^Dashboard!$C$22</f>
        <v>5.6748113467645451</v>
      </c>
      <c r="H6667" s="67">
        <v>116.88</v>
      </c>
    </row>
    <row r="6668" spans="2:8" x14ac:dyDescent="0.2">
      <c r="B6668" s="59">
        <v>2014</v>
      </c>
      <c r="C6668">
        <v>10</v>
      </c>
      <c r="D6668">
        <v>5</v>
      </c>
      <c r="E6668" s="95">
        <v>16</v>
      </c>
      <c r="F6668">
        <v>4.8899999999999997</v>
      </c>
      <c r="G6668" s="95">
        <f>F6668*(Dashboard!$C$21/50)^Dashboard!$C$22</f>
        <v>5.388316016636626</v>
      </c>
      <c r="H6668" s="67">
        <v>41.81</v>
      </c>
    </row>
    <row r="6669" spans="2:8" x14ac:dyDescent="0.2">
      <c r="B6669" s="59">
        <v>2014</v>
      </c>
      <c r="C6669">
        <v>10</v>
      </c>
      <c r="D6669">
        <v>5</v>
      </c>
      <c r="E6669" s="95">
        <v>17</v>
      </c>
      <c r="F6669">
        <v>5.05</v>
      </c>
      <c r="G6669" s="95">
        <f>F6669*(Dashboard!$C$21/50)^Dashboard!$C$22</f>
        <v>5.5646208351768838</v>
      </c>
      <c r="H6669" s="67">
        <v>0</v>
      </c>
    </row>
    <row r="6670" spans="2:8" x14ac:dyDescent="0.2">
      <c r="B6670" s="59">
        <v>2014</v>
      </c>
      <c r="C6670">
        <v>10</v>
      </c>
      <c r="D6670">
        <v>5</v>
      </c>
      <c r="E6670" s="95">
        <v>18</v>
      </c>
      <c r="F6670">
        <v>5.15</v>
      </c>
      <c r="G6670" s="95">
        <f>F6670*(Dashboard!$C$21/50)^Dashboard!$C$22</f>
        <v>5.6748113467645451</v>
      </c>
      <c r="H6670" s="67">
        <v>0</v>
      </c>
    </row>
    <row r="6671" spans="2:8" x14ac:dyDescent="0.2">
      <c r="B6671" s="59">
        <v>2014</v>
      </c>
      <c r="C6671">
        <v>10</v>
      </c>
      <c r="D6671">
        <v>5</v>
      </c>
      <c r="E6671" s="95">
        <v>19</v>
      </c>
      <c r="F6671">
        <v>5.21</v>
      </c>
      <c r="G6671" s="95">
        <f>F6671*(Dashboard!$C$21/50)^Dashboard!$C$22</f>
        <v>5.7409256537171416</v>
      </c>
      <c r="H6671" s="67">
        <v>0</v>
      </c>
    </row>
    <row r="6672" spans="2:8" x14ac:dyDescent="0.2">
      <c r="B6672" s="59">
        <v>2014</v>
      </c>
      <c r="C6672">
        <v>10</v>
      </c>
      <c r="D6672">
        <v>5</v>
      </c>
      <c r="E6672" s="95">
        <v>20</v>
      </c>
      <c r="F6672">
        <v>5.23</v>
      </c>
      <c r="G6672" s="95">
        <f>F6672*(Dashboard!$C$21/50)^Dashboard!$C$22</f>
        <v>5.762963756034674</v>
      </c>
      <c r="H6672" s="67">
        <v>0</v>
      </c>
    </row>
    <row r="6673" spans="2:8" x14ac:dyDescent="0.2">
      <c r="B6673" s="59">
        <v>2014</v>
      </c>
      <c r="C6673">
        <v>10</v>
      </c>
      <c r="D6673">
        <v>5</v>
      </c>
      <c r="E6673" s="95">
        <v>21</v>
      </c>
      <c r="F6673">
        <v>5.2</v>
      </c>
      <c r="G6673" s="95">
        <f>F6673*(Dashboard!$C$21/50)^Dashboard!$C$22</f>
        <v>5.7299066025583754</v>
      </c>
      <c r="H6673" s="67">
        <v>0</v>
      </c>
    </row>
    <row r="6674" spans="2:8" x14ac:dyDescent="0.2">
      <c r="B6674" s="59">
        <v>2014</v>
      </c>
      <c r="C6674">
        <v>10</v>
      </c>
      <c r="D6674">
        <v>5</v>
      </c>
      <c r="E6674" s="95">
        <v>22</v>
      </c>
      <c r="F6674">
        <v>5.17</v>
      </c>
      <c r="G6674" s="95">
        <f>F6674*(Dashboard!$C$21/50)^Dashboard!$C$22</f>
        <v>5.6968494490820767</v>
      </c>
      <c r="H6674" s="67">
        <v>0</v>
      </c>
    </row>
    <row r="6675" spans="2:8" x14ac:dyDescent="0.2">
      <c r="B6675" s="59">
        <v>2014</v>
      </c>
      <c r="C6675">
        <v>10</v>
      </c>
      <c r="D6675">
        <v>5</v>
      </c>
      <c r="E6675" s="95">
        <v>23</v>
      </c>
      <c r="F6675">
        <v>5.1100000000000003</v>
      </c>
      <c r="G6675" s="95">
        <f>F6675*(Dashboard!$C$21/50)^Dashboard!$C$22</f>
        <v>5.6307351421294811</v>
      </c>
      <c r="H6675" s="67">
        <v>0</v>
      </c>
    </row>
    <row r="6676" spans="2:8" x14ac:dyDescent="0.2">
      <c r="B6676" s="59">
        <v>2014</v>
      </c>
      <c r="C6676">
        <v>10</v>
      </c>
      <c r="D6676">
        <v>6</v>
      </c>
      <c r="E6676" s="95">
        <v>0</v>
      </c>
      <c r="F6676">
        <v>5.07</v>
      </c>
      <c r="G6676" s="95">
        <f>F6676*(Dashboard!$C$21/50)^Dashboard!$C$22</f>
        <v>5.5866589374944162</v>
      </c>
      <c r="H6676" s="67">
        <v>0</v>
      </c>
    </row>
    <row r="6677" spans="2:8" x14ac:dyDescent="0.2">
      <c r="B6677" s="59">
        <v>2014</v>
      </c>
      <c r="C6677">
        <v>10</v>
      </c>
      <c r="D6677">
        <v>6</v>
      </c>
      <c r="E6677" s="95">
        <v>1</v>
      </c>
      <c r="F6677">
        <v>5.04</v>
      </c>
      <c r="G6677" s="95">
        <f>F6677*(Dashboard!$C$21/50)^Dashboard!$C$22</f>
        <v>5.5536017840181175</v>
      </c>
      <c r="H6677" s="67">
        <v>0</v>
      </c>
    </row>
    <row r="6678" spans="2:8" x14ac:dyDescent="0.2">
      <c r="B6678" s="59">
        <v>2014</v>
      </c>
      <c r="C6678">
        <v>10</v>
      </c>
      <c r="D6678">
        <v>6</v>
      </c>
      <c r="E6678" s="95">
        <v>2</v>
      </c>
      <c r="F6678">
        <v>4.9000000000000004</v>
      </c>
      <c r="G6678" s="95">
        <f>F6678*(Dashboard!$C$21/50)^Dashboard!$C$22</f>
        <v>5.3993350677953931</v>
      </c>
      <c r="H6678" s="67">
        <v>0</v>
      </c>
    </row>
    <row r="6679" spans="2:8" x14ac:dyDescent="0.2">
      <c r="B6679" s="59">
        <v>2014</v>
      </c>
      <c r="C6679">
        <v>10</v>
      </c>
      <c r="D6679">
        <v>6</v>
      </c>
      <c r="E6679" s="95">
        <v>3</v>
      </c>
      <c r="F6679">
        <v>4.54</v>
      </c>
      <c r="G6679" s="95">
        <f>F6679*(Dashboard!$C$21/50)^Dashboard!$C$22</f>
        <v>5.0026492260798125</v>
      </c>
      <c r="H6679" s="67">
        <v>0</v>
      </c>
    </row>
    <row r="6680" spans="2:8" x14ac:dyDescent="0.2">
      <c r="B6680" s="59">
        <v>2014</v>
      </c>
      <c r="C6680">
        <v>10</v>
      </c>
      <c r="D6680">
        <v>6</v>
      </c>
      <c r="E6680" s="95">
        <v>4</v>
      </c>
      <c r="F6680">
        <v>4.05</v>
      </c>
      <c r="G6680" s="95">
        <f>F6680*(Dashboard!$C$21/50)^Dashboard!$C$22</f>
        <v>4.4627157193002729</v>
      </c>
      <c r="H6680" s="67">
        <v>0</v>
      </c>
    </row>
    <row r="6681" spans="2:8" x14ac:dyDescent="0.2">
      <c r="B6681" s="59">
        <v>2014</v>
      </c>
      <c r="C6681">
        <v>10</v>
      </c>
      <c r="D6681">
        <v>6</v>
      </c>
      <c r="E6681" s="95">
        <v>5</v>
      </c>
      <c r="F6681">
        <v>3.38</v>
      </c>
      <c r="G6681" s="95">
        <f>F6681*(Dashboard!$C$21/50)^Dashboard!$C$22</f>
        <v>3.7244392916629439</v>
      </c>
      <c r="H6681" s="67">
        <v>0</v>
      </c>
    </row>
    <row r="6682" spans="2:8" x14ac:dyDescent="0.2">
      <c r="B6682" s="59">
        <v>2014</v>
      </c>
      <c r="C6682">
        <v>10</v>
      </c>
      <c r="D6682">
        <v>6</v>
      </c>
      <c r="E6682" s="95">
        <v>6</v>
      </c>
      <c r="F6682">
        <v>2.62</v>
      </c>
      <c r="G6682" s="95">
        <f>F6682*(Dashboard!$C$21/50)^Dashboard!$C$22</f>
        <v>2.8869914035967201</v>
      </c>
      <c r="H6682" s="67">
        <v>64.3</v>
      </c>
    </row>
    <row r="6683" spans="2:8" x14ac:dyDescent="0.2">
      <c r="B6683" s="59">
        <v>2014</v>
      </c>
      <c r="C6683">
        <v>10</v>
      </c>
      <c r="D6683">
        <v>6</v>
      </c>
      <c r="E6683" s="95">
        <v>7</v>
      </c>
      <c r="F6683">
        <v>2.04</v>
      </c>
      <c r="G6683" s="95">
        <f>F6683*(Dashboard!$C$21/50)^Dashboard!$C$22</f>
        <v>2.2478864363882858</v>
      </c>
      <c r="H6683" s="67">
        <v>160.5</v>
      </c>
    </row>
    <row r="6684" spans="2:8" x14ac:dyDescent="0.2">
      <c r="B6684" s="59">
        <v>2014</v>
      </c>
      <c r="C6684">
        <v>10</v>
      </c>
      <c r="D6684">
        <v>6</v>
      </c>
      <c r="E6684" s="95">
        <v>8</v>
      </c>
      <c r="F6684">
        <v>1.94</v>
      </c>
      <c r="G6684" s="95">
        <f>F6684*(Dashboard!$C$21/50)^Dashboard!$C$22</f>
        <v>2.1376959248006244</v>
      </c>
      <c r="H6684" s="67">
        <v>277.77</v>
      </c>
    </row>
    <row r="6685" spans="2:8" x14ac:dyDescent="0.2">
      <c r="B6685" s="59">
        <v>2014</v>
      </c>
      <c r="C6685">
        <v>10</v>
      </c>
      <c r="D6685">
        <v>6</v>
      </c>
      <c r="E6685" s="95">
        <v>9</v>
      </c>
      <c r="F6685">
        <v>2.1</v>
      </c>
      <c r="G6685" s="95">
        <f>F6685*(Dashboard!$C$21/50)^Dashboard!$C$22</f>
        <v>2.3140007433408827</v>
      </c>
      <c r="H6685" s="67">
        <v>383.38</v>
      </c>
    </row>
    <row r="6686" spans="2:8" x14ac:dyDescent="0.2">
      <c r="B6686" s="59">
        <v>2014</v>
      </c>
      <c r="C6686">
        <v>10</v>
      </c>
      <c r="D6686">
        <v>6</v>
      </c>
      <c r="E6686" s="95">
        <v>10</v>
      </c>
      <c r="F6686">
        <v>2.4500000000000002</v>
      </c>
      <c r="G6686" s="95">
        <f>F6686*(Dashboard!$C$21/50)^Dashboard!$C$22</f>
        <v>2.6996675338976965</v>
      </c>
      <c r="H6686" s="67">
        <v>443.29</v>
      </c>
    </row>
    <row r="6687" spans="2:8" x14ac:dyDescent="0.2">
      <c r="B6687" s="59">
        <v>2014</v>
      </c>
      <c r="C6687">
        <v>10</v>
      </c>
      <c r="D6687">
        <v>6</v>
      </c>
      <c r="E6687" s="95">
        <v>11</v>
      </c>
      <c r="F6687">
        <v>2.91</v>
      </c>
      <c r="G6687" s="95">
        <f>F6687*(Dashboard!$C$21/50)^Dashboard!$C$22</f>
        <v>3.2065438872009371</v>
      </c>
      <c r="H6687" s="67">
        <v>471.49</v>
      </c>
    </row>
    <row r="6688" spans="2:8" x14ac:dyDescent="0.2">
      <c r="B6688" s="59">
        <v>2014</v>
      </c>
      <c r="C6688">
        <v>10</v>
      </c>
      <c r="D6688">
        <v>6</v>
      </c>
      <c r="E6688" s="95">
        <v>12</v>
      </c>
      <c r="F6688">
        <v>3.42</v>
      </c>
      <c r="G6688" s="95">
        <f>F6688*(Dashboard!$C$21/50)^Dashboard!$C$22</f>
        <v>3.7685154962980083</v>
      </c>
      <c r="H6688" s="67">
        <v>412.2</v>
      </c>
    </row>
    <row r="6689" spans="2:8" x14ac:dyDescent="0.2">
      <c r="B6689" s="59">
        <v>2014</v>
      </c>
      <c r="C6689">
        <v>10</v>
      </c>
      <c r="D6689">
        <v>6</v>
      </c>
      <c r="E6689" s="95">
        <v>13</v>
      </c>
      <c r="F6689">
        <v>4.13</v>
      </c>
      <c r="G6689" s="95">
        <f>F6689*(Dashboard!$C$21/50)^Dashboard!$C$22</f>
        <v>4.5508681285704018</v>
      </c>
      <c r="H6689" s="67">
        <v>355.05</v>
      </c>
    </row>
    <row r="6690" spans="2:8" x14ac:dyDescent="0.2">
      <c r="B6690" s="59">
        <v>2014</v>
      </c>
      <c r="C6690">
        <v>10</v>
      </c>
      <c r="D6690">
        <v>6</v>
      </c>
      <c r="E6690" s="95">
        <v>14</v>
      </c>
      <c r="F6690">
        <v>5.04</v>
      </c>
      <c r="G6690" s="95">
        <f>F6690*(Dashboard!$C$21/50)^Dashboard!$C$22</f>
        <v>5.5536017840181175</v>
      </c>
      <c r="H6690" s="67">
        <v>266.25</v>
      </c>
    </row>
    <row r="6691" spans="2:8" x14ac:dyDescent="0.2">
      <c r="B6691" s="59">
        <v>2014</v>
      </c>
      <c r="C6691">
        <v>10</v>
      </c>
      <c r="D6691">
        <v>6</v>
      </c>
      <c r="E6691" s="95">
        <v>15</v>
      </c>
      <c r="F6691">
        <v>5.99</v>
      </c>
      <c r="G6691" s="95">
        <f>F6691*(Dashboard!$C$21/50)^Dashboard!$C$22</f>
        <v>6.6004116441008982</v>
      </c>
      <c r="H6691" s="67">
        <v>144.22999999999999</v>
      </c>
    </row>
    <row r="6692" spans="2:8" x14ac:dyDescent="0.2">
      <c r="B6692" s="59">
        <v>2014</v>
      </c>
      <c r="C6692">
        <v>10</v>
      </c>
      <c r="D6692">
        <v>6</v>
      </c>
      <c r="E6692" s="95">
        <v>16</v>
      </c>
      <c r="F6692">
        <v>6.76</v>
      </c>
      <c r="G6692" s="95">
        <f>F6692*(Dashboard!$C$21/50)^Dashboard!$C$22</f>
        <v>7.4488785833258877</v>
      </c>
      <c r="H6692" s="67">
        <v>42.7</v>
      </c>
    </row>
    <row r="6693" spans="2:8" x14ac:dyDescent="0.2">
      <c r="B6693" s="59">
        <v>2014</v>
      </c>
      <c r="C6693">
        <v>10</v>
      </c>
      <c r="D6693">
        <v>6</v>
      </c>
      <c r="E6693" s="95">
        <v>17</v>
      </c>
      <c r="F6693">
        <v>7.26</v>
      </c>
      <c r="G6693" s="95">
        <f>F6693*(Dashboard!$C$21/50)^Dashboard!$C$22</f>
        <v>7.9998311412641936</v>
      </c>
      <c r="H6693" s="67">
        <v>0</v>
      </c>
    </row>
    <row r="6694" spans="2:8" x14ac:dyDescent="0.2">
      <c r="B6694" s="59">
        <v>2014</v>
      </c>
      <c r="C6694">
        <v>10</v>
      </c>
      <c r="D6694">
        <v>6</v>
      </c>
      <c r="E6694" s="95">
        <v>18</v>
      </c>
      <c r="F6694">
        <v>7.6</v>
      </c>
      <c r="G6694" s="95">
        <f>F6694*(Dashboard!$C$21/50)^Dashboard!$C$22</f>
        <v>8.3744788806622399</v>
      </c>
      <c r="H6694" s="67">
        <v>0</v>
      </c>
    </row>
    <row r="6695" spans="2:8" x14ac:dyDescent="0.2">
      <c r="B6695" s="59">
        <v>2014</v>
      </c>
      <c r="C6695">
        <v>10</v>
      </c>
      <c r="D6695">
        <v>6</v>
      </c>
      <c r="E6695" s="95">
        <v>19</v>
      </c>
      <c r="F6695">
        <v>7.72</v>
      </c>
      <c r="G6695" s="95">
        <f>F6695*(Dashboard!$C$21/50)^Dashboard!$C$22</f>
        <v>8.5067074945674346</v>
      </c>
      <c r="H6695" s="67">
        <v>0</v>
      </c>
    </row>
    <row r="6696" spans="2:8" x14ac:dyDescent="0.2">
      <c r="B6696" s="59">
        <v>2014</v>
      </c>
      <c r="C6696">
        <v>10</v>
      </c>
      <c r="D6696">
        <v>6</v>
      </c>
      <c r="E6696" s="95">
        <v>20</v>
      </c>
      <c r="F6696">
        <v>7.76</v>
      </c>
      <c r="G6696" s="95">
        <f>F6696*(Dashboard!$C$21/50)^Dashboard!$C$22</f>
        <v>8.5507836992024977</v>
      </c>
      <c r="H6696" s="67">
        <v>0</v>
      </c>
    </row>
    <row r="6697" spans="2:8" x14ac:dyDescent="0.2">
      <c r="B6697" s="59">
        <v>2014</v>
      </c>
      <c r="C6697">
        <v>10</v>
      </c>
      <c r="D6697">
        <v>6</v>
      </c>
      <c r="E6697" s="95">
        <v>21</v>
      </c>
      <c r="F6697">
        <v>7.89</v>
      </c>
      <c r="G6697" s="95">
        <f>F6697*(Dashboard!$C$21/50)^Dashboard!$C$22</f>
        <v>8.6940313642664577</v>
      </c>
      <c r="H6697" s="67">
        <v>0</v>
      </c>
    </row>
    <row r="6698" spans="2:8" x14ac:dyDescent="0.2">
      <c r="B6698" s="59">
        <v>2014</v>
      </c>
      <c r="C6698">
        <v>10</v>
      </c>
      <c r="D6698">
        <v>6</v>
      </c>
      <c r="E6698" s="95">
        <v>22</v>
      </c>
      <c r="F6698">
        <v>8.01</v>
      </c>
      <c r="G6698" s="95">
        <f>F6698*(Dashboard!$C$21/50)^Dashboard!$C$22</f>
        <v>8.8262599781716506</v>
      </c>
      <c r="H6698" s="67">
        <v>0</v>
      </c>
    </row>
    <row r="6699" spans="2:8" x14ac:dyDescent="0.2">
      <c r="B6699" s="59">
        <v>2014</v>
      </c>
      <c r="C6699">
        <v>10</v>
      </c>
      <c r="D6699">
        <v>6</v>
      </c>
      <c r="E6699" s="95">
        <v>23</v>
      </c>
      <c r="F6699">
        <v>8.01</v>
      </c>
      <c r="G6699" s="95">
        <f>F6699*(Dashboard!$C$21/50)^Dashboard!$C$22</f>
        <v>8.8262599781716506</v>
      </c>
      <c r="H6699" s="67">
        <v>0</v>
      </c>
    </row>
    <row r="6700" spans="2:8" x14ac:dyDescent="0.2">
      <c r="B6700" s="59">
        <v>2014</v>
      </c>
      <c r="C6700">
        <v>10</v>
      </c>
      <c r="D6700">
        <v>7</v>
      </c>
      <c r="E6700" s="95">
        <v>0</v>
      </c>
      <c r="F6700">
        <v>8.11</v>
      </c>
      <c r="G6700" s="95">
        <f>F6700*(Dashboard!$C$21/50)^Dashboard!$C$22</f>
        <v>8.9364504897593111</v>
      </c>
      <c r="H6700" s="67">
        <v>0</v>
      </c>
    </row>
    <row r="6701" spans="2:8" x14ac:dyDescent="0.2">
      <c r="B6701" s="59">
        <v>2014</v>
      </c>
      <c r="C6701">
        <v>10</v>
      </c>
      <c r="D6701">
        <v>7</v>
      </c>
      <c r="E6701" s="95">
        <v>1</v>
      </c>
      <c r="F6701">
        <v>8.0399999999999991</v>
      </c>
      <c r="G6701" s="95">
        <f>F6701*(Dashboard!$C$21/50)^Dashboard!$C$22</f>
        <v>8.8593171316479484</v>
      </c>
      <c r="H6701" s="67">
        <v>0</v>
      </c>
    </row>
    <row r="6702" spans="2:8" x14ac:dyDescent="0.2">
      <c r="B6702" s="59">
        <v>2014</v>
      </c>
      <c r="C6702">
        <v>10</v>
      </c>
      <c r="D6702">
        <v>7</v>
      </c>
      <c r="E6702" s="95">
        <v>2</v>
      </c>
      <c r="F6702">
        <v>7.87</v>
      </c>
      <c r="G6702" s="95">
        <f>F6702*(Dashboard!$C$21/50)^Dashboard!$C$22</f>
        <v>8.6719932619489253</v>
      </c>
      <c r="H6702" s="67">
        <v>0</v>
      </c>
    </row>
    <row r="6703" spans="2:8" x14ac:dyDescent="0.2">
      <c r="B6703" s="59">
        <v>2014</v>
      </c>
      <c r="C6703">
        <v>10</v>
      </c>
      <c r="D6703">
        <v>7</v>
      </c>
      <c r="E6703" s="95">
        <v>3</v>
      </c>
      <c r="F6703">
        <v>7.37</v>
      </c>
      <c r="G6703" s="95">
        <f>F6703*(Dashboard!$C$21/50)^Dashboard!$C$22</f>
        <v>8.1210407040106212</v>
      </c>
      <c r="H6703" s="67">
        <v>0</v>
      </c>
    </row>
    <row r="6704" spans="2:8" x14ac:dyDescent="0.2">
      <c r="B6704" s="59">
        <v>2014</v>
      </c>
      <c r="C6704">
        <v>10</v>
      </c>
      <c r="D6704">
        <v>7</v>
      </c>
      <c r="E6704" s="95">
        <v>4</v>
      </c>
      <c r="F6704">
        <v>7.03</v>
      </c>
      <c r="G6704" s="95">
        <f>F6704*(Dashboard!$C$21/50)^Dashboard!$C$22</f>
        <v>7.7463929646125731</v>
      </c>
      <c r="H6704" s="67">
        <v>0</v>
      </c>
    </row>
    <row r="6705" spans="2:8" x14ac:dyDescent="0.2">
      <c r="B6705" s="59">
        <v>2014</v>
      </c>
      <c r="C6705">
        <v>10</v>
      </c>
      <c r="D6705">
        <v>7</v>
      </c>
      <c r="E6705" s="95">
        <v>5</v>
      </c>
      <c r="F6705">
        <v>7.04</v>
      </c>
      <c r="G6705" s="95">
        <f>F6705*(Dashboard!$C$21/50)^Dashboard!$C$22</f>
        <v>7.7574120157713393</v>
      </c>
      <c r="H6705" s="67">
        <v>0</v>
      </c>
    </row>
    <row r="6706" spans="2:8" x14ac:dyDescent="0.2">
      <c r="B6706" s="59">
        <v>2014</v>
      </c>
      <c r="C6706">
        <v>10</v>
      </c>
      <c r="D6706">
        <v>7</v>
      </c>
      <c r="E6706" s="95">
        <v>6</v>
      </c>
      <c r="F6706">
        <v>6.87</v>
      </c>
      <c r="G6706" s="95">
        <f>F6706*(Dashboard!$C$21/50)^Dashboard!$C$22</f>
        <v>7.5700881460723153</v>
      </c>
      <c r="H6706" s="67">
        <v>49.7</v>
      </c>
    </row>
    <row r="6707" spans="2:8" x14ac:dyDescent="0.2">
      <c r="B6707" s="59">
        <v>2014</v>
      </c>
      <c r="C6707">
        <v>10</v>
      </c>
      <c r="D6707">
        <v>7</v>
      </c>
      <c r="E6707" s="95">
        <v>7</v>
      </c>
      <c r="F6707">
        <v>6.61</v>
      </c>
      <c r="G6707" s="95">
        <f>F6707*(Dashboard!$C$21/50)^Dashboard!$C$22</f>
        <v>7.283592815944397</v>
      </c>
      <c r="H6707" s="67">
        <v>121.8</v>
      </c>
    </row>
    <row r="6708" spans="2:8" x14ac:dyDescent="0.2">
      <c r="B6708" s="59">
        <v>2014</v>
      </c>
      <c r="C6708">
        <v>10</v>
      </c>
      <c r="D6708">
        <v>7</v>
      </c>
      <c r="E6708" s="95">
        <v>8</v>
      </c>
      <c r="F6708">
        <v>6.7</v>
      </c>
      <c r="G6708" s="95">
        <f>F6708*(Dashboard!$C$21/50)^Dashboard!$C$22</f>
        <v>7.3827642763732912</v>
      </c>
      <c r="H6708" s="67">
        <v>275.52999999999997</v>
      </c>
    </row>
    <row r="6709" spans="2:8" x14ac:dyDescent="0.2">
      <c r="B6709" s="59">
        <v>2014</v>
      </c>
      <c r="C6709">
        <v>10</v>
      </c>
      <c r="D6709">
        <v>7</v>
      </c>
      <c r="E6709" s="95">
        <v>9</v>
      </c>
      <c r="F6709">
        <v>6.88</v>
      </c>
      <c r="G6709" s="95">
        <f>F6709*(Dashboard!$C$21/50)^Dashboard!$C$22</f>
        <v>7.5811071972310815</v>
      </c>
      <c r="H6709" s="67">
        <v>304.2</v>
      </c>
    </row>
    <row r="6710" spans="2:8" x14ac:dyDescent="0.2">
      <c r="B6710" s="59">
        <v>2014</v>
      </c>
      <c r="C6710">
        <v>10</v>
      </c>
      <c r="D6710">
        <v>7</v>
      </c>
      <c r="E6710" s="95">
        <v>10</v>
      </c>
      <c r="F6710">
        <v>7.01</v>
      </c>
      <c r="G6710" s="95">
        <f>F6710*(Dashboard!$C$21/50)^Dashboard!$C$22</f>
        <v>7.7243548622950406</v>
      </c>
      <c r="H6710" s="67">
        <v>381.84</v>
      </c>
    </row>
    <row r="6711" spans="2:8" x14ac:dyDescent="0.2">
      <c r="B6711" s="59">
        <v>2014</v>
      </c>
      <c r="C6711">
        <v>10</v>
      </c>
      <c r="D6711">
        <v>7</v>
      </c>
      <c r="E6711" s="95">
        <v>11</v>
      </c>
      <c r="F6711">
        <v>7.07</v>
      </c>
      <c r="G6711" s="95">
        <f>F6711*(Dashboard!$C$21/50)^Dashboard!$C$22</f>
        <v>7.790469169247638</v>
      </c>
      <c r="H6711" s="67">
        <v>375.82</v>
      </c>
    </row>
    <row r="6712" spans="2:8" x14ac:dyDescent="0.2">
      <c r="B6712" s="59">
        <v>2014</v>
      </c>
      <c r="C6712">
        <v>10</v>
      </c>
      <c r="D6712">
        <v>7</v>
      </c>
      <c r="E6712" s="95">
        <v>12</v>
      </c>
      <c r="F6712">
        <v>7.08</v>
      </c>
      <c r="G6712" s="95">
        <f>F6712*(Dashboard!$C$21/50)^Dashboard!$C$22</f>
        <v>7.8014882204064033</v>
      </c>
      <c r="H6712" s="67">
        <v>358.26</v>
      </c>
    </row>
    <row r="6713" spans="2:8" x14ac:dyDescent="0.2">
      <c r="B6713" s="59">
        <v>2014</v>
      </c>
      <c r="C6713">
        <v>10</v>
      </c>
      <c r="D6713">
        <v>7</v>
      </c>
      <c r="E6713" s="95">
        <v>13</v>
      </c>
      <c r="F6713">
        <v>7.12</v>
      </c>
      <c r="G6713" s="95">
        <f>F6713*(Dashboard!$C$21/50)^Dashboard!$C$22</f>
        <v>7.8455644250414682</v>
      </c>
      <c r="H6713" s="67">
        <v>345.06</v>
      </c>
    </row>
    <row r="6714" spans="2:8" x14ac:dyDescent="0.2">
      <c r="B6714" s="59">
        <v>2014</v>
      </c>
      <c r="C6714">
        <v>10</v>
      </c>
      <c r="D6714">
        <v>7</v>
      </c>
      <c r="E6714" s="95">
        <v>14</v>
      </c>
      <c r="F6714">
        <v>7.18</v>
      </c>
      <c r="G6714" s="95">
        <f>F6714*(Dashboard!$C$21/50)^Dashboard!$C$22</f>
        <v>7.9116787319940647</v>
      </c>
      <c r="H6714" s="67">
        <v>238.47</v>
      </c>
    </row>
    <row r="6715" spans="2:8" x14ac:dyDescent="0.2">
      <c r="B6715" s="59">
        <v>2014</v>
      </c>
      <c r="C6715">
        <v>10</v>
      </c>
      <c r="D6715">
        <v>7</v>
      </c>
      <c r="E6715" s="95">
        <v>15</v>
      </c>
      <c r="F6715">
        <v>7.16</v>
      </c>
      <c r="G6715" s="95">
        <f>F6715*(Dashboard!$C$21/50)^Dashboard!$C$22</f>
        <v>7.8896406296765322</v>
      </c>
      <c r="H6715" s="67">
        <v>132.16</v>
      </c>
    </row>
    <row r="6716" spans="2:8" x14ac:dyDescent="0.2">
      <c r="B6716" s="59">
        <v>2014</v>
      </c>
      <c r="C6716">
        <v>10</v>
      </c>
      <c r="D6716">
        <v>7</v>
      </c>
      <c r="E6716" s="95">
        <v>16</v>
      </c>
      <c r="F6716">
        <v>6.94</v>
      </c>
      <c r="G6716" s="95">
        <f>F6716*(Dashboard!$C$21/50)^Dashboard!$C$22</f>
        <v>7.6472215041836789</v>
      </c>
      <c r="H6716" s="67">
        <v>34.14</v>
      </c>
    </row>
    <row r="6717" spans="2:8" x14ac:dyDescent="0.2">
      <c r="B6717" s="59">
        <v>2014</v>
      </c>
      <c r="C6717">
        <v>10</v>
      </c>
      <c r="D6717">
        <v>7</v>
      </c>
      <c r="E6717" s="95">
        <v>17</v>
      </c>
      <c r="F6717">
        <v>6.89</v>
      </c>
      <c r="G6717" s="95">
        <f>F6717*(Dashboard!$C$21/50)^Dashboard!$C$22</f>
        <v>7.5921262483898468</v>
      </c>
      <c r="H6717" s="67">
        <v>0</v>
      </c>
    </row>
    <row r="6718" spans="2:8" x14ac:dyDescent="0.2">
      <c r="B6718" s="59">
        <v>2014</v>
      </c>
      <c r="C6718">
        <v>10</v>
      </c>
      <c r="D6718">
        <v>7</v>
      </c>
      <c r="E6718" s="95">
        <v>18</v>
      </c>
      <c r="F6718">
        <v>6.88</v>
      </c>
      <c r="G6718" s="95">
        <f>F6718*(Dashboard!$C$21/50)^Dashboard!$C$22</f>
        <v>7.5811071972310815</v>
      </c>
      <c r="H6718" s="67">
        <v>0</v>
      </c>
    </row>
    <row r="6719" spans="2:8" x14ac:dyDescent="0.2">
      <c r="B6719" s="59">
        <v>2014</v>
      </c>
      <c r="C6719">
        <v>10</v>
      </c>
      <c r="D6719">
        <v>7</v>
      </c>
      <c r="E6719" s="95">
        <v>19</v>
      </c>
      <c r="F6719">
        <v>6.89</v>
      </c>
      <c r="G6719" s="95">
        <f>F6719*(Dashboard!$C$21/50)^Dashboard!$C$22</f>
        <v>7.5921262483898468</v>
      </c>
      <c r="H6719" s="67">
        <v>0</v>
      </c>
    </row>
    <row r="6720" spans="2:8" x14ac:dyDescent="0.2">
      <c r="B6720" s="59">
        <v>2014</v>
      </c>
      <c r="C6720">
        <v>10</v>
      </c>
      <c r="D6720">
        <v>7</v>
      </c>
      <c r="E6720" s="95">
        <v>20</v>
      </c>
      <c r="F6720">
        <v>6.86</v>
      </c>
      <c r="G6720" s="95">
        <f>F6720*(Dashboard!$C$21/50)^Dashboard!$C$22</f>
        <v>7.5590690949135499</v>
      </c>
      <c r="H6720" s="67">
        <v>0</v>
      </c>
    </row>
    <row r="6721" spans="2:8" x14ac:dyDescent="0.2">
      <c r="B6721" s="59">
        <v>2014</v>
      </c>
      <c r="C6721">
        <v>10</v>
      </c>
      <c r="D6721">
        <v>7</v>
      </c>
      <c r="E6721" s="95">
        <v>21</v>
      </c>
      <c r="F6721">
        <v>7.02</v>
      </c>
      <c r="G6721" s="95">
        <f>F6721*(Dashboard!$C$21/50)^Dashboard!$C$22</f>
        <v>7.735373913453806</v>
      </c>
      <c r="H6721" s="67">
        <v>0</v>
      </c>
    </row>
    <row r="6722" spans="2:8" x14ac:dyDescent="0.2">
      <c r="B6722" s="59">
        <v>2014</v>
      </c>
      <c r="C6722">
        <v>10</v>
      </c>
      <c r="D6722">
        <v>7</v>
      </c>
      <c r="E6722" s="95">
        <v>22</v>
      </c>
      <c r="F6722">
        <v>7.28</v>
      </c>
      <c r="G6722" s="95">
        <f>F6722*(Dashboard!$C$21/50)^Dashboard!$C$22</f>
        <v>8.021869243581726</v>
      </c>
      <c r="H6722" s="67">
        <v>0</v>
      </c>
    </row>
    <row r="6723" spans="2:8" x14ac:dyDescent="0.2">
      <c r="B6723" s="59">
        <v>2014</v>
      </c>
      <c r="C6723">
        <v>10</v>
      </c>
      <c r="D6723">
        <v>7</v>
      </c>
      <c r="E6723" s="95">
        <v>23</v>
      </c>
      <c r="F6723">
        <v>7.45</v>
      </c>
      <c r="G6723" s="95">
        <f>F6723*(Dashboard!$C$21/50)^Dashboard!$C$22</f>
        <v>8.2091931132807492</v>
      </c>
      <c r="H6723" s="67">
        <v>0</v>
      </c>
    </row>
    <row r="6724" spans="2:8" x14ac:dyDescent="0.2">
      <c r="B6724" s="59">
        <v>2014</v>
      </c>
      <c r="C6724">
        <v>10</v>
      </c>
      <c r="D6724">
        <v>8</v>
      </c>
      <c r="E6724" s="95">
        <v>0</v>
      </c>
      <c r="F6724">
        <v>7.54</v>
      </c>
      <c r="G6724" s="95">
        <f>F6724*(Dashboard!$C$21/50)^Dashboard!$C$22</f>
        <v>8.3083645737096443</v>
      </c>
      <c r="H6724" s="67">
        <v>0</v>
      </c>
    </row>
    <row r="6725" spans="2:8" x14ac:dyDescent="0.2">
      <c r="B6725" s="59">
        <v>2014</v>
      </c>
      <c r="C6725">
        <v>10</v>
      </c>
      <c r="D6725">
        <v>8</v>
      </c>
      <c r="E6725" s="95">
        <v>1</v>
      </c>
      <c r="F6725">
        <v>7.55</v>
      </c>
      <c r="G6725" s="95">
        <f>F6725*(Dashboard!$C$21/50)^Dashboard!$C$22</f>
        <v>8.3193836248684097</v>
      </c>
      <c r="H6725" s="67">
        <v>0</v>
      </c>
    </row>
    <row r="6726" spans="2:8" x14ac:dyDescent="0.2">
      <c r="B6726" s="59">
        <v>2014</v>
      </c>
      <c r="C6726">
        <v>10</v>
      </c>
      <c r="D6726">
        <v>8</v>
      </c>
      <c r="E6726" s="95">
        <v>2</v>
      </c>
      <c r="F6726">
        <v>7.57</v>
      </c>
      <c r="G6726" s="95">
        <f>F6726*(Dashboard!$C$21/50)^Dashboard!$C$22</f>
        <v>8.3414217271859439</v>
      </c>
      <c r="H6726" s="67">
        <v>0</v>
      </c>
    </row>
    <row r="6727" spans="2:8" x14ac:dyDescent="0.2">
      <c r="B6727" s="59">
        <v>2014</v>
      </c>
      <c r="C6727">
        <v>10</v>
      </c>
      <c r="D6727">
        <v>8</v>
      </c>
      <c r="E6727" s="95">
        <v>3</v>
      </c>
      <c r="F6727">
        <v>7.45</v>
      </c>
      <c r="G6727" s="95">
        <f>F6727*(Dashboard!$C$21/50)^Dashboard!$C$22</f>
        <v>8.2091931132807492</v>
      </c>
      <c r="H6727" s="67">
        <v>0</v>
      </c>
    </row>
    <row r="6728" spans="2:8" x14ac:dyDescent="0.2">
      <c r="B6728" s="59">
        <v>2014</v>
      </c>
      <c r="C6728">
        <v>10</v>
      </c>
      <c r="D6728">
        <v>8</v>
      </c>
      <c r="E6728" s="95">
        <v>4</v>
      </c>
      <c r="F6728">
        <v>7.23</v>
      </c>
      <c r="G6728" s="95">
        <f>F6728*(Dashboard!$C$21/50)^Dashboard!$C$22</f>
        <v>7.9667739877878958</v>
      </c>
      <c r="H6728" s="67">
        <v>0</v>
      </c>
    </row>
    <row r="6729" spans="2:8" x14ac:dyDescent="0.2">
      <c r="B6729" s="59">
        <v>2014</v>
      </c>
      <c r="C6729">
        <v>10</v>
      </c>
      <c r="D6729">
        <v>8</v>
      </c>
      <c r="E6729" s="95">
        <v>5</v>
      </c>
      <c r="F6729">
        <v>7.05</v>
      </c>
      <c r="G6729" s="95">
        <f>F6729*(Dashboard!$C$21/50)^Dashboard!$C$22</f>
        <v>7.7684310669301047</v>
      </c>
      <c r="H6729" s="67">
        <v>0</v>
      </c>
    </row>
    <row r="6730" spans="2:8" x14ac:dyDescent="0.2">
      <c r="B6730" s="59">
        <v>2014</v>
      </c>
      <c r="C6730">
        <v>10</v>
      </c>
      <c r="D6730">
        <v>8</v>
      </c>
      <c r="E6730" s="95">
        <v>6</v>
      </c>
      <c r="F6730">
        <v>6.91</v>
      </c>
      <c r="G6730" s="95">
        <f>F6730*(Dashboard!$C$21/50)^Dashboard!$C$22</f>
        <v>7.6141643507073802</v>
      </c>
      <c r="H6730" s="67">
        <v>68.64</v>
      </c>
    </row>
    <row r="6731" spans="2:8" x14ac:dyDescent="0.2">
      <c r="B6731" s="59">
        <v>2014</v>
      </c>
      <c r="C6731">
        <v>10</v>
      </c>
      <c r="D6731">
        <v>8</v>
      </c>
      <c r="E6731" s="95">
        <v>7</v>
      </c>
      <c r="F6731">
        <v>6.75</v>
      </c>
      <c r="G6731" s="95">
        <f>F6731*(Dashboard!$C$21/50)^Dashboard!$C$22</f>
        <v>7.4378595321671224</v>
      </c>
      <c r="H6731" s="67">
        <v>208.26</v>
      </c>
    </row>
    <row r="6732" spans="2:8" x14ac:dyDescent="0.2">
      <c r="B6732" s="59">
        <v>2014</v>
      </c>
      <c r="C6732">
        <v>10</v>
      </c>
      <c r="D6732">
        <v>8</v>
      </c>
      <c r="E6732" s="95">
        <v>8</v>
      </c>
      <c r="F6732">
        <v>7.09</v>
      </c>
      <c r="G6732" s="95">
        <f>F6732*(Dashboard!$C$21/50)^Dashboard!$C$22</f>
        <v>7.8125072715651696</v>
      </c>
      <c r="H6732" s="67">
        <v>328.07</v>
      </c>
    </row>
    <row r="6733" spans="2:8" x14ac:dyDescent="0.2">
      <c r="B6733" s="59">
        <v>2014</v>
      </c>
      <c r="C6733">
        <v>10</v>
      </c>
      <c r="D6733">
        <v>8</v>
      </c>
      <c r="E6733" s="95">
        <v>9</v>
      </c>
      <c r="F6733">
        <v>7.28</v>
      </c>
      <c r="G6733" s="95">
        <f>F6733*(Dashboard!$C$21/50)^Dashboard!$C$22</f>
        <v>8.021869243581726</v>
      </c>
      <c r="H6733" s="67">
        <v>450</v>
      </c>
    </row>
    <row r="6734" spans="2:8" x14ac:dyDescent="0.2">
      <c r="B6734" s="59">
        <v>2014</v>
      </c>
      <c r="C6734">
        <v>10</v>
      </c>
      <c r="D6734">
        <v>8</v>
      </c>
      <c r="E6734" s="95">
        <v>10</v>
      </c>
      <c r="F6734">
        <v>7.46</v>
      </c>
      <c r="G6734" s="95">
        <f>F6734*(Dashboard!$C$21/50)^Dashboard!$C$22</f>
        <v>8.2202121644395163</v>
      </c>
      <c r="H6734" s="67">
        <v>507.57</v>
      </c>
    </row>
    <row r="6735" spans="2:8" x14ac:dyDescent="0.2">
      <c r="B6735" s="59">
        <v>2014</v>
      </c>
      <c r="C6735">
        <v>10</v>
      </c>
      <c r="D6735">
        <v>8</v>
      </c>
      <c r="E6735" s="95">
        <v>11</v>
      </c>
      <c r="F6735">
        <v>7.79</v>
      </c>
      <c r="G6735" s="95">
        <f>F6735*(Dashboard!$C$21/50)^Dashboard!$C$22</f>
        <v>8.5838408526787973</v>
      </c>
      <c r="H6735" s="67">
        <v>485.27</v>
      </c>
    </row>
    <row r="6736" spans="2:8" x14ac:dyDescent="0.2">
      <c r="B6736" s="59">
        <v>2014</v>
      </c>
      <c r="C6736">
        <v>10</v>
      </c>
      <c r="D6736">
        <v>8</v>
      </c>
      <c r="E6736" s="95">
        <v>12</v>
      </c>
      <c r="F6736">
        <v>8.06</v>
      </c>
      <c r="G6736" s="95">
        <f>F6736*(Dashboard!$C$21/50)^Dashboard!$C$22</f>
        <v>8.8813552339654827</v>
      </c>
      <c r="H6736" s="67">
        <v>525.03</v>
      </c>
    </row>
    <row r="6737" spans="2:8" x14ac:dyDescent="0.2">
      <c r="B6737" s="59">
        <v>2014</v>
      </c>
      <c r="C6737">
        <v>10</v>
      </c>
      <c r="D6737">
        <v>8</v>
      </c>
      <c r="E6737" s="95">
        <v>13</v>
      </c>
      <c r="F6737">
        <v>8.25</v>
      </c>
      <c r="G6737" s="95">
        <f>F6737*(Dashboard!$C$21/50)^Dashboard!$C$22</f>
        <v>9.0907172059820383</v>
      </c>
      <c r="H6737" s="67">
        <v>375.96</v>
      </c>
    </row>
    <row r="6738" spans="2:8" x14ac:dyDescent="0.2">
      <c r="B6738" s="59">
        <v>2014</v>
      </c>
      <c r="C6738">
        <v>10</v>
      </c>
      <c r="D6738">
        <v>8</v>
      </c>
      <c r="E6738" s="95">
        <v>14</v>
      </c>
      <c r="F6738">
        <v>8.4700000000000006</v>
      </c>
      <c r="G6738" s="95">
        <f>F6738*(Dashboard!$C$21/50)^Dashboard!$C$22</f>
        <v>9.3331363314748934</v>
      </c>
      <c r="H6738" s="67">
        <v>274.67</v>
      </c>
    </row>
    <row r="6739" spans="2:8" x14ac:dyDescent="0.2">
      <c r="B6739" s="59">
        <v>2014</v>
      </c>
      <c r="C6739">
        <v>10</v>
      </c>
      <c r="D6739">
        <v>8</v>
      </c>
      <c r="E6739" s="95">
        <v>15</v>
      </c>
      <c r="F6739">
        <v>8.76</v>
      </c>
      <c r="G6739" s="95">
        <f>F6739*(Dashboard!$C$21/50)^Dashboard!$C$22</f>
        <v>9.6526888150791095</v>
      </c>
      <c r="H6739" s="67">
        <v>171.37</v>
      </c>
    </row>
    <row r="6740" spans="2:8" x14ac:dyDescent="0.2">
      <c r="B6740" s="59">
        <v>2014</v>
      </c>
      <c r="C6740">
        <v>10</v>
      </c>
      <c r="D6740">
        <v>8</v>
      </c>
      <c r="E6740" s="95">
        <v>16</v>
      </c>
      <c r="F6740">
        <v>8.89</v>
      </c>
      <c r="G6740" s="95">
        <f>F6740*(Dashboard!$C$21/50)^Dashboard!$C$22</f>
        <v>9.7959364801430695</v>
      </c>
      <c r="H6740" s="67">
        <v>40.950000000000003</v>
      </c>
    </row>
    <row r="6741" spans="2:8" x14ac:dyDescent="0.2">
      <c r="B6741" s="59">
        <v>2014</v>
      </c>
      <c r="C6741">
        <v>10</v>
      </c>
      <c r="D6741">
        <v>8</v>
      </c>
      <c r="E6741" s="95">
        <v>17</v>
      </c>
      <c r="F6741">
        <v>8.9</v>
      </c>
      <c r="G6741" s="95">
        <f>F6741*(Dashboard!$C$21/50)^Dashboard!$C$22</f>
        <v>9.8069555313018348</v>
      </c>
      <c r="H6741" s="67">
        <v>0</v>
      </c>
    </row>
    <row r="6742" spans="2:8" x14ac:dyDescent="0.2">
      <c r="B6742" s="59">
        <v>2014</v>
      </c>
      <c r="C6742">
        <v>10</v>
      </c>
      <c r="D6742">
        <v>8</v>
      </c>
      <c r="E6742" s="95">
        <v>18</v>
      </c>
      <c r="F6742">
        <v>9.0299999999999994</v>
      </c>
      <c r="G6742" s="95">
        <f>F6742*(Dashboard!$C$21/50)^Dashboard!$C$22</f>
        <v>9.9502031963657931</v>
      </c>
      <c r="H6742" s="67">
        <v>0</v>
      </c>
    </row>
    <row r="6743" spans="2:8" x14ac:dyDescent="0.2">
      <c r="B6743" s="59">
        <v>2014</v>
      </c>
      <c r="C6743">
        <v>10</v>
      </c>
      <c r="D6743">
        <v>8</v>
      </c>
      <c r="E6743" s="95">
        <v>19</v>
      </c>
      <c r="F6743">
        <v>8.9499999999999993</v>
      </c>
      <c r="G6743" s="95">
        <f>F6743*(Dashboard!$C$21/50)^Dashboard!$C$22</f>
        <v>9.8620507870956651</v>
      </c>
      <c r="H6743" s="67">
        <v>0</v>
      </c>
    </row>
    <row r="6744" spans="2:8" x14ac:dyDescent="0.2">
      <c r="B6744" s="59">
        <v>2014</v>
      </c>
      <c r="C6744">
        <v>10</v>
      </c>
      <c r="D6744">
        <v>8</v>
      </c>
      <c r="E6744" s="95">
        <v>20</v>
      </c>
      <c r="F6744">
        <v>8.93</v>
      </c>
      <c r="G6744" s="95">
        <f>F6744*(Dashboard!$C$21/50)^Dashboard!$C$22</f>
        <v>9.8400126847781326</v>
      </c>
      <c r="H6744" s="67">
        <v>0</v>
      </c>
    </row>
    <row r="6745" spans="2:8" x14ac:dyDescent="0.2">
      <c r="B6745" s="59">
        <v>2014</v>
      </c>
      <c r="C6745">
        <v>10</v>
      </c>
      <c r="D6745">
        <v>8</v>
      </c>
      <c r="E6745" s="95">
        <v>21</v>
      </c>
      <c r="F6745">
        <v>9.06</v>
      </c>
      <c r="G6745" s="95">
        <f>F6745*(Dashboard!$C$21/50)^Dashboard!$C$22</f>
        <v>9.9832603498420927</v>
      </c>
      <c r="H6745" s="67">
        <v>0</v>
      </c>
    </row>
    <row r="6746" spans="2:8" x14ac:dyDescent="0.2">
      <c r="B6746" s="59">
        <v>2014</v>
      </c>
      <c r="C6746">
        <v>10</v>
      </c>
      <c r="D6746">
        <v>8</v>
      </c>
      <c r="E6746" s="95">
        <v>22</v>
      </c>
      <c r="F6746">
        <v>9.3800000000000008</v>
      </c>
      <c r="G6746" s="95">
        <f>F6746*(Dashboard!$C$21/50)^Dashboard!$C$22</f>
        <v>10.335869986922608</v>
      </c>
      <c r="H6746" s="67">
        <v>0</v>
      </c>
    </row>
    <row r="6747" spans="2:8" x14ac:dyDescent="0.2">
      <c r="B6747" s="59">
        <v>2014</v>
      </c>
      <c r="C6747">
        <v>10</v>
      </c>
      <c r="D6747">
        <v>8</v>
      </c>
      <c r="E6747" s="95">
        <v>23</v>
      </c>
      <c r="F6747">
        <v>9.84</v>
      </c>
      <c r="G6747" s="95">
        <f>F6747*(Dashboard!$C$21/50)^Dashboard!$C$22</f>
        <v>10.842746340225849</v>
      </c>
      <c r="H6747" s="67">
        <v>0</v>
      </c>
    </row>
    <row r="6748" spans="2:8" x14ac:dyDescent="0.2">
      <c r="B6748" s="59">
        <v>2014</v>
      </c>
      <c r="C6748">
        <v>10</v>
      </c>
      <c r="D6748">
        <v>9</v>
      </c>
      <c r="E6748" s="95">
        <v>0</v>
      </c>
      <c r="F6748">
        <v>10.029999999999999</v>
      </c>
      <c r="G6748" s="95">
        <f>F6748*(Dashboard!$C$21/50)^Dashboard!$C$22</f>
        <v>11.052108312242405</v>
      </c>
      <c r="H6748" s="67">
        <v>0</v>
      </c>
    </row>
    <row r="6749" spans="2:8" x14ac:dyDescent="0.2">
      <c r="B6749" s="59">
        <v>2014</v>
      </c>
      <c r="C6749">
        <v>10</v>
      </c>
      <c r="D6749">
        <v>9</v>
      </c>
      <c r="E6749" s="95">
        <v>1</v>
      </c>
      <c r="F6749">
        <v>10.119999999999999</v>
      </c>
      <c r="G6749" s="95">
        <f>F6749*(Dashboard!$C$21/50)^Dashboard!$C$22</f>
        <v>11.151279772671298</v>
      </c>
      <c r="H6749" s="67">
        <v>0</v>
      </c>
    </row>
    <row r="6750" spans="2:8" x14ac:dyDescent="0.2">
      <c r="B6750" s="59">
        <v>2014</v>
      </c>
      <c r="C6750">
        <v>10</v>
      </c>
      <c r="D6750">
        <v>9</v>
      </c>
      <c r="E6750" s="95">
        <v>2</v>
      </c>
      <c r="F6750">
        <v>10.24</v>
      </c>
      <c r="G6750" s="95">
        <f>F6750*(Dashboard!$C$21/50)^Dashboard!$C$22</f>
        <v>11.283508386576493</v>
      </c>
      <c r="H6750" s="67">
        <v>0</v>
      </c>
    </row>
    <row r="6751" spans="2:8" x14ac:dyDescent="0.2">
      <c r="B6751" s="59">
        <v>2014</v>
      </c>
      <c r="C6751">
        <v>10</v>
      </c>
      <c r="D6751">
        <v>9</v>
      </c>
      <c r="E6751" s="95">
        <v>3</v>
      </c>
      <c r="F6751">
        <v>10.27</v>
      </c>
      <c r="G6751" s="95">
        <f>F6751*(Dashboard!$C$21/50)^Dashboard!$C$22</f>
        <v>11.316565540052791</v>
      </c>
      <c r="H6751" s="67">
        <v>0</v>
      </c>
    </row>
    <row r="6752" spans="2:8" x14ac:dyDescent="0.2">
      <c r="B6752" s="59">
        <v>2014</v>
      </c>
      <c r="C6752">
        <v>10</v>
      </c>
      <c r="D6752">
        <v>9</v>
      </c>
      <c r="E6752" s="95">
        <v>4</v>
      </c>
      <c r="F6752">
        <v>10.16</v>
      </c>
      <c r="G6752" s="95">
        <f>F6752*(Dashboard!$C$21/50)^Dashboard!$C$22</f>
        <v>11.195355977306365</v>
      </c>
      <c r="H6752" s="67">
        <v>0</v>
      </c>
    </row>
    <row r="6753" spans="2:8" x14ac:dyDescent="0.2">
      <c r="B6753" s="59">
        <v>2014</v>
      </c>
      <c r="C6753">
        <v>10</v>
      </c>
      <c r="D6753">
        <v>9</v>
      </c>
      <c r="E6753" s="95">
        <v>5</v>
      </c>
      <c r="F6753">
        <v>9.84</v>
      </c>
      <c r="G6753" s="95">
        <f>F6753*(Dashboard!$C$21/50)^Dashboard!$C$22</f>
        <v>10.842746340225849</v>
      </c>
      <c r="H6753" s="67">
        <v>0</v>
      </c>
    </row>
    <row r="6754" spans="2:8" x14ac:dyDescent="0.2">
      <c r="B6754" s="59">
        <v>2014</v>
      </c>
      <c r="C6754">
        <v>10</v>
      </c>
      <c r="D6754">
        <v>9</v>
      </c>
      <c r="E6754" s="95">
        <v>6</v>
      </c>
      <c r="F6754">
        <v>9.49</v>
      </c>
      <c r="G6754" s="95">
        <f>F6754*(Dashboard!$C$21/50)^Dashboard!$C$22</f>
        <v>10.457079549669036</v>
      </c>
      <c r="H6754" s="67">
        <v>74.03</v>
      </c>
    </row>
    <row r="6755" spans="2:8" x14ac:dyDescent="0.2">
      <c r="B6755" s="59">
        <v>2014</v>
      </c>
      <c r="C6755">
        <v>10</v>
      </c>
      <c r="D6755">
        <v>9</v>
      </c>
      <c r="E6755" s="95">
        <v>7</v>
      </c>
      <c r="F6755">
        <v>9.32</v>
      </c>
      <c r="G6755" s="95">
        <f>F6755*(Dashboard!$C$21/50)^Dashboard!$C$22</f>
        <v>10.269755679970011</v>
      </c>
      <c r="H6755" s="67">
        <v>234.33</v>
      </c>
    </row>
    <row r="6756" spans="2:8" x14ac:dyDescent="0.2">
      <c r="B6756" s="59">
        <v>2014</v>
      </c>
      <c r="C6756">
        <v>10</v>
      </c>
      <c r="D6756">
        <v>9</v>
      </c>
      <c r="E6756" s="95">
        <v>8</v>
      </c>
      <c r="F6756">
        <v>8.94</v>
      </c>
      <c r="G6756" s="95">
        <f>F6756*(Dashboard!$C$21/50)^Dashboard!$C$22</f>
        <v>9.851031735936898</v>
      </c>
      <c r="H6756" s="67">
        <v>382.55</v>
      </c>
    </row>
    <row r="6757" spans="2:8" x14ac:dyDescent="0.2">
      <c r="B6757" s="59">
        <v>2014</v>
      </c>
      <c r="C6757">
        <v>10</v>
      </c>
      <c r="D6757">
        <v>9</v>
      </c>
      <c r="E6757" s="95">
        <v>9</v>
      </c>
      <c r="F6757">
        <v>8.17</v>
      </c>
      <c r="G6757" s="95">
        <f>F6757*(Dashboard!$C$21/50)^Dashboard!$C$22</f>
        <v>9.0025647967119085</v>
      </c>
      <c r="H6757" s="67">
        <v>496.4</v>
      </c>
    </row>
    <row r="6758" spans="2:8" x14ac:dyDescent="0.2">
      <c r="B6758" s="59">
        <v>2014</v>
      </c>
      <c r="C6758">
        <v>10</v>
      </c>
      <c r="D6758">
        <v>9</v>
      </c>
      <c r="E6758" s="95">
        <v>10</v>
      </c>
      <c r="F6758">
        <v>7.61</v>
      </c>
      <c r="G6758" s="95">
        <f>F6758*(Dashboard!$C$21/50)^Dashboard!$C$22</f>
        <v>8.385497931821007</v>
      </c>
      <c r="H6758" s="67">
        <v>571.67999999999995</v>
      </c>
    </row>
    <row r="6759" spans="2:8" x14ac:dyDescent="0.2">
      <c r="B6759" s="59">
        <v>2014</v>
      </c>
      <c r="C6759">
        <v>10</v>
      </c>
      <c r="D6759">
        <v>9</v>
      </c>
      <c r="E6759" s="95">
        <v>11</v>
      </c>
      <c r="F6759">
        <v>7.14</v>
      </c>
      <c r="G6759" s="95">
        <f>F6759*(Dashboard!$C$21/50)^Dashboard!$C$22</f>
        <v>7.8676025273589998</v>
      </c>
      <c r="H6759" s="67">
        <v>615.97</v>
      </c>
    </row>
    <row r="6760" spans="2:8" x14ac:dyDescent="0.2">
      <c r="B6760" s="59">
        <v>2014</v>
      </c>
      <c r="C6760">
        <v>10</v>
      </c>
      <c r="D6760">
        <v>9</v>
      </c>
      <c r="E6760" s="95">
        <v>12</v>
      </c>
      <c r="F6760">
        <v>6.76</v>
      </c>
      <c r="G6760" s="95">
        <f>F6760*(Dashboard!$C$21/50)^Dashboard!$C$22</f>
        <v>7.4488785833258877</v>
      </c>
      <c r="H6760" s="67">
        <v>559.87</v>
      </c>
    </row>
    <row r="6761" spans="2:8" x14ac:dyDescent="0.2">
      <c r="B6761" s="59">
        <v>2014</v>
      </c>
      <c r="C6761">
        <v>10</v>
      </c>
      <c r="D6761">
        <v>9</v>
      </c>
      <c r="E6761" s="95">
        <v>13</v>
      </c>
      <c r="F6761">
        <v>6.5</v>
      </c>
      <c r="G6761" s="95">
        <f>F6761*(Dashboard!$C$21/50)^Dashboard!$C$22</f>
        <v>7.1623832531979694</v>
      </c>
      <c r="H6761" s="67">
        <v>483.52</v>
      </c>
    </row>
    <row r="6762" spans="2:8" x14ac:dyDescent="0.2">
      <c r="B6762" s="59">
        <v>2014</v>
      </c>
      <c r="C6762">
        <v>10</v>
      </c>
      <c r="D6762">
        <v>9</v>
      </c>
      <c r="E6762" s="95">
        <v>14</v>
      </c>
      <c r="F6762">
        <v>6.37</v>
      </c>
      <c r="G6762" s="95">
        <f>F6762*(Dashboard!$C$21/50)^Dashboard!$C$22</f>
        <v>7.0191355881340103</v>
      </c>
      <c r="H6762" s="67">
        <v>368.7</v>
      </c>
    </row>
    <row r="6763" spans="2:8" x14ac:dyDescent="0.2">
      <c r="B6763" s="59">
        <v>2014</v>
      </c>
      <c r="C6763">
        <v>10</v>
      </c>
      <c r="D6763">
        <v>9</v>
      </c>
      <c r="E6763" s="95">
        <v>15</v>
      </c>
      <c r="F6763">
        <v>6.46</v>
      </c>
      <c r="G6763" s="95">
        <f>F6763*(Dashboard!$C$21/50)^Dashboard!$C$22</f>
        <v>7.1183070485629045</v>
      </c>
      <c r="H6763" s="67">
        <v>209.88</v>
      </c>
    </row>
    <row r="6764" spans="2:8" x14ac:dyDescent="0.2">
      <c r="B6764" s="59">
        <v>2014</v>
      </c>
      <c r="C6764">
        <v>10</v>
      </c>
      <c r="D6764">
        <v>9</v>
      </c>
      <c r="E6764" s="95">
        <v>16</v>
      </c>
      <c r="F6764">
        <v>6.59</v>
      </c>
      <c r="G6764" s="95">
        <f>F6764*(Dashboard!$C$21/50)^Dashboard!$C$22</f>
        <v>7.2615547136268646</v>
      </c>
      <c r="H6764" s="67">
        <v>53.9</v>
      </c>
    </row>
    <row r="6765" spans="2:8" x14ac:dyDescent="0.2">
      <c r="B6765" s="59">
        <v>2014</v>
      </c>
      <c r="C6765">
        <v>10</v>
      </c>
      <c r="D6765">
        <v>9</v>
      </c>
      <c r="E6765" s="95">
        <v>17</v>
      </c>
      <c r="F6765">
        <v>6.77</v>
      </c>
      <c r="G6765" s="95">
        <f>F6765*(Dashboard!$C$21/50)^Dashboard!$C$22</f>
        <v>7.4598976344846539</v>
      </c>
      <c r="H6765" s="67">
        <v>0</v>
      </c>
    </row>
    <row r="6766" spans="2:8" x14ac:dyDescent="0.2">
      <c r="B6766" s="59">
        <v>2014</v>
      </c>
      <c r="C6766">
        <v>10</v>
      </c>
      <c r="D6766">
        <v>9</v>
      </c>
      <c r="E6766" s="95">
        <v>18</v>
      </c>
      <c r="F6766">
        <v>6.91</v>
      </c>
      <c r="G6766" s="95">
        <f>F6766*(Dashboard!$C$21/50)^Dashboard!$C$22</f>
        <v>7.6141643507073802</v>
      </c>
      <c r="H6766" s="67">
        <v>0</v>
      </c>
    </row>
    <row r="6767" spans="2:8" x14ac:dyDescent="0.2">
      <c r="B6767" s="59">
        <v>2014</v>
      </c>
      <c r="C6767">
        <v>10</v>
      </c>
      <c r="D6767">
        <v>9</v>
      </c>
      <c r="E6767" s="95">
        <v>19</v>
      </c>
      <c r="F6767">
        <v>6.94</v>
      </c>
      <c r="G6767" s="95">
        <f>F6767*(Dashboard!$C$21/50)^Dashboard!$C$22</f>
        <v>7.6472215041836789</v>
      </c>
      <c r="H6767" s="67">
        <v>0</v>
      </c>
    </row>
    <row r="6768" spans="2:8" x14ac:dyDescent="0.2">
      <c r="B6768" s="59">
        <v>2014</v>
      </c>
      <c r="C6768">
        <v>10</v>
      </c>
      <c r="D6768">
        <v>9</v>
      </c>
      <c r="E6768" s="95">
        <v>20</v>
      </c>
      <c r="F6768">
        <v>6.93</v>
      </c>
      <c r="G6768" s="95">
        <f>F6768*(Dashboard!$C$21/50)^Dashboard!$C$22</f>
        <v>7.6362024530249117</v>
      </c>
      <c r="H6768" s="67">
        <v>0</v>
      </c>
    </row>
    <row r="6769" spans="2:8" x14ac:dyDescent="0.2">
      <c r="B6769" s="59">
        <v>2014</v>
      </c>
      <c r="C6769">
        <v>10</v>
      </c>
      <c r="D6769">
        <v>9</v>
      </c>
      <c r="E6769" s="95">
        <v>21</v>
      </c>
      <c r="F6769">
        <v>6.97</v>
      </c>
      <c r="G6769" s="95">
        <f>F6769*(Dashboard!$C$21/50)^Dashboard!$C$22</f>
        <v>7.6802786576599757</v>
      </c>
      <c r="H6769" s="67">
        <v>0</v>
      </c>
    </row>
    <row r="6770" spans="2:8" x14ac:dyDescent="0.2">
      <c r="B6770" s="59">
        <v>2014</v>
      </c>
      <c r="C6770">
        <v>10</v>
      </c>
      <c r="D6770">
        <v>9</v>
      </c>
      <c r="E6770" s="95">
        <v>22</v>
      </c>
      <c r="F6770">
        <v>7.01</v>
      </c>
      <c r="G6770" s="95">
        <f>F6770*(Dashboard!$C$21/50)^Dashboard!$C$22</f>
        <v>7.7243548622950406</v>
      </c>
      <c r="H6770" s="67">
        <v>0</v>
      </c>
    </row>
    <row r="6771" spans="2:8" x14ac:dyDescent="0.2">
      <c r="B6771" s="59">
        <v>2014</v>
      </c>
      <c r="C6771">
        <v>10</v>
      </c>
      <c r="D6771">
        <v>9</v>
      </c>
      <c r="E6771" s="95">
        <v>23</v>
      </c>
      <c r="F6771">
        <v>6.98</v>
      </c>
      <c r="G6771" s="95">
        <f>F6771*(Dashboard!$C$21/50)^Dashboard!$C$22</f>
        <v>7.6912977088187429</v>
      </c>
      <c r="H6771" s="67">
        <v>0</v>
      </c>
    </row>
    <row r="6772" spans="2:8" x14ac:dyDescent="0.2">
      <c r="B6772" s="59">
        <v>2014</v>
      </c>
      <c r="C6772">
        <v>10</v>
      </c>
      <c r="D6772">
        <v>10</v>
      </c>
      <c r="E6772" s="95">
        <v>0</v>
      </c>
      <c r="F6772">
        <v>6.89</v>
      </c>
      <c r="G6772" s="95">
        <f>F6772*(Dashboard!$C$21/50)^Dashboard!$C$22</f>
        <v>7.5921262483898468</v>
      </c>
      <c r="H6772" s="67">
        <v>0</v>
      </c>
    </row>
    <row r="6773" spans="2:8" x14ac:dyDescent="0.2">
      <c r="B6773" s="59">
        <v>2014</v>
      </c>
      <c r="C6773">
        <v>10</v>
      </c>
      <c r="D6773">
        <v>10</v>
      </c>
      <c r="E6773" s="95">
        <v>1</v>
      </c>
      <c r="F6773">
        <v>6.75</v>
      </c>
      <c r="G6773" s="95">
        <f>F6773*(Dashboard!$C$21/50)^Dashboard!$C$22</f>
        <v>7.4378595321671224</v>
      </c>
      <c r="H6773" s="67">
        <v>0</v>
      </c>
    </row>
    <row r="6774" spans="2:8" x14ac:dyDescent="0.2">
      <c r="B6774" s="59">
        <v>2014</v>
      </c>
      <c r="C6774">
        <v>10</v>
      </c>
      <c r="D6774">
        <v>10</v>
      </c>
      <c r="E6774" s="95">
        <v>2</v>
      </c>
      <c r="F6774">
        <v>6.81</v>
      </c>
      <c r="G6774" s="95">
        <f>F6774*(Dashboard!$C$21/50)^Dashboard!$C$22</f>
        <v>7.5039738391197179</v>
      </c>
      <c r="H6774" s="67">
        <v>0</v>
      </c>
    </row>
    <row r="6775" spans="2:8" x14ac:dyDescent="0.2">
      <c r="B6775" s="59">
        <v>2014</v>
      </c>
      <c r="C6775">
        <v>10</v>
      </c>
      <c r="D6775">
        <v>10</v>
      </c>
      <c r="E6775" s="95">
        <v>3</v>
      </c>
      <c r="F6775">
        <v>6.52</v>
      </c>
      <c r="G6775" s="95">
        <f>F6775*(Dashboard!$C$21/50)^Dashboard!$C$22</f>
        <v>7.184421355515501</v>
      </c>
      <c r="H6775" s="67">
        <v>0</v>
      </c>
    </row>
    <row r="6776" spans="2:8" x14ac:dyDescent="0.2">
      <c r="B6776" s="59">
        <v>2014</v>
      </c>
      <c r="C6776">
        <v>10</v>
      </c>
      <c r="D6776">
        <v>10</v>
      </c>
      <c r="E6776" s="95">
        <v>4</v>
      </c>
      <c r="F6776">
        <v>6.21</v>
      </c>
      <c r="G6776" s="95">
        <f>F6776*(Dashboard!$C$21/50)^Dashboard!$C$22</f>
        <v>6.8428307695937525</v>
      </c>
      <c r="H6776" s="67">
        <v>0</v>
      </c>
    </row>
    <row r="6777" spans="2:8" x14ac:dyDescent="0.2">
      <c r="B6777" s="59">
        <v>2014</v>
      </c>
      <c r="C6777">
        <v>10</v>
      </c>
      <c r="D6777">
        <v>10</v>
      </c>
      <c r="E6777" s="95">
        <v>5</v>
      </c>
      <c r="F6777">
        <v>5.96</v>
      </c>
      <c r="G6777" s="95">
        <f>F6777*(Dashboard!$C$21/50)^Dashboard!$C$22</f>
        <v>6.5673544906245995</v>
      </c>
      <c r="H6777" s="67">
        <v>0</v>
      </c>
    </row>
    <row r="6778" spans="2:8" x14ac:dyDescent="0.2">
      <c r="B6778" s="59">
        <v>2014</v>
      </c>
      <c r="C6778">
        <v>10</v>
      </c>
      <c r="D6778">
        <v>10</v>
      </c>
      <c r="E6778" s="95">
        <v>6</v>
      </c>
      <c r="F6778">
        <v>5.87</v>
      </c>
      <c r="G6778" s="95">
        <f>F6778*(Dashboard!$C$21/50)^Dashboard!$C$22</f>
        <v>6.4681830301957044</v>
      </c>
      <c r="H6778" s="67">
        <v>61.96</v>
      </c>
    </row>
    <row r="6779" spans="2:8" x14ac:dyDescent="0.2">
      <c r="B6779" s="59">
        <v>2014</v>
      </c>
      <c r="C6779">
        <v>10</v>
      </c>
      <c r="D6779">
        <v>10</v>
      </c>
      <c r="E6779" s="95">
        <v>7</v>
      </c>
      <c r="F6779">
        <v>6.05</v>
      </c>
      <c r="G6779" s="95">
        <f>F6779*(Dashboard!$C$21/50)^Dashboard!$C$22</f>
        <v>6.6665259510534947</v>
      </c>
      <c r="H6779" s="67">
        <v>191.81</v>
      </c>
    </row>
    <row r="6780" spans="2:8" x14ac:dyDescent="0.2">
      <c r="B6780" s="59">
        <v>2014</v>
      </c>
      <c r="C6780">
        <v>10</v>
      </c>
      <c r="D6780">
        <v>10</v>
      </c>
      <c r="E6780" s="95">
        <v>8</v>
      </c>
      <c r="F6780">
        <v>6.46</v>
      </c>
      <c r="G6780" s="95">
        <f>F6780*(Dashboard!$C$21/50)^Dashboard!$C$22</f>
        <v>7.1183070485629045</v>
      </c>
      <c r="H6780" s="67">
        <v>339.59</v>
      </c>
    </row>
    <row r="6781" spans="2:8" x14ac:dyDescent="0.2">
      <c r="B6781" s="59">
        <v>2014</v>
      </c>
      <c r="C6781">
        <v>10</v>
      </c>
      <c r="D6781">
        <v>10</v>
      </c>
      <c r="E6781" s="95">
        <v>9</v>
      </c>
      <c r="F6781">
        <v>6.7</v>
      </c>
      <c r="G6781" s="95">
        <f>F6781*(Dashboard!$C$21/50)^Dashboard!$C$22</f>
        <v>7.3827642763732912</v>
      </c>
      <c r="H6781" s="67">
        <v>439.95</v>
      </c>
    </row>
    <row r="6782" spans="2:8" x14ac:dyDescent="0.2">
      <c r="B6782" s="59">
        <v>2014</v>
      </c>
      <c r="C6782">
        <v>10</v>
      </c>
      <c r="D6782">
        <v>10</v>
      </c>
      <c r="E6782" s="95">
        <v>10</v>
      </c>
      <c r="F6782">
        <v>6.85</v>
      </c>
      <c r="G6782" s="95">
        <f>F6782*(Dashboard!$C$21/50)^Dashboard!$C$22</f>
        <v>7.5480500437547828</v>
      </c>
      <c r="H6782" s="67">
        <v>542.5</v>
      </c>
    </row>
    <row r="6783" spans="2:8" x14ac:dyDescent="0.2">
      <c r="B6783" s="59">
        <v>2014</v>
      </c>
      <c r="C6783">
        <v>10</v>
      </c>
      <c r="D6783">
        <v>10</v>
      </c>
      <c r="E6783" s="95">
        <v>11</v>
      </c>
      <c r="F6783">
        <v>6.91</v>
      </c>
      <c r="G6783" s="95">
        <f>F6783*(Dashboard!$C$21/50)^Dashboard!$C$22</f>
        <v>7.6141643507073802</v>
      </c>
      <c r="H6783" s="67">
        <v>568.51</v>
      </c>
    </row>
    <row r="6784" spans="2:8" x14ac:dyDescent="0.2">
      <c r="B6784" s="59">
        <v>2014</v>
      </c>
      <c r="C6784">
        <v>10</v>
      </c>
      <c r="D6784">
        <v>10</v>
      </c>
      <c r="E6784" s="95">
        <v>12</v>
      </c>
      <c r="F6784">
        <v>7.02</v>
      </c>
      <c r="G6784" s="95">
        <f>F6784*(Dashboard!$C$21/50)^Dashboard!$C$22</f>
        <v>7.735373913453806</v>
      </c>
      <c r="H6784" s="67">
        <v>504.55</v>
      </c>
    </row>
    <row r="6785" spans="2:8" x14ac:dyDescent="0.2">
      <c r="B6785" s="59">
        <v>2014</v>
      </c>
      <c r="C6785">
        <v>10</v>
      </c>
      <c r="D6785">
        <v>10</v>
      </c>
      <c r="E6785" s="95">
        <v>13</v>
      </c>
      <c r="F6785">
        <v>7.18</v>
      </c>
      <c r="G6785" s="95">
        <f>F6785*(Dashboard!$C$21/50)^Dashboard!$C$22</f>
        <v>7.9116787319940647</v>
      </c>
      <c r="H6785" s="67">
        <v>422.36</v>
      </c>
    </row>
    <row r="6786" spans="2:8" x14ac:dyDescent="0.2">
      <c r="B6786" s="59">
        <v>2014</v>
      </c>
      <c r="C6786">
        <v>10</v>
      </c>
      <c r="D6786">
        <v>10</v>
      </c>
      <c r="E6786" s="95">
        <v>14</v>
      </c>
      <c r="F6786">
        <v>7.31</v>
      </c>
      <c r="G6786" s="95">
        <f>F6786*(Dashboard!$C$21/50)^Dashboard!$C$22</f>
        <v>8.0549263970580238</v>
      </c>
      <c r="H6786" s="67">
        <v>330.68</v>
      </c>
    </row>
    <row r="6787" spans="2:8" x14ac:dyDescent="0.2">
      <c r="B6787" s="59">
        <v>2014</v>
      </c>
      <c r="C6787">
        <v>10</v>
      </c>
      <c r="D6787">
        <v>10</v>
      </c>
      <c r="E6787" s="95">
        <v>15</v>
      </c>
      <c r="F6787">
        <v>7.42</v>
      </c>
      <c r="G6787" s="95">
        <f>F6787*(Dashboard!$C$21/50)^Dashboard!$C$22</f>
        <v>8.1761359598044514</v>
      </c>
      <c r="H6787" s="67">
        <v>174.15</v>
      </c>
    </row>
    <row r="6788" spans="2:8" x14ac:dyDescent="0.2">
      <c r="B6788" s="59">
        <v>2014</v>
      </c>
      <c r="C6788">
        <v>10</v>
      </c>
      <c r="D6788">
        <v>10</v>
      </c>
      <c r="E6788" s="95">
        <v>16</v>
      </c>
      <c r="F6788">
        <v>7.42</v>
      </c>
      <c r="G6788" s="95">
        <f>F6788*(Dashboard!$C$21/50)^Dashboard!$C$22</f>
        <v>8.1761359598044514</v>
      </c>
      <c r="H6788" s="67">
        <v>37.29</v>
      </c>
    </row>
    <row r="6789" spans="2:8" x14ac:dyDescent="0.2">
      <c r="B6789" s="59">
        <v>2014</v>
      </c>
      <c r="C6789">
        <v>10</v>
      </c>
      <c r="D6789">
        <v>10</v>
      </c>
      <c r="E6789" s="95">
        <v>17</v>
      </c>
      <c r="F6789">
        <v>7.5</v>
      </c>
      <c r="G6789" s="95">
        <f>F6789*(Dashboard!$C$21/50)^Dashboard!$C$22</f>
        <v>8.2642883690745794</v>
      </c>
      <c r="H6789" s="67">
        <v>0</v>
      </c>
    </row>
    <row r="6790" spans="2:8" x14ac:dyDescent="0.2">
      <c r="B6790" s="59">
        <v>2014</v>
      </c>
      <c r="C6790">
        <v>10</v>
      </c>
      <c r="D6790">
        <v>10</v>
      </c>
      <c r="E6790" s="95">
        <v>18</v>
      </c>
      <c r="F6790">
        <v>7.78</v>
      </c>
      <c r="G6790" s="95">
        <f>F6790*(Dashboard!$C$21/50)^Dashboard!$C$22</f>
        <v>8.5728218015200319</v>
      </c>
      <c r="H6790" s="67">
        <v>0</v>
      </c>
    </row>
    <row r="6791" spans="2:8" x14ac:dyDescent="0.2">
      <c r="B6791" s="59">
        <v>2014</v>
      </c>
      <c r="C6791">
        <v>10</v>
      </c>
      <c r="D6791">
        <v>10</v>
      </c>
      <c r="E6791" s="95">
        <v>19</v>
      </c>
      <c r="F6791">
        <v>7.83</v>
      </c>
      <c r="G6791" s="95">
        <f>F6791*(Dashboard!$C$21/50)^Dashboard!$C$22</f>
        <v>8.6279170573138622</v>
      </c>
      <c r="H6791" s="67">
        <v>0</v>
      </c>
    </row>
    <row r="6792" spans="2:8" x14ac:dyDescent="0.2">
      <c r="B6792" s="59">
        <v>2014</v>
      </c>
      <c r="C6792">
        <v>10</v>
      </c>
      <c r="D6792">
        <v>10</v>
      </c>
      <c r="E6792" s="95">
        <v>20</v>
      </c>
      <c r="F6792">
        <v>7.64</v>
      </c>
      <c r="G6792" s="95">
        <f>F6792*(Dashboard!$C$21/50)^Dashboard!$C$22</f>
        <v>8.4185550852973048</v>
      </c>
      <c r="H6792" s="67">
        <v>0</v>
      </c>
    </row>
    <row r="6793" spans="2:8" x14ac:dyDescent="0.2">
      <c r="B6793" s="59">
        <v>2014</v>
      </c>
      <c r="C6793">
        <v>10</v>
      </c>
      <c r="D6793">
        <v>10</v>
      </c>
      <c r="E6793" s="95">
        <v>21</v>
      </c>
      <c r="F6793">
        <v>7.33</v>
      </c>
      <c r="G6793" s="95">
        <f>F6793*(Dashboard!$C$21/50)^Dashboard!$C$22</f>
        <v>8.0769644993755563</v>
      </c>
      <c r="H6793" s="67">
        <v>0</v>
      </c>
    </row>
    <row r="6794" spans="2:8" x14ac:dyDescent="0.2">
      <c r="B6794" s="59">
        <v>2014</v>
      </c>
      <c r="C6794">
        <v>10</v>
      </c>
      <c r="D6794">
        <v>10</v>
      </c>
      <c r="E6794" s="95">
        <v>22</v>
      </c>
      <c r="F6794">
        <v>6.75</v>
      </c>
      <c r="G6794" s="95">
        <f>F6794*(Dashboard!$C$21/50)^Dashboard!$C$22</f>
        <v>7.4378595321671224</v>
      </c>
      <c r="H6794" s="67">
        <v>0</v>
      </c>
    </row>
    <row r="6795" spans="2:8" x14ac:dyDescent="0.2">
      <c r="B6795" s="59">
        <v>2014</v>
      </c>
      <c r="C6795">
        <v>10</v>
      </c>
      <c r="D6795">
        <v>10</v>
      </c>
      <c r="E6795" s="95">
        <v>23</v>
      </c>
      <c r="F6795">
        <v>6.05</v>
      </c>
      <c r="G6795" s="95">
        <f>F6795*(Dashboard!$C$21/50)^Dashboard!$C$22</f>
        <v>6.6665259510534947</v>
      </c>
      <c r="H6795" s="67">
        <v>0</v>
      </c>
    </row>
    <row r="6796" spans="2:8" x14ac:dyDescent="0.2">
      <c r="B6796" s="59">
        <v>2014</v>
      </c>
      <c r="C6796">
        <v>10</v>
      </c>
      <c r="D6796">
        <v>11</v>
      </c>
      <c r="E6796" s="95">
        <v>0</v>
      </c>
      <c r="F6796">
        <v>5.5</v>
      </c>
      <c r="G6796" s="95">
        <f>F6796*(Dashboard!$C$21/50)^Dashboard!$C$22</f>
        <v>6.0604781373213585</v>
      </c>
      <c r="H6796" s="67">
        <v>0</v>
      </c>
    </row>
    <row r="6797" spans="2:8" x14ac:dyDescent="0.2">
      <c r="B6797" s="59">
        <v>2014</v>
      </c>
      <c r="C6797">
        <v>10</v>
      </c>
      <c r="D6797">
        <v>11</v>
      </c>
      <c r="E6797" s="95">
        <v>1</v>
      </c>
      <c r="F6797">
        <v>5.26</v>
      </c>
      <c r="G6797" s="95">
        <f>F6797*(Dashboard!$C$21/50)^Dashboard!$C$22</f>
        <v>5.7960209095109718</v>
      </c>
      <c r="H6797" s="67">
        <v>0</v>
      </c>
    </row>
    <row r="6798" spans="2:8" x14ac:dyDescent="0.2">
      <c r="B6798" s="59">
        <v>2014</v>
      </c>
      <c r="C6798">
        <v>10</v>
      </c>
      <c r="D6798">
        <v>11</v>
      </c>
      <c r="E6798" s="95">
        <v>2</v>
      </c>
      <c r="F6798">
        <v>4.8899999999999997</v>
      </c>
      <c r="G6798" s="95">
        <f>F6798*(Dashboard!$C$21/50)^Dashboard!$C$22</f>
        <v>5.388316016636626</v>
      </c>
      <c r="H6798" s="67">
        <v>0</v>
      </c>
    </row>
    <row r="6799" spans="2:8" x14ac:dyDescent="0.2">
      <c r="B6799" s="59">
        <v>2014</v>
      </c>
      <c r="C6799">
        <v>10</v>
      </c>
      <c r="D6799">
        <v>11</v>
      </c>
      <c r="E6799" s="95">
        <v>3</v>
      </c>
      <c r="F6799">
        <v>4.5599999999999996</v>
      </c>
      <c r="G6799" s="95">
        <f>F6799*(Dashboard!$C$21/50)^Dashboard!$C$22</f>
        <v>5.0246873283973441</v>
      </c>
      <c r="H6799" s="67">
        <v>0</v>
      </c>
    </row>
    <row r="6800" spans="2:8" x14ac:dyDescent="0.2">
      <c r="B6800" s="59">
        <v>2014</v>
      </c>
      <c r="C6800">
        <v>10</v>
      </c>
      <c r="D6800">
        <v>11</v>
      </c>
      <c r="E6800" s="95">
        <v>4</v>
      </c>
      <c r="F6800">
        <v>4.2300000000000004</v>
      </c>
      <c r="G6800" s="95">
        <f>F6800*(Dashboard!$C$21/50)^Dashboard!$C$22</f>
        <v>4.6610586401580631</v>
      </c>
      <c r="H6800" s="67">
        <v>0</v>
      </c>
    </row>
    <row r="6801" spans="2:8" x14ac:dyDescent="0.2">
      <c r="B6801" s="59">
        <v>2014</v>
      </c>
      <c r="C6801">
        <v>10</v>
      </c>
      <c r="D6801">
        <v>11</v>
      </c>
      <c r="E6801" s="95">
        <v>5</v>
      </c>
      <c r="F6801">
        <v>3.97</v>
      </c>
      <c r="G6801" s="95">
        <f>F6801*(Dashboard!$C$21/50)^Dashboard!$C$22</f>
        <v>4.3745633100301449</v>
      </c>
      <c r="H6801" s="67">
        <v>0</v>
      </c>
    </row>
    <row r="6802" spans="2:8" x14ac:dyDescent="0.2">
      <c r="B6802" s="59">
        <v>2014</v>
      </c>
      <c r="C6802">
        <v>10</v>
      </c>
      <c r="D6802">
        <v>11</v>
      </c>
      <c r="E6802" s="95">
        <v>6</v>
      </c>
      <c r="F6802">
        <v>3.72</v>
      </c>
      <c r="G6802" s="95">
        <f>F6802*(Dashboard!$C$21/50)^Dashboard!$C$22</f>
        <v>4.0990870310609919</v>
      </c>
      <c r="H6802" s="67">
        <v>45.09</v>
      </c>
    </row>
    <row r="6803" spans="2:8" x14ac:dyDescent="0.2">
      <c r="B6803" s="59">
        <v>2014</v>
      </c>
      <c r="C6803">
        <v>10</v>
      </c>
      <c r="D6803">
        <v>11</v>
      </c>
      <c r="E6803" s="95">
        <v>7</v>
      </c>
      <c r="F6803">
        <v>3.34</v>
      </c>
      <c r="G6803" s="95">
        <f>F6803*(Dashboard!$C$21/50)^Dashboard!$C$22</f>
        <v>3.6803630870278794</v>
      </c>
      <c r="H6803" s="67">
        <v>178</v>
      </c>
    </row>
    <row r="6804" spans="2:8" x14ac:dyDescent="0.2">
      <c r="B6804" s="59">
        <v>2014</v>
      </c>
      <c r="C6804">
        <v>10</v>
      </c>
      <c r="D6804">
        <v>11</v>
      </c>
      <c r="E6804" s="95">
        <v>8</v>
      </c>
      <c r="F6804">
        <v>3.03</v>
      </c>
      <c r="G6804" s="95">
        <f>F6804*(Dashboard!$C$21/50)^Dashboard!$C$22</f>
        <v>3.33877250110613</v>
      </c>
      <c r="H6804" s="67">
        <v>305.10000000000002</v>
      </c>
    </row>
    <row r="6805" spans="2:8" x14ac:dyDescent="0.2">
      <c r="B6805" s="59">
        <v>2014</v>
      </c>
      <c r="C6805">
        <v>10</v>
      </c>
      <c r="D6805">
        <v>11</v>
      </c>
      <c r="E6805" s="95">
        <v>9</v>
      </c>
      <c r="F6805">
        <v>2.97</v>
      </c>
      <c r="G6805" s="95">
        <f>F6805*(Dashboard!$C$21/50)^Dashboard!$C$22</f>
        <v>3.272658194153534</v>
      </c>
      <c r="H6805" s="67">
        <v>436.61</v>
      </c>
    </row>
    <row r="6806" spans="2:8" x14ac:dyDescent="0.2">
      <c r="B6806" s="59">
        <v>2014</v>
      </c>
      <c r="C6806">
        <v>10</v>
      </c>
      <c r="D6806">
        <v>11</v>
      </c>
      <c r="E6806" s="95">
        <v>10</v>
      </c>
      <c r="F6806">
        <v>2.99</v>
      </c>
      <c r="G6806" s="95">
        <f>F6806*(Dashboard!$C$21/50)^Dashboard!$C$22</f>
        <v>3.294696296471066</v>
      </c>
      <c r="H6806" s="67">
        <v>485.6</v>
      </c>
    </row>
    <row r="6807" spans="2:8" x14ac:dyDescent="0.2">
      <c r="B6807" s="59">
        <v>2014</v>
      </c>
      <c r="C6807">
        <v>10</v>
      </c>
      <c r="D6807">
        <v>11</v>
      </c>
      <c r="E6807" s="95">
        <v>11</v>
      </c>
      <c r="F6807">
        <v>3.07</v>
      </c>
      <c r="G6807" s="95">
        <f>F6807*(Dashboard!$C$21/50)^Dashboard!$C$22</f>
        <v>3.3828487057411945</v>
      </c>
      <c r="H6807" s="67">
        <v>469.13</v>
      </c>
    </row>
    <row r="6808" spans="2:8" x14ac:dyDescent="0.2">
      <c r="B6808" s="59">
        <v>2014</v>
      </c>
      <c r="C6808">
        <v>10</v>
      </c>
      <c r="D6808">
        <v>11</v>
      </c>
      <c r="E6808" s="95">
        <v>12</v>
      </c>
      <c r="F6808">
        <v>3.07</v>
      </c>
      <c r="G6808" s="95">
        <f>F6808*(Dashboard!$C$21/50)^Dashboard!$C$22</f>
        <v>3.3828487057411945</v>
      </c>
      <c r="H6808" s="67">
        <v>509.28</v>
      </c>
    </row>
    <row r="6809" spans="2:8" x14ac:dyDescent="0.2">
      <c r="B6809" s="59">
        <v>2014</v>
      </c>
      <c r="C6809">
        <v>10</v>
      </c>
      <c r="D6809">
        <v>11</v>
      </c>
      <c r="E6809" s="95">
        <v>13</v>
      </c>
      <c r="F6809">
        <v>2.95</v>
      </c>
      <c r="G6809" s="95">
        <f>F6809*(Dashboard!$C$21/50)^Dashboard!$C$22</f>
        <v>3.2506200918360015</v>
      </c>
      <c r="H6809" s="67">
        <v>423.79</v>
      </c>
    </row>
    <row r="6810" spans="2:8" x14ac:dyDescent="0.2">
      <c r="B6810" s="59">
        <v>2014</v>
      </c>
      <c r="C6810">
        <v>10</v>
      </c>
      <c r="D6810">
        <v>11</v>
      </c>
      <c r="E6810" s="95">
        <v>14</v>
      </c>
      <c r="F6810">
        <v>2.89</v>
      </c>
      <c r="G6810" s="95">
        <f>F6810*(Dashboard!$C$21/50)^Dashboard!$C$22</f>
        <v>3.1845057848834051</v>
      </c>
      <c r="H6810" s="67">
        <v>319.12</v>
      </c>
    </row>
    <row r="6811" spans="2:8" x14ac:dyDescent="0.2">
      <c r="B6811" s="59">
        <v>2014</v>
      </c>
      <c r="C6811">
        <v>10</v>
      </c>
      <c r="D6811">
        <v>11</v>
      </c>
      <c r="E6811" s="95">
        <v>15</v>
      </c>
      <c r="F6811">
        <v>2.86</v>
      </c>
      <c r="G6811" s="95">
        <f>F6811*(Dashboard!$C$21/50)^Dashboard!$C$22</f>
        <v>3.1514486314071064</v>
      </c>
      <c r="H6811" s="67">
        <v>176.51</v>
      </c>
    </row>
    <row r="6812" spans="2:8" x14ac:dyDescent="0.2">
      <c r="B6812" s="59">
        <v>2014</v>
      </c>
      <c r="C6812">
        <v>10</v>
      </c>
      <c r="D6812">
        <v>11</v>
      </c>
      <c r="E6812" s="95">
        <v>16</v>
      </c>
      <c r="F6812">
        <v>2.71</v>
      </c>
      <c r="G6812" s="95">
        <f>F6812*(Dashboard!$C$21/50)^Dashboard!$C$22</f>
        <v>2.9861628640256148</v>
      </c>
      <c r="H6812" s="67">
        <v>44.62</v>
      </c>
    </row>
    <row r="6813" spans="2:8" x14ac:dyDescent="0.2">
      <c r="B6813" s="59">
        <v>2014</v>
      </c>
      <c r="C6813">
        <v>10</v>
      </c>
      <c r="D6813">
        <v>11</v>
      </c>
      <c r="E6813" s="95">
        <v>17</v>
      </c>
      <c r="F6813">
        <v>2.4700000000000002</v>
      </c>
      <c r="G6813" s="95">
        <f>F6813*(Dashboard!$C$21/50)^Dashboard!$C$22</f>
        <v>2.7217056362152285</v>
      </c>
      <c r="H6813" s="67">
        <v>0</v>
      </c>
    </row>
    <row r="6814" spans="2:8" x14ac:dyDescent="0.2">
      <c r="B6814" s="59">
        <v>2014</v>
      </c>
      <c r="C6814">
        <v>10</v>
      </c>
      <c r="D6814">
        <v>11</v>
      </c>
      <c r="E6814" s="95">
        <v>18</v>
      </c>
      <c r="F6814">
        <v>2.27</v>
      </c>
      <c r="G6814" s="95">
        <f>F6814*(Dashboard!$C$21/50)^Dashboard!$C$22</f>
        <v>2.5013246130399063</v>
      </c>
      <c r="H6814" s="67">
        <v>0</v>
      </c>
    </row>
    <row r="6815" spans="2:8" x14ac:dyDescent="0.2">
      <c r="B6815" s="59">
        <v>2014</v>
      </c>
      <c r="C6815">
        <v>10</v>
      </c>
      <c r="D6815">
        <v>11</v>
      </c>
      <c r="E6815" s="95">
        <v>19</v>
      </c>
      <c r="F6815">
        <v>2.27</v>
      </c>
      <c r="G6815" s="95">
        <f>F6815*(Dashboard!$C$21/50)^Dashboard!$C$22</f>
        <v>2.5013246130399063</v>
      </c>
      <c r="H6815" s="67">
        <v>0</v>
      </c>
    </row>
    <row r="6816" spans="2:8" x14ac:dyDescent="0.2">
      <c r="B6816" s="59">
        <v>2014</v>
      </c>
      <c r="C6816">
        <v>10</v>
      </c>
      <c r="D6816">
        <v>11</v>
      </c>
      <c r="E6816" s="95">
        <v>20</v>
      </c>
      <c r="F6816">
        <v>2.58</v>
      </c>
      <c r="G6816" s="95">
        <f>F6816*(Dashboard!$C$21/50)^Dashboard!$C$22</f>
        <v>2.8429151989616557</v>
      </c>
      <c r="H6816" s="67">
        <v>0</v>
      </c>
    </row>
    <row r="6817" spans="2:8" x14ac:dyDescent="0.2">
      <c r="B6817" s="59">
        <v>2014</v>
      </c>
      <c r="C6817">
        <v>10</v>
      </c>
      <c r="D6817">
        <v>11</v>
      </c>
      <c r="E6817" s="95">
        <v>21</v>
      </c>
      <c r="F6817">
        <v>3.14</v>
      </c>
      <c r="G6817" s="95">
        <f>F6817*(Dashboard!$C$21/50)^Dashboard!$C$22</f>
        <v>3.4599820638525576</v>
      </c>
      <c r="H6817" s="67">
        <v>0</v>
      </c>
    </row>
    <row r="6818" spans="2:8" x14ac:dyDescent="0.2">
      <c r="B6818" s="59">
        <v>2014</v>
      </c>
      <c r="C6818">
        <v>10</v>
      </c>
      <c r="D6818">
        <v>11</v>
      </c>
      <c r="E6818" s="95">
        <v>22</v>
      </c>
      <c r="F6818">
        <v>4</v>
      </c>
      <c r="G6818" s="95">
        <f>F6818*(Dashboard!$C$21/50)^Dashboard!$C$22</f>
        <v>4.4076204635064427</v>
      </c>
      <c r="H6818" s="67">
        <v>0</v>
      </c>
    </row>
    <row r="6819" spans="2:8" x14ac:dyDescent="0.2">
      <c r="B6819" s="59">
        <v>2014</v>
      </c>
      <c r="C6819">
        <v>10</v>
      </c>
      <c r="D6819">
        <v>11</v>
      </c>
      <c r="E6819" s="95">
        <v>23</v>
      </c>
      <c r="F6819">
        <v>5.32</v>
      </c>
      <c r="G6819" s="95">
        <f>F6819*(Dashboard!$C$21/50)^Dashboard!$C$22</f>
        <v>5.8621352164635692</v>
      </c>
      <c r="H6819" s="67">
        <v>0</v>
      </c>
    </row>
    <row r="6820" spans="2:8" x14ac:dyDescent="0.2">
      <c r="B6820" s="59">
        <v>2014</v>
      </c>
      <c r="C6820">
        <v>10</v>
      </c>
      <c r="D6820">
        <v>12</v>
      </c>
      <c r="E6820" s="95">
        <v>0</v>
      </c>
      <c r="F6820">
        <v>6.88</v>
      </c>
      <c r="G6820" s="95">
        <f>F6820*(Dashboard!$C$21/50)^Dashboard!$C$22</f>
        <v>7.5811071972310815</v>
      </c>
      <c r="H6820" s="67">
        <v>0</v>
      </c>
    </row>
    <row r="6821" spans="2:8" x14ac:dyDescent="0.2">
      <c r="B6821" s="59">
        <v>2014</v>
      </c>
      <c r="C6821">
        <v>10</v>
      </c>
      <c r="D6821">
        <v>12</v>
      </c>
      <c r="E6821" s="95">
        <v>1</v>
      </c>
      <c r="F6821">
        <v>8.01</v>
      </c>
      <c r="G6821" s="95">
        <f>F6821*(Dashboard!$C$21/50)^Dashboard!$C$22</f>
        <v>8.8262599781716506</v>
      </c>
      <c r="H6821" s="67">
        <v>0</v>
      </c>
    </row>
    <row r="6822" spans="2:8" x14ac:dyDescent="0.2">
      <c r="B6822" s="59">
        <v>2014</v>
      </c>
      <c r="C6822">
        <v>10</v>
      </c>
      <c r="D6822">
        <v>12</v>
      </c>
      <c r="E6822" s="95">
        <v>2</v>
      </c>
      <c r="F6822">
        <v>8.49</v>
      </c>
      <c r="G6822" s="95">
        <f>F6822*(Dashboard!$C$21/50)^Dashboard!$C$22</f>
        <v>9.3551744337924241</v>
      </c>
      <c r="H6822" s="67">
        <v>0</v>
      </c>
    </row>
    <row r="6823" spans="2:8" x14ac:dyDescent="0.2">
      <c r="B6823" s="59">
        <v>2014</v>
      </c>
      <c r="C6823">
        <v>10</v>
      </c>
      <c r="D6823">
        <v>12</v>
      </c>
      <c r="E6823" s="95">
        <v>3</v>
      </c>
      <c r="F6823">
        <v>8.64</v>
      </c>
      <c r="G6823" s="95">
        <f>F6823*(Dashboard!$C$21/50)^Dashboard!$C$22</f>
        <v>9.5204602011739166</v>
      </c>
      <c r="H6823" s="67">
        <v>0</v>
      </c>
    </row>
    <row r="6824" spans="2:8" x14ac:dyDescent="0.2">
      <c r="B6824" s="59">
        <v>2014</v>
      </c>
      <c r="C6824">
        <v>10</v>
      </c>
      <c r="D6824">
        <v>12</v>
      </c>
      <c r="E6824" s="95">
        <v>4</v>
      </c>
      <c r="F6824">
        <v>8.85</v>
      </c>
      <c r="G6824" s="95">
        <f>F6824*(Dashboard!$C$21/50)^Dashboard!$C$22</f>
        <v>9.7518602755080046</v>
      </c>
      <c r="H6824" s="67">
        <v>0</v>
      </c>
    </row>
    <row r="6825" spans="2:8" x14ac:dyDescent="0.2">
      <c r="B6825" s="59">
        <v>2014</v>
      </c>
      <c r="C6825">
        <v>10</v>
      </c>
      <c r="D6825">
        <v>12</v>
      </c>
      <c r="E6825" s="95">
        <v>5</v>
      </c>
      <c r="F6825">
        <v>8.98</v>
      </c>
      <c r="G6825" s="95">
        <f>F6825*(Dashboard!$C$21/50)^Dashboard!$C$22</f>
        <v>9.8951079405719646</v>
      </c>
      <c r="H6825" s="67">
        <v>0</v>
      </c>
    </row>
    <row r="6826" spans="2:8" x14ac:dyDescent="0.2">
      <c r="B6826" s="59">
        <v>2014</v>
      </c>
      <c r="C6826">
        <v>10</v>
      </c>
      <c r="D6826">
        <v>12</v>
      </c>
      <c r="E6826" s="95">
        <v>6</v>
      </c>
      <c r="F6826">
        <v>9.5</v>
      </c>
      <c r="G6826" s="95">
        <f>F6826*(Dashboard!$C$21/50)^Dashboard!$C$22</f>
        <v>10.468098600827801</v>
      </c>
      <c r="H6826" s="67">
        <v>36.020000000000003</v>
      </c>
    </row>
    <row r="6827" spans="2:8" x14ac:dyDescent="0.2">
      <c r="B6827" s="59">
        <v>2014</v>
      </c>
      <c r="C6827">
        <v>10</v>
      </c>
      <c r="D6827">
        <v>12</v>
      </c>
      <c r="E6827" s="95">
        <v>7</v>
      </c>
      <c r="F6827">
        <v>10.76</v>
      </c>
      <c r="G6827" s="95">
        <f>F6827*(Dashboard!$C$21/50)^Dashboard!$C$22</f>
        <v>11.856499046832331</v>
      </c>
      <c r="H6827" s="67">
        <v>145.32</v>
      </c>
    </row>
    <row r="6828" spans="2:8" x14ac:dyDescent="0.2">
      <c r="B6828" s="59">
        <v>2014</v>
      </c>
      <c r="C6828">
        <v>10</v>
      </c>
      <c r="D6828">
        <v>12</v>
      </c>
      <c r="E6828" s="95">
        <v>8</v>
      </c>
      <c r="F6828">
        <v>11.63</v>
      </c>
      <c r="G6828" s="95">
        <f>F6828*(Dashboard!$C$21/50)^Dashboard!$C$22</f>
        <v>12.815156497644983</v>
      </c>
      <c r="H6828" s="67">
        <v>219.88</v>
      </c>
    </row>
    <row r="6829" spans="2:8" x14ac:dyDescent="0.2">
      <c r="B6829" s="59">
        <v>2014</v>
      </c>
      <c r="C6829">
        <v>10</v>
      </c>
      <c r="D6829">
        <v>12</v>
      </c>
      <c r="E6829" s="95">
        <v>9</v>
      </c>
      <c r="F6829">
        <v>12.48</v>
      </c>
      <c r="G6829" s="95">
        <f>F6829*(Dashboard!$C$21/50)^Dashboard!$C$22</f>
        <v>13.751775846140102</v>
      </c>
      <c r="H6829" s="67">
        <v>333.99</v>
      </c>
    </row>
    <row r="6830" spans="2:8" x14ac:dyDescent="0.2">
      <c r="B6830" s="59">
        <v>2014</v>
      </c>
      <c r="C6830">
        <v>10</v>
      </c>
      <c r="D6830">
        <v>12</v>
      </c>
      <c r="E6830" s="95">
        <v>10</v>
      </c>
      <c r="F6830">
        <v>12.71</v>
      </c>
      <c r="G6830" s="95">
        <f>F6830*(Dashboard!$C$21/50)^Dashboard!$C$22</f>
        <v>14.005214022791723</v>
      </c>
      <c r="H6830" s="67">
        <v>421.77</v>
      </c>
    </row>
    <row r="6831" spans="2:8" x14ac:dyDescent="0.2">
      <c r="B6831" s="59">
        <v>2014</v>
      </c>
      <c r="C6831">
        <v>10</v>
      </c>
      <c r="D6831">
        <v>12</v>
      </c>
      <c r="E6831" s="95">
        <v>11</v>
      </c>
      <c r="F6831">
        <v>13.06</v>
      </c>
      <c r="G6831" s="95">
        <f>F6831*(Dashboard!$C$21/50)^Dashboard!$C$22</f>
        <v>14.390880813348536</v>
      </c>
      <c r="H6831" s="67">
        <v>481.54</v>
      </c>
    </row>
    <row r="6832" spans="2:8" x14ac:dyDescent="0.2">
      <c r="B6832" s="59">
        <v>2014</v>
      </c>
      <c r="C6832">
        <v>10</v>
      </c>
      <c r="D6832">
        <v>12</v>
      </c>
      <c r="E6832" s="95">
        <v>12</v>
      </c>
      <c r="F6832">
        <v>12.77</v>
      </c>
      <c r="G6832" s="95">
        <f>F6832*(Dashboard!$C$21/50)^Dashboard!$C$22</f>
        <v>14.071328329744318</v>
      </c>
      <c r="H6832" s="67">
        <v>401.88</v>
      </c>
    </row>
    <row r="6833" spans="2:8" x14ac:dyDescent="0.2">
      <c r="B6833" s="59">
        <v>2014</v>
      </c>
      <c r="C6833">
        <v>10</v>
      </c>
      <c r="D6833">
        <v>12</v>
      </c>
      <c r="E6833" s="95">
        <v>13</v>
      </c>
      <c r="F6833">
        <v>11.88</v>
      </c>
      <c r="G6833" s="95">
        <f>F6833*(Dashboard!$C$21/50)^Dashboard!$C$22</f>
        <v>13.090632776614136</v>
      </c>
      <c r="H6833" s="67">
        <v>347.8</v>
      </c>
    </row>
    <row r="6834" spans="2:8" x14ac:dyDescent="0.2">
      <c r="B6834" s="59">
        <v>2014</v>
      </c>
      <c r="C6834">
        <v>10</v>
      </c>
      <c r="D6834">
        <v>12</v>
      </c>
      <c r="E6834" s="95">
        <v>14</v>
      </c>
      <c r="F6834">
        <v>10.66</v>
      </c>
      <c r="G6834" s="95">
        <f>F6834*(Dashboard!$C$21/50)^Dashboard!$C$22</f>
        <v>11.746308535244669</v>
      </c>
      <c r="H6834" s="67">
        <v>221.9</v>
      </c>
    </row>
    <row r="6835" spans="2:8" x14ac:dyDescent="0.2">
      <c r="B6835" s="59">
        <v>2014</v>
      </c>
      <c r="C6835">
        <v>10</v>
      </c>
      <c r="D6835">
        <v>12</v>
      </c>
      <c r="E6835" s="95">
        <v>15</v>
      </c>
      <c r="F6835">
        <v>9.84</v>
      </c>
      <c r="G6835" s="95">
        <f>F6835*(Dashboard!$C$21/50)^Dashboard!$C$22</f>
        <v>10.842746340225849</v>
      </c>
      <c r="H6835" s="67">
        <v>118.67</v>
      </c>
    </row>
    <row r="6836" spans="2:8" x14ac:dyDescent="0.2">
      <c r="B6836" s="59">
        <v>2014</v>
      </c>
      <c r="C6836">
        <v>10</v>
      </c>
      <c r="D6836">
        <v>12</v>
      </c>
      <c r="E6836" s="95">
        <v>16</v>
      </c>
      <c r="F6836">
        <v>9.36</v>
      </c>
      <c r="G6836" s="95">
        <f>F6836*(Dashboard!$C$21/50)^Dashboard!$C$22</f>
        <v>10.313831884605076</v>
      </c>
      <c r="H6836" s="67">
        <v>28.39</v>
      </c>
    </row>
    <row r="6837" spans="2:8" x14ac:dyDescent="0.2">
      <c r="B6837" s="59">
        <v>2014</v>
      </c>
      <c r="C6837">
        <v>10</v>
      </c>
      <c r="D6837">
        <v>12</v>
      </c>
      <c r="E6837" s="95">
        <v>17</v>
      </c>
      <c r="F6837">
        <v>9.01</v>
      </c>
      <c r="G6837" s="95">
        <f>F6837*(Dashboard!$C$21/50)^Dashboard!$C$22</f>
        <v>9.9281650940482624</v>
      </c>
      <c r="H6837" s="67">
        <v>0</v>
      </c>
    </row>
    <row r="6838" spans="2:8" x14ac:dyDescent="0.2">
      <c r="B6838" s="59">
        <v>2014</v>
      </c>
      <c r="C6838">
        <v>10</v>
      </c>
      <c r="D6838">
        <v>12</v>
      </c>
      <c r="E6838" s="95">
        <v>18</v>
      </c>
      <c r="F6838">
        <v>8.7200000000000006</v>
      </c>
      <c r="G6838" s="95">
        <f>F6838*(Dashboard!$C$21/50)^Dashboard!$C$22</f>
        <v>9.6086126104440464</v>
      </c>
      <c r="H6838" s="67">
        <v>0</v>
      </c>
    </row>
    <row r="6839" spans="2:8" x14ac:dyDescent="0.2">
      <c r="B6839" s="59">
        <v>2014</v>
      </c>
      <c r="C6839">
        <v>10</v>
      </c>
      <c r="D6839">
        <v>12</v>
      </c>
      <c r="E6839" s="95">
        <v>19</v>
      </c>
      <c r="F6839">
        <v>8.3800000000000008</v>
      </c>
      <c r="G6839" s="95">
        <f>F6839*(Dashboard!$C$21/50)^Dashboard!$C$22</f>
        <v>9.2339648710459983</v>
      </c>
      <c r="H6839" s="67">
        <v>0</v>
      </c>
    </row>
    <row r="6840" spans="2:8" x14ac:dyDescent="0.2">
      <c r="B6840" s="59">
        <v>2014</v>
      </c>
      <c r="C6840">
        <v>10</v>
      </c>
      <c r="D6840">
        <v>12</v>
      </c>
      <c r="E6840" s="95">
        <v>20</v>
      </c>
      <c r="F6840">
        <v>7.85</v>
      </c>
      <c r="G6840" s="95">
        <f>F6840*(Dashboard!$C$21/50)^Dashboard!$C$22</f>
        <v>8.6499551596313928</v>
      </c>
      <c r="H6840" s="67">
        <v>0</v>
      </c>
    </row>
    <row r="6841" spans="2:8" x14ac:dyDescent="0.2">
      <c r="B6841" s="59">
        <v>2014</v>
      </c>
      <c r="C6841">
        <v>10</v>
      </c>
      <c r="D6841">
        <v>12</v>
      </c>
      <c r="E6841" s="95">
        <v>21</v>
      </c>
      <c r="F6841">
        <v>6.97</v>
      </c>
      <c r="G6841" s="95">
        <f>F6841*(Dashboard!$C$21/50)^Dashboard!$C$22</f>
        <v>7.6802786576599757</v>
      </c>
      <c r="H6841" s="67">
        <v>0</v>
      </c>
    </row>
    <row r="6842" spans="2:8" x14ac:dyDescent="0.2">
      <c r="B6842" s="59">
        <v>2014</v>
      </c>
      <c r="C6842">
        <v>10</v>
      </c>
      <c r="D6842">
        <v>12</v>
      </c>
      <c r="E6842" s="95">
        <v>22</v>
      </c>
      <c r="F6842">
        <v>7.92</v>
      </c>
      <c r="G6842" s="95">
        <f>F6842*(Dashboard!$C$21/50)^Dashboard!$C$22</f>
        <v>8.7270885177427555</v>
      </c>
      <c r="H6842" s="67">
        <v>0</v>
      </c>
    </row>
    <row r="6843" spans="2:8" x14ac:dyDescent="0.2">
      <c r="B6843" s="59">
        <v>2014</v>
      </c>
      <c r="C6843">
        <v>10</v>
      </c>
      <c r="D6843">
        <v>12</v>
      </c>
      <c r="E6843" s="95">
        <v>23</v>
      </c>
      <c r="F6843">
        <v>5.53</v>
      </c>
      <c r="G6843" s="95">
        <f>F6843*(Dashboard!$C$21/50)^Dashboard!$C$22</f>
        <v>6.0935352907976572</v>
      </c>
      <c r="H6843" s="67">
        <v>0</v>
      </c>
    </row>
    <row r="6844" spans="2:8" x14ac:dyDescent="0.2">
      <c r="B6844" s="59">
        <v>2014</v>
      </c>
      <c r="C6844">
        <v>10</v>
      </c>
      <c r="D6844">
        <v>13</v>
      </c>
      <c r="E6844" s="95">
        <v>0</v>
      </c>
      <c r="F6844">
        <v>3.44</v>
      </c>
      <c r="G6844" s="95">
        <f>F6844*(Dashboard!$C$21/50)^Dashboard!$C$22</f>
        <v>3.7905535986155408</v>
      </c>
      <c r="H6844" s="67">
        <v>0</v>
      </c>
    </row>
    <row r="6845" spans="2:8" x14ac:dyDescent="0.2">
      <c r="B6845" s="59">
        <v>2014</v>
      </c>
      <c r="C6845">
        <v>10</v>
      </c>
      <c r="D6845">
        <v>13</v>
      </c>
      <c r="E6845" s="95">
        <v>1</v>
      </c>
      <c r="F6845">
        <v>5.13</v>
      </c>
      <c r="G6845" s="95">
        <f>F6845*(Dashboard!$C$21/50)^Dashboard!$C$22</f>
        <v>5.6527732444470127</v>
      </c>
      <c r="H6845" s="67">
        <v>0</v>
      </c>
    </row>
    <row r="6846" spans="2:8" x14ac:dyDescent="0.2">
      <c r="B6846" s="59">
        <v>2014</v>
      </c>
      <c r="C6846">
        <v>10</v>
      </c>
      <c r="D6846">
        <v>13</v>
      </c>
      <c r="E6846" s="95">
        <v>2</v>
      </c>
      <c r="F6846">
        <v>6.52</v>
      </c>
      <c r="G6846" s="95">
        <f>F6846*(Dashboard!$C$21/50)^Dashboard!$C$22</f>
        <v>7.184421355515501</v>
      </c>
      <c r="H6846" s="67">
        <v>0</v>
      </c>
    </row>
    <row r="6847" spans="2:8" x14ac:dyDescent="0.2">
      <c r="B6847" s="59">
        <v>2014</v>
      </c>
      <c r="C6847">
        <v>10</v>
      </c>
      <c r="D6847">
        <v>13</v>
      </c>
      <c r="E6847" s="95">
        <v>3</v>
      </c>
      <c r="F6847">
        <v>4.93</v>
      </c>
      <c r="G6847" s="95">
        <f>F6847*(Dashboard!$C$21/50)^Dashboard!$C$22</f>
        <v>5.43239222127169</v>
      </c>
      <c r="H6847" s="67">
        <v>0</v>
      </c>
    </row>
    <row r="6848" spans="2:8" x14ac:dyDescent="0.2">
      <c r="B6848" s="59">
        <v>2014</v>
      </c>
      <c r="C6848">
        <v>10</v>
      </c>
      <c r="D6848">
        <v>13</v>
      </c>
      <c r="E6848" s="95">
        <v>4</v>
      </c>
      <c r="F6848">
        <v>4.67</v>
      </c>
      <c r="G6848" s="95">
        <f>F6848*(Dashboard!$C$21/50)^Dashboard!$C$22</f>
        <v>5.1458968911437717</v>
      </c>
      <c r="H6848" s="67">
        <v>0</v>
      </c>
    </row>
    <row r="6849" spans="2:8" x14ac:dyDescent="0.2">
      <c r="B6849" s="59">
        <v>2014</v>
      </c>
      <c r="C6849">
        <v>10</v>
      </c>
      <c r="D6849">
        <v>13</v>
      </c>
      <c r="E6849" s="95">
        <v>5</v>
      </c>
      <c r="F6849">
        <v>5</v>
      </c>
      <c r="G6849" s="95">
        <f>F6849*(Dashboard!$C$21/50)^Dashboard!$C$22</f>
        <v>5.5095255793830535</v>
      </c>
      <c r="H6849" s="67">
        <v>0</v>
      </c>
    </row>
    <row r="6850" spans="2:8" x14ac:dyDescent="0.2">
      <c r="B6850" s="59">
        <v>2014</v>
      </c>
      <c r="C6850">
        <v>10</v>
      </c>
      <c r="D6850">
        <v>13</v>
      </c>
      <c r="E6850" s="95">
        <v>6</v>
      </c>
      <c r="F6850">
        <v>5.65</v>
      </c>
      <c r="G6850" s="95">
        <f>F6850*(Dashboard!$C$21/50)^Dashboard!$C$22</f>
        <v>6.225763904702851</v>
      </c>
      <c r="H6850" s="67">
        <v>34.33</v>
      </c>
    </row>
    <row r="6851" spans="2:8" x14ac:dyDescent="0.2">
      <c r="B6851" s="59">
        <v>2014</v>
      </c>
      <c r="C6851">
        <v>10</v>
      </c>
      <c r="D6851">
        <v>13</v>
      </c>
      <c r="E6851" s="95">
        <v>7</v>
      </c>
      <c r="F6851">
        <v>6.78</v>
      </c>
      <c r="G6851" s="95">
        <f>F6851*(Dashboard!$C$21/50)^Dashboard!$C$22</f>
        <v>7.4709166856434202</v>
      </c>
      <c r="H6851" s="67">
        <v>115.8</v>
      </c>
    </row>
    <row r="6852" spans="2:8" x14ac:dyDescent="0.2">
      <c r="B6852" s="59">
        <v>2014</v>
      </c>
      <c r="C6852">
        <v>10</v>
      </c>
      <c r="D6852">
        <v>13</v>
      </c>
      <c r="E6852" s="95">
        <v>8</v>
      </c>
      <c r="F6852">
        <v>7.65</v>
      </c>
      <c r="G6852" s="95">
        <f>F6852*(Dashboard!$C$21/50)^Dashboard!$C$22</f>
        <v>8.4295741364560719</v>
      </c>
      <c r="H6852" s="67">
        <v>195.29</v>
      </c>
    </row>
    <row r="6853" spans="2:8" x14ac:dyDescent="0.2">
      <c r="B6853" s="59">
        <v>2014</v>
      </c>
      <c r="C6853">
        <v>10</v>
      </c>
      <c r="D6853">
        <v>13</v>
      </c>
      <c r="E6853" s="95">
        <v>9</v>
      </c>
      <c r="F6853">
        <v>7.68</v>
      </c>
      <c r="G6853" s="95">
        <f>F6853*(Dashboard!$C$21/50)^Dashboard!$C$22</f>
        <v>8.4626312899323697</v>
      </c>
      <c r="H6853" s="67">
        <v>329.01</v>
      </c>
    </row>
    <row r="6854" spans="2:8" x14ac:dyDescent="0.2">
      <c r="B6854" s="59">
        <v>2014</v>
      </c>
      <c r="C6854">
        <v>10</v>
      </c>
      <c r="D6854">
        <v>13</v>
      </c>
      <c r="E6854" s="95">
        <v>10</v>
      </c>
      <c r="F6854">
        <v>7.92</v>
      </c>
      <c r="G6854" s="95">
        <f>F6854*(Dashboard!$C$21/50)^Dashboard!$C$22</f>
        <v>8.7270885177427555</v>
      </c>
      <c r="H6854" s="67">
        <v>281.95999999999998</v>
      </c>
    </row>
    <row r="6855" spans="2:8" x14ac:dyDescent="0.2">
      <c r="B6855" s="59">
        <v>2014</v>
      </c>
      <c r="C6855">
        <v>10</v>
      </c>
      <c r="D6855">
        <v>13</v>
      </c>
      <c r="E6855" s="95">
        <v>11</v>
      </c>
      <c r="F6855">
        <v>8.44</v>
      </c>
      <c r="G6855" s="95">
        <f>F6855*(Dashboard!$C$21/50)^Dashboard!$C$22</f>
        <v>9.3000791779985938</v>
      </c>
      <c r="H6855" s="67">
        <v>182.66</v>
      </c>
    </row>
    <row r="6856" spans="2:8" x14ac:dyDescent="0.2">
      <c r="B6856" s="59">
        <v>2014</v>
      </c>
      <c r="C6856">
        <v>10</v>
      </c>
      <c r="D6856">
        <v>13</v>
      </c>
      <c r="E6856" s="95">
        <v>12</v>
      </c>
      <c r="F6856">
        <v>7.55</v>
      </c>
      <c r="G6856" s="95">
        <f>F6856*(Dashboard!$C$21/50)^Dashboard!$C$22</f>
        <v>8.3193836248684097</v>
      </c>
      <c r="H6856" s="67">
        <v>250.77</v>
      </c>
    </row>
    <row r="6857" spans="2:8" x14ac:dyDescent="0.2">
      <c r="B6857" s="59">
        <v>2014</v>
      </c>
      <c r="C6857">
        <v>10</v>
      </c>
      <c r="D6857">
        <v>13</v>
      </c>
      <c r="E6857" s="95">
        <v>13</v>
      </c>
      <c r="F6857">
        <v>6.78</v>
      </c>
      <c r="G6857" s="95">
        <f>F6857*(Dashboard!$C$21/50)^Dashboard!$C$22</f>
        <v>7.4709166856434202</v>
      </c>
      <c r="H6857" s="67">
        <v>282.08999999999997</v>
      </c>
    </row>
    <row r="6858" spans="2:8" x14ac:dyDescent="0.2">
      <c r="B6858" s="59">
        <v>2014</v>
      </c>
      <c r="C6858">
        <v>10</v>
      </c>
      <c r="D6858">
        <v>13</v>
      </c>
      <c r="E6858" s="95">
        <v>14</v>
      </c>
      <c r="F6858">
        <v>6.07</v>
      </c>
      <c r="G6858" s="95">
        <f>F6858*(Dashboard!$C$21/50)^Dashboard!$C$22</f>
        <v>6.6885640533710271</v>
      </c>
      <c r="H6858" s="67">
        <v>231.42</v>
      </c>
    </row>
    <row r="6859" spans="2:8" x14ac:dyDescent="0.2">
      <c r="B6859" s="59">
        <v>2014</v>
      </c>
      <c r="C6859">
        <v>10</v>
      </c>
      <c r="D6859">
        <v>13</v>
      </c>
      <c r="E6859" s="95">
        <v>15</v>
      </c>
      <c r="F6859">
        <v>5.83</v>
      </c>
      <c r="G6859" s="95">
        <f>F6859*(Dashboard!$C$21/50)^Dashboard!$C$22</f>
        <v>6.4241068255606404</v>
      </c>
      <c r="H6859" s="67">
        <v>114.77</v>
      </c>
    </row>
    <row r="6860" spans="2:8" x14ac:dyDescent="0.2">
      <c r="B6860" s="59">
        <v>2014</v>
      </c>
      <c r="C6860">
        <v>10</v>
      </c>
      <c r="D6860">
        <v>13</v>
      </c>
      <c r="E6860" s="95">
        <v>16</v>
      </c>
      <c r="F6860">
        <v>5.94</v>
      </c>
      <c r="G6860" s="95">
        <f>F6860*(Dashboard!$C$21/50)^Dashboard!$C$22</f>
        <v>6.545316388307068</v>
      </c>
      <c r="H6860" s="67">
        <v>26.97</v>
      </c>
    </row>
    <row r="6861" spans="2:8" x14ac:dyDescent="0.2">
      <c r="B6861" s="59">
        <v>2014</v>
      </c>
      <c r="C6861">
        <v>10</v>
      </c>
      <c r="D6861">
        <v>13</v>
      </c>
      <c r="E6861" s="95">
        <v>17</v>
      </c>
      <c r="F6861">
        <v>6.18</v>
      </c>
      <c r="G6861" s="95">
        <f>F6861*(Dashboard!$C$21/50)^Dashboard!$C$22</f>
        <v>6.8097736161174538</v>
      </c>
      <c r="H6861" s="67">
        <v>0</v>
      </c>
    </row>
    <row r="6862" spans="2:8" x14ac:dyDescent="0.2">
      <c r="B6862" s="59">
        <v>2014</v>
      </c>
      <c r="C6862">
        <v>10</v>
      </c>
      <c r="D6862">
        <v>13</v>
      </c>
      <c r="E6862" s="95">
        <v>18</v>
      </c>
      <c r="F6862">
        <v>6.25</v>
      </c>
      <c r="G6862" s="95">
        <f>F6862*(Dashboard!$C$21/50)^Dashboard!$C$22</f>
        <v>6.8869069742288165</v>
      </c>
      <c r="H6862" s="67">
        <v>0</v>
      </c>
    </row>
    <row r="6863" spans="2:8" x14ac:dyDescent="0.2">
      <c r="B6863" s="59">
        <v>2014</v>
      </c>
      <c r="C6863">
        <v>10</v>
      </c>
      <c r="D6863">
        <v>13</v>
      </c>
      <c r="E6863" s="95">
        <v>19</v>
      </c>
      <c r="F6863">
        <v>6.05</v>
      </c>
      <c r="G6863" s="95">
        <f>F6863*(Dashboard!$C$21/50)^Dashboard!$C$22</f>
        <v>6.6665259510534947</v>
      </c>
      <c r="H6863" s="67">
        <v>0</v>
      </c>
    </row>
    <row r="6864" spans="2:8" x14ac:dyDescent="0.2">
      <c r="B6864" s="59">
        <v>2014</v>
      </c>
      <c r="C6864">
        <v>10</v>
      </c>
      <c r="D6864">
        <v>13</v>
      </c>
      <c r="E6864" s="95">
        <v>20</v>
      </c>
      <c r="F6864">
        <v>5.78</v>
      </c>
      <c r="G6864" s="95">
        <f>F6864*(Dashboard!$C$21/50)^Dashboard!$C$22</f>
        <v>6.3690115697668102</v>
      </c>
      <c r="H6864" s="67">
        <v>0</v>
      </c>
    </row>
    <row r="6865" spans="2:8" x14ac:dyDescent="0.2">
      <c r="B6865" s="59">
        <v>2014</v>
      </c>
      <c r="C6865">
        <v>10</v>
      </c>
      <c r="D6865">
        <v>13</v>
      </c>
      <c r="E6865" s="95">
        <v>21</v>
      </c>
      <c r="F6865">
        <v>5.68</v>
      </c>
      <c r="G6865" s="95">
        <f>F6865*(Dashboard!$C$21/50)^Dashboard!$C$22</f>
        <v>6.2588210581791479</v>
      </c>
      <c r="H6865" s="67">
        <v>0</v>
      </c>
    </row>
    <row r="6866" spans="2:8" x14ac:dyDescent="0.2">
      <c r="B6866" s="59">
        <v>2014</v>
      </c>
      <c r="C6866">
        <v>10</v>
      </c>
      <c r="D6866">
        <v>13</v>
      </c>
      <c r="E6866" s="95">
        <v>22</v>
      </c>
      <c r="F6866">
        <v>5.73</v>
      </c>
      <c r="G6866" s="95">
        <f>F6866*(Dashboard!$C$21/50)^Dashboard!$C$22</f>
        <v>6.3139163139729799</v>
      </c>
      <c r="H6866" s="67">
        <v>0</v>
      </c>
    </row>
    <row r="6867" spans="2:8" x14ac:dyDescent="0.2">
      <c r="B6867" s="59">
        <v>2014</v>
      </c>
      <c r="C6867">
        <v>10</v>
      </c>
      <c r="D6867">
        <v>13</v>
      </c>
      <c r="E6867" s="95">
        <v>23</v>
      </c>
      <c r="F6867">
        <v>5.85</v>
      </c>
      <c r="G6867" s="95">
        <f>F6867*(Dashboard!$C$21/50)^Dashboard!$C$22</f>
        <v>6.4461449278781719</v>
      </c>
      <c r="H6867" s="67">
        <v>0</v>
      </c>
    </row>
    <row r="6868" spans="2:8" x14ac:dyDescent="0.2">
      <c r="B6868" s="59">
        <v>2014</v>
      </c>
      <c r="C6868">
        <v>10</v>
      </c>
      <c r="D6868">
        <v>14</v>
      </c>
      <c r="E6868" s="95">
        <v>0</v>
      </c>
      <c r="F6868">
        <v>5.94</v>
      </c>
      <c r="G6868" s="95">
        <f>F6868*(Dashboard!$C$21/50)^Dashboard!$C$22</f>
        <v>6.545316388307068</v>
      </c>
      <c r="H6868" s="67">
        <v>0</v>
      </c>
    </row>
    <row r="6869" spans="2:8" x14ac:dyDescent="0.2">
      <c r="B6869" s="59">
        <v>2014</v>
      </c>
      <c r="C6869">
        <v>10</v>
      </c>
      <c r="D6869">
        <v>14</v>
      </c>
      <c r="E6869" s="95">
        <v>1</v>
      </c>
      <c r="F6869">
        <v>5.94</v>
      </c>
      <c r="G6869" s="95">
        <f>F6869*(Dashboard!$C$21/50)^Dashboard!$C$22</f>
        <v>6.545316388307068</v>
      </c>
      <c r="H6869" s="67">
        <v>0</v>
      </c>
    </row>
    <row r="6870" spans="2:8" x14ac:dyDescent="0.2">
      <c r="B6870" s="59">
        <v>2014</v>
      </c>
      <c r="C6870">
        <v>10</v>
      </c>
      <c r="D6870">
        <v>14</v>
      </c>
      <c r="E6870" s="95">
        <v>2</v>
      </c>
      <c r="F6870">
        <v>5.9</v>
      </c>
      <c r="G6870" s="95">
        <f>F6870*(Dashboard!$C$21/50)^Dashboard!$C$22</f>
        <v>6.5012401836720031</v>
      </c>
      <c r="H6870" s="67">
        <v>0</v>
      </c>
    </row>
    <row r="6871" spans="2:8" x14ac:dyDescent="0.2">
      <c r="B6871" s="59">
        <v>2014</v>
      </c>
      <c r="C6871">
        <v>10</v>
      </c>
      <c r="D6871">
        <v>14</v>
      </c>
      <c r="E6871" s="95">
        <v>3</v>
      </c>
      <c r="F6871">
        <v>5.37</v>
      </c>
      <c r="G6871" s="95">
        <f>F6871*(Dashboard!$C$21/50)^Dashboard!$C$22</f>
        <v>5.9172304722573994</v>
      </c>
      <c r="H6871" s="67">
        <v>0</v>
      </c>
    </row>
    <row r="6872" spans="2:8" x14ac:dyDescent="0.2">
      <c r="B6872" s="59">
        <v>2014</v>
      </c>
      <c r="C6872">
        <v>10</v>
      </c>
      <c r="D6872">
        <v>14</v>
      </c>
      <c r="E6872" s="95">
        <v>4</v>
      </c>
      <c r="F6872">
        <v>4.5</v>
      </c>
      <c r="G6872" s="95">
        <f>F6872*(Dashboard!$C$21/50)^Dashboard!$C$22</f>
        <v>4.9585730214447477</v>
      </c>
      <c r="H6872" s="67">
        <v>0</v>
      </c>
    </row>
    <row r="6873" spans="2:8" x14ac:dyDescent="0.2">
      <c r="B6873" s="59">
        <v>2014</v>
      </c>
      <c r="C6873">
        <v>10</v>
      </c>
      <c r="D6873">
        <v>14</v>
      </c>
      <c r="E6873" s="95">
        <v>5</v>
      </c>
      <c r="F6873">
        <v>4.12</v>
      </c>
      <c r="G6873" s="95">
        <f>F6873*(Dashboard!$C$21/50)^Dashboard!$C$22</f>
        <v>4.5398490774116365</v>
      </c>
      <c r="H6873" s="67">
        <v>0</v>
      </c>
    </row>
    <row r="6874" spans="2:8" x14ac:dyDescent="0.2">
      <c r="B6874" s="59">
        <v>2014</v>
      </c>
      <c r="C6874">
        <v>10</v>
      </c>
      <c r="D6874">
        <v>14</v>
      </c>
      <c r="E6874" s="95">
        <v>6</v>
      </c>
      <c r="F6874">
        <v>4.13</v>
      </c>
      <c r="G6874" s="95">
        <f>F6874*(Dashboard!$C$21/50)^Dashboard!$C$22</f>
        <v>4.5508681285704018</v>
      </c>
      <c r="H6874" s="67">
        <v>28.98</v>
      </c>
    </row>
    <row r="6875" spans="2:8" x14ac:dyDescent="0.2">
      <c r="B6875" s="59">
        <v>2014</v>
      </c>
      <c r="C6875">
        <v>10</v>
      </c>
      <c r="D6875">
        <v>14</v>
      </c>
      <c r="E6875" s="95">
        <v>7</v>
      </c>
      <c r="F6875">
        <v>4.4400000000000004</v>
      </c>
      <c r="G6875" s="95">
        <f>F6875*(Dashboard!$C$21/50)^Dashboard!$C$22</f>
        <v>4.8924587144921521</v>
      </c>
      <c r="H6875" s="67">
        <v>106.13</v>
      </c>
    </row>
    <row r="6876" spans="2:8" x14ac:dyDescent="0.2">
      <c r="B6876" s="59">
        <v>2014</v>
      </c>
      <c r="C6876">
        <v>10</v>
      </c>
      <c r="D6876">
        <v>14</v>
      </c>
      <c r="E6876" s="95">
        <v>8</v>
      </c>
      <c r="F6876">
        <v>4.71</v>
      </c>
      <c r="G6876" s="95">
        <f>F6876*(Dashboard!$C$21/50)^Dashboard!$C$22</f>
        <v>5.1899730957788366</v>
      </c>
      <c r="H6876" s="67">
        <v>199.24</v>
      </c>
    </row>
    <row r="6877" spans="2:8" x14ac:dyDescent="0.2">
      <c r="B6877" s="59">
        <v>2014</v>
      </c>
      <c r="C6877">
        <v>10</v>
      </c>
      <c r="D6877">
        <v>14</v>
      </c>
      <c r="E6877" s="95">
        <v>9</v>
      </c>
      <c r="F6877">
        <v>5.08</v>
      </c>
      <c r="G6877" s="95">
        <f>F6877*(Dashboard!$C$21/50)^Dashboard!$C$22</f>
        <v>5.5976779886531824</v>
      </c>
      <c r="H6877" s="67">
        <v>179.86</v>
      </c>
    </row>
    <row r="6878" spans="2:8" x14ac:dyDescent="0.2">
      <c r="B6878" s="59">
        <v>2014</v>
      </c>
      <c r="C6878">
        <v>10</v>
      </c>
      <c r="D6878">
        <v>14</v>
      </c>
      <c r="E6878" s="95">
        <v>10</v>
      </c>
      <c r="F6878">
        <v>5.34</v>
      </c>
      <c r="G6878" s="95">
        <f>F6878*(Dashboard!$C$21/50)^Dashboard!$C$22</f>
        <v>5.8841733187811007</v>
      </c>
      <c r="H6878" s="67">
        <v>285.94</v>
      </c>
    </row>
    <row r="6879" spans="2:8" x14ac:dyDescent="0.2">
      <c r="B6879" s="59">
        <v>2014</v>
      </c>
      <c r="C6879">
        <v>10</v>
      </c>
      <c r="D6879">
        <v>14</v>
      </c>
      <c r="E6879" s="95">
        <v>11</v>
      </c>
      <c r="F6879">
        <v>5.52</v>
      </c>
      <c r="G6879" s="95">
        <f>F6879*(Dashboard!$C$21/50)^Dashboard!$C$22</f>
        <v>6.0825162396388901</v>
      </c>
      <c r="H6879" s="67">
        <v>284.85000000000002</v>
      </c>
    </row>
    <row r="6880" spans="2:8" x14ac:dyDescent="0.2">
      <c r="B6880" s="59">
        <v>2014</v>
      </c>
      <c r="C6880">
        <v>10</v>
      </c>
      <c r="D6880">
        <v>14</v>
      </c>
      <c r="E6880" s="95">
        <v>12</v>
      </c>
      <c r="F6880">
        <v>5.38</v>
      </c>
      <c r="G6880" s="95">
        <f>F6880*(Dashboard!$C$21/50)^Dashboard!$C$22</f>
        <v>5.9282495234161656</v>
      </c>
      <c r="H6880" s="67">
        <v>212.16</v>
      </c>
    </row>
    <row r="6881" spans="2:8" x14ac:dyDescent="0.2">
      <c r="B6881" s="59">
        <v>2014</v>
      </c>
      <c r="C6881">
        <v>10</v>
      </c>
      <c r="D6881">
        <v>14</v>
      </c>
      <c r="E6881" s="95">
        <v>13</v>
      </c>
      <c r="F6881">
        <v>5.41</v>
      </c>
      <c r="G6881" s="95">
        <f>F6881*(Dashboard!$C$21/50)^Dashboard!$C$22</f>
        <v>5.9613066768924634</v>
      </c>
      <c r="H6881" s="67">
        <v>222.5</v>
      </c>
    </row>
    <row r="6882" spans="2:8" x14ac:dyDescent="0.2">
      <c r="B6882" s="59">
        <v>2014</v>
      </c>
      <c r="C6882">
        <v>10</v>
      </c>
      <c r="D6882">
        <v>14</v>
      </c>
      <c r="E6882" s="95">
        <v>14</v>
      </c>
      <c r="F6882">
        <v>5.39</v>
      </c>
      <c r="G6882" s="95">
        <f>F6882*(Dashboard!$C$21/50)^Dashboard!$C$22</f>
        <v>5.939268574574931</v>
      </c>
      <c r="H6882" s="67">
        <v>168.43</v>
      </c>
    </row>
    <row r="6883" spans="2:8" x14ac:dyDescent="0.2">
      <c r="B6883" s="59">
        <v>2014</v>
      </c>
      <c r="C6883">
        <v>10</v>
      </c>
      <c r="D6883">
        <v>14</v>
      </c>
      <c r="E6883" s="95">
        <v>15</v>
      </c>
      <c r="F6883">
        <v>5.22</v>
      </c>
      <c r="G6883" s="95">
        <f>F6883*(Dashboard!$C$21/50)^Dashboard!$C$22</f>
        <v>5.7519447048759078</v>
      </c>
      <c r="H6883" s="67">
        <v>64.88</v>
      </c>
    </row>
    <row r="6884" spans="2:8" x14ac:dyDescent="0.2">
      <c r="B6884" s="59">
        <v>2014</v>
      </c>
      <c r="C6884">
        <v>10</v>
      </c>
      <c r="D6884">
        <v>14</v>
      </c>
      <c r="E6884" s="95">
        <v>16</v>
      </c>
      <c r="F6884">
        <v>5.07</v>
      </c>
      <c r="G6884" s="95">
        <f>F6884*(Dashboard!$C$21/50)^Dashboard!$C$22</f>
        <v>5.5866589374944162</v>
      </c>
      <c r="H6884" s="67">
        <v>17.399999999999999</v>
      </c>
    </row>
    <row r="6885" spans="2:8" x14ac:dyDescent="0.2">
      <c r="B6885" s="59">
        <v>2014</v>
      </c>
      <c r="C6885">
        <v>10</v>
      </c>
      <c r="D6885">
        <v>14</v>
      </c>
      <c r="E6885" s="95">
        <v>17</v>
      </c>
      <c r="F6885">
        <v>5.17</v>
      </c>
      <c r="G6885" s="95">
        <f>F6885*(Dashboard!$C$21/50)^Dashboard!$C$22</f>
        <v>5.6968494490820767</v>
      </c>
      <c r="H6885" s="67">
        <v>0</v>
      </c>
    </row>
    <row r="6886" spans="2:8" x14ac:dyDescent="0.2">
      <c r="B6886" s="59">
        <v>2014</v>
      </c>
      <c r="C6886">
        <v>10</v>
      </c>
      <c r="D6886">
        <v>14</v>
      </c>
      <c r="E6886" s="95">
        <v>18</v>
      </c>
      <c r="F6886">
        <v>5.27</v>
      </c>
      <c r="G6886" s="95">
        <f>F6886*(Dashboard!$C$21/50)^Dashboard!$C$22</f>
        <v>5.807039960669738</v>
      </c>
      <c r="H6886" s="67">
        <v>0</v>
      </c>
    </row>
    <row r="6887" spans="2:8" x14ac:dyDescent="0.2">
      <c r="B6887" s="59">
        <v>2014</v>
      </c>
      <c r="C6887">
        <v>10</v>
      </c>
      <c r="D6887">
        <v>14</v>
      </c>
      <c r="E6887" s="95">
        <v>19</v>
      </c>
      <c r="F6887">
        <v>5.16</v>
      </c>
      <c r="G6887" s="95">
        <f>F6887*(Dashboard!$C$21/50)^Dashboard!$C$22</f>
        <v>5.6858303979233114</v>
      </c>
      <c r="H6887" s="67">
        <v>0</v>
      </c>
    </row>
    <row r="6888" spans="2:8" x14ac:dyDescent="0.2">
      <c r="B6888" s="59">
        <v>2014</v>
      </c>
      <c r="C6888">
        <v>10</v>
      </c>
      <c r="D6888">
        <v>14</v>
      </c>
      <c r="E6888" s="95">
        <v>20</v>
      </c>
      <c r="F6888">
        <v>5.07</v>
      </c>
      <c r="G6888" s="95">
        <f>F6888*(Dashboard!$C$21/50)^Dashboard!$C$22</f>
        <v>5.5866589374944162</v>
      </c>
      <c r="H6888" s="67">
        <v>0</v>
      </c>
    </row>
    <row r="6889" spans="2:8" x14ac:dyDescent="0.2">
      <c r="B6889" s="59">
        <v>2014</v>
      </c>
      <c r="C6889">
        <v>10</v>
      </c>
      <c r="D6889">
        <v>14</v>
      </c>
      <c r="E6889" s="95">
        <v>21</v>
      </c>
      <c r="F6889">
        <v>5.0999999999999996</v>
      </c>
      <c r="G6889" s="95">
        <f>F6889*(Dashboard!$C$21/50)^Dashboard!$C$22</f>
        <v>5.619716090970714</v>
      </c>
      <c r="H6889" s="67">
        <v>0</v>
      </c>
    </row>
    <row r="6890" spans="2:8" x14ac:dyDescent="0.2">
      <c r="B6890" s="59">
        <v>2014</v>
      </c>
      <c r="C6890">
        <v>10</v>
      </c>
      <c r="D6890">
        <v>14</v>
      </c>
      <c r="E6890" s="95">
        <v>22</v>
      </c>
      <c r="F6890">
        <v>5.01</v>
      </c>
      <c r="G6890" s="95">
        <f>F6890*(Dashboard!$C$21/50)^Dashboard!$C$22</f>
        <v>5.5205446305418189</v>
      </c>
      <c r="H6890" s="67">
        <v>0</v>
      </c>
    </row>
    <row r="6891" spans="2:8" x14ac:dyDescent="0.2">
      <c r="B6891" s="59">
        <v>2014</v>
      </c>
      <c r="C6891">
        <v>10</v>
      </c>
      <c r="D6891">
        <v>14</v>
      </c>
      <c r="E6891" s="95">
        <v>23</v>
      </c>
      <c r="F6891">
        <v>4.76</v>
      </c>
      <c r="G6891" s="95">
        <f>F6891*(Dashboard!$C$21/50)^Dashboard!$C$22</f>
        <v>5.2450683515726668</v>
      </c>
      <c r="H6891" s="67">
        <v>0</v>
      </c>
    </row>
    <row r="6892" spans="2:8" x14ac:dyDescent="0.2">
      <c r="B6892" s="59">
        <v>2014</v>
      </c>
      <c r="C6892">
        <v>10</v>
      </c>
      <c r="D6892">
        <v>15</v>
      </c>
      <c r="E6892" s="95">
        <v>0</v>
      </c>
      <c r="F6892">
        <v>4.4400000000000004</v>
      </c>
      <c r="G6892" s="95">
        <f>F6892*(Dashboard!$C$21/50)^Dashboard!$C$22</f>
        <v>4.8924587144921521</v>
      </c>
      <c r="H6892" s="67">
        <v>0</v>
      </c>
    </row>
    <row r="6893" spans="2:8" x14ac:dyDescent="0.2">
      <c r="B6893" s="59">
        <v>2014</v>
      </c>
      <c r="C6893">
        <v>10</v>
      </c>
      <c r="D6893">
        <v>15</v>
      </c>
      <c r="E6893" s="95">
        <v>1</v>
      </c>
      <c r="F6893">
        <v>4.28</v>
      </c>
      <c r="G6893" s="95">
        <f>F6893*(Dashboard!$C$21/50)^Dashboard!$C$22</f>
        <v>4.7161538959518943</v>
      </c>
      <c r="H6893" s="67">
        <v>0</v>
      </c>
    </row>
    <row r="6894" spans="2:8" x14ac:dyDescent="0.2">
      <c r="B6894" s="59">
        <v>2014</v>
      </c>
      <c r="C6894">
        <v>10</v>
      </c>
      <c r="D6894">
        <v>15</v>
      </c>
      <c r="E6894" s="95">
        <v>2</v>
      </c>
      <c r="F6894">
        <v>4.1399999999999997</v>
      </c>
      <c r="G6894" s="95">
        <f>F6894*(Dashboard!$C$21/50)^Dashboard!$C$22</f>
        <v>4.561887179729168</v>
      </c>
      <c r="H6894" s="67">
        <v>0</v>
      </c>
    </row>
    <row r="6895" spans="2:8" x14ac:dyDescent="0.2">
      <c r="B6895" s="59">
        <v>2014</v>
      </c>
      <c r="C6895">
        <v>10</v>
      </c>
      <c r="D6895">
        <v>15</v>
      </c>
      <c r="E6895" s="95">
        <v>3</v>
      </c>
      <c r="F6895">
        <v>3.7</v>
      </c>
      <c r="G6895" s="95">
        <f>F6895*(Dashboard!$C$21/50)^Dashboard!$C$22</f>
        <v>4.0770489287434595</v>
      </c>
      <c r="H6895" s="67">
        <v>0</v>
      </c>
    </row>
    <row r="6896" spans="2:8" x14ac:dyDescent="0.2">
      <c r="B6896" s="59">
        <v>2014</v>
      </c>
      <c r="C6896">
        <v>10</v>
      </c>
      <c r="D6896">
        <v>15</v>
      </c>
      <c r="E6896" s="95">
        <v>4</v>
      </c>
      <c r="F6896">
        <v>3.31</v>
      </c>
      <c r="G6896" s="95">
        <f>F6896*(Dashboard!$C$21/50)^Dashboard!$C$22</f>
        <v>3.6473059335515812</v>
      </c>
      <c r="H6896" s="67">
        <v>0</v>
      </c>
    </row>
    <row r="6897" spans="2:8" x14ac:dyDescent="0.2">
      <c r="B6897" s="59">
        <v>2014</v>
      </c>
      <c r="C6897">
        <v>10</v>
      </c>
      <c r="D6897">
        <v>15</v>
      </c>
      <c r="E6897" s="95">
        <v>5</v>
      </c>
      <c r="F6897">
        <v>2.77</v>
      </c>
      <c r="G6897" s="95">
        <f>F6897*(Dashboard!$C$21/50)^Dashboard!$C$22</f>
        <v>3.0522771709782117</v>
      </c>
      <c r="H6897" s="67">
        <v>0</v>
      </c>
    </row>
    <row r="6898" spans="2:8" x14ac:dyDescent="0.2">
      <c r="B6898" s="59">
        <v>2014</v>
      </c>
      <c r="C6898">
        <v>10</v>
      </c>
      <c r="D6898">
        <v>15</v>
      </c>
      <c r="E6898" s="95">
        <v>6</v>
      </c>
      <c r="F6898">
        <v>2.33</v>
      </c>
      <c r="G6898" s="95">
        <f>F6898*(Dashboard!$C$21/50)^Dashboard!$C$22</f>
        <v>2.5674389199925027</v>
      </c>
      <c r="H6898" s="67">
        <v>57.19</v>
      </c>
    </row>
    <row r="6899" spans="2:8" x14ac:dyDescent="0.2">
      <c r="B6899" s="59">
        <v>2014</v>
      </c>
      <c r="C6899">
        <v>10</v>
      </c>
      <c r="D6899">
        <v>15</v>
      </c>
      <c r="E6899" s="95">
        <v>7</v>
      </c>
      <c r="F6899">
        <v>2.3199999999999998</v>
      </c>
      <c r="G6899" s="95">
        <f>F6899*(Dashboard!$C$21/50)^Dashboard!$C$22</f>
        <v>2.5564198688337365</v>
      </c>
      <c r="H6899" s="67">
        <v>217.34</v>
      </c>
    </row>
    <row r="6900" spans="2:8" x14ac:dyDescent="0.2">
      <c r="B6900" s="59">
        <v>2014</v>
      </c>
      <c r="C6900">
        <v>10</v>
      </c>
      <c r="D6900">
        <v>15</v>
      </c>
      <c r="E6900" s="95">
        <v>8</v>
      </c>
      <c r="F6900">
        <v>2.2200000000000002</v>
      </c>
      <c r="G6900" s="95">
        <f>F6900*(Dashboard!$C$21/50)^Dashboard!$C$22</f>
        <v>2.446229357246076</v>
      </c>
      <c r="H6900" s="67">
        <v>355.02</v>
      </c>
    </row>
    <row r="6901" spans="2:8" x14ac:dyDescent="0.2">
      <c r="B6901" s="59">
        <v>2014</v>
      </c>
      <c r="C6901">
        <v>10</v>
      </c>
      <c r="D6901">
        <v>15</v>
      </c>
      <c r="E6901" s="95">
        <v>9</v>
      </c>
      <c r="F6901">
        <v>2.59</v>
      </c>
      <c r="G6901" s="95">
        <f>F6901*(Dashboard!$C$21/50)^Dashboard!$C$22</f>
        <v>2.8539342501204215</v>
      </c>
      <c r="H6901" s="67">
        <v>478.87</v>
      </c>
    </row>
    <row r="6902" spans="2:8" x14ac:dyDescent="0.2">
      <c r="B6902" s="59">
        <v>2014</v>
      </c>
      <c r="C6902">
        <v>10</v>
      </c>
      <c r="D6902">
        <v>15</v>
      </c>
      <c r="E6902" s="95">
        <v>10</v>
      </c>
      <c r="F6902">
        <v>2.63</v>
      </c>
      <c r="G6902" s="95">
        <f>F6902*(Dashboard!$C$21/50)^Dashboard!$C$22</f>
        <v>2.8980104547554859</v>
      </c>
      <c r="H6902" s="67">
        <v>556.34</v>
      </c>
    </row>
    <row r="6903" spans="2:8" x14ac:dyDescent="0.2">
      <c r="B6903" s="59">
        <v>2014</v>
      </c>
      <c r="C6903">
        <v>10</v>
      </c>
      <c r="D6903">
        <v>15</v>
      </c>
      <c r="E6903" s="95">
        <v>11</v>
      </c>
      <c r="F6903">
        <v>2.9</v>
      </c>
      <c r="G6903" s="95">
        <f>F6903*(Dashboard!$C$21/50)^Dashboard!$C$22</f>
        <v>3.1955248360421709</v>
      </c>
      <c r="H6903" s="67">
        <v>543.44000000000005</v>
      </c>
    </row>
    <row r="6904" spans="2:8" x14ac:dyDescent="0.2">
      <c r="B6904" s="59">
        <v>2014</v>
      </c>
      <c r="C6904">
        <v>10</v>
      </c>
      <c r="D6904">
        <v>15</v>
      </c>
      <c r="E6904" s="95">
        <v>12</v>
      </c>
      <c r="F6904">
        <v>3.47</v>
      </c>
      <c r="G6904" s="95">
        <f>F6904*(Dashboard!$C$21/50)^Dashboard!$C$22</f>
        <v>3.8236107520918394</v>
      </c>
      <c r="H6904" s="67">
        <v>518.02</v>
      </c>
    </row>
    <row r="6905" spans="2:8" x14ac:dyDescent="0.2">
      <c r="B6905" s="59">
        <v>2014</v>
      </c>
      <c r="C6905">
        <v>10</v>
      </c>
      <c r="D6905">
        <v>15</v>
      </c>
      <c r="E6905" s="95">
        <v>13</v>
      </c>
      <c r="F6905">
        <v>3.77</v>
      </c>
      <c r="G6905" s="95">
        <f>F6905*(Dashboard!$C$21/50)^Dashboard!$C$22</f>
        <v>4.1541822868548222</v>
      </c>
      <c r="H6905" s="67">
        <v>345.33</v>
      </c>
    </row>
    <row r="6906" spans="2:8" x14ac:dyDescent="0.2">
      <c r="B6906" s="59">
        <v>2014</v>
      </c>
      <c r="C6906">
        <v>10</v>
      </c>
      <c r="D6906">
        <v>15</v>
      </c>
      <c r="E6906" s="95">
        <v>14</v>
      </c>
      <c r="F6906">
        <v>3.75</v>
      </c>
      <c r="G6906" s="95">
        <f>F6906*(Dashboard!$C$21/50)^Dashboard!$C$22</f>
        <v>4.1321441845372897</v>
      </c>
      <c r="H6906" s="67">
        <v>230.04</v>
      </c>
    </row>
    <row r="6907" spans="2:8" x14ac:dyDescent="0.2">
      <c r="B6907" s="59">
        <v>2014</v>
      </c>
      <c r="C6907">
        <v>10</v>
      </c>
      <c r="D6907">
        <v>15</v>
      </c>
      <c r="E6907" s="95">
        <v>15</v>
      </c>
      <c r="F6907">
        <v>3.92</v>
      </c>
      <c r="G6907" s="95">
        <f>F6907*(Dashboard!$C$21/50)^Dashboard!$C$22</f>
        <v>4.3194680542363137</v>
      </c>
      <c r="H6907" s="67">
        <v>116.22</v>
      </c>
    </row>
    <row r="6908" spans="2:8" x14ac:dyDescent="0.2">
      <c r="B6908" s="59">
        <v>2014</v>
      </c>
      <c r="C6908">
        <v>10</v>
      </c>
      <c r="D6908">
        <v>15</v>
      </c>
      <c r="E6908" s="95">
        <v>16</v>
      </c>
      <c r="F6908">
        <v>4.1100000000000003</v>
      </c>
      <c r="G6908" s="95">
        <f>F6908*(Dashboard!$C$21/50)^Dashboard!$C$22</f>
        <v>4.5288300262528702</v>
      </c>
      <c r="H6908" s="67">
        <v>22.69</v>
      </c>
    </row>
    <row r="6909" spans="2:8" x14ac:dyDescent="0.2">
      <c r="B6909" s="59">
        <v>2014</v>
      </c>
      <c r="C6909">
        <v>10</v>
      </c>
      <c r="D6909">
        <v>15</v>
      </c>
      <c r="E6909" s="95">
        <v>17</v>
      </c>
      <c r="F6909">
        <v>3.81</v>
      </c>
      <c r="G6909" s="95">
        <f>F6909*(Dashboard!$C$21/50)^Dashboard!$C$22</f>
        <v>4.1982584914898871</v>
      </c>
      <c r="H6909" s="67">
        <v>0</v>
      </c>
    </row>
    <row r="6910" spans="2:8" x14ac:dyDescent="0.2">
      <c r="B6910" s="59">
        <v>2014</v>
      </c>
      <c r="C6910">
        <v>10</v>
      </c>
      <c r="D6910">
        <v>15</v>
      </c>
      <c r="E6910" s="95">
        <v>18</v>
      </c>
      <c r="F6910">
        <v>3.01</v>
      </c>
      <c r="G6910" s="95">
        <f>F6910*(Dashboard!$C$21/50)^Dashboard!$C$22</f>
        <v>3.316734398788598</v>
      </c>
      <c r="H6910" s="67">
        <v>0</v>
      </c>
    </row>
    <row r="6911" spans="2:8" x14ac:dyDescent="0.2">
      <c r="B6911" s="59">
        <v>2014</v>
      </c>
      <c r="C6911">
        <v>10</v>
      </c>
      <c r="D6911">
        <v>15</v>
      </c>
      <c r="E6911" s="95">
        <v>19</v>
      </c>
      <c r="F6911">
        <v>2.97</v>
      </c>
      <c r="G6911" s="95">
        <f>F6911*(Dashboard!$C$21/50)^Dashboard!$C$22</f>
        <v>3.272658194153534</v>
      </c>
      <c r="H6911" s="67">
        <v>0</v>
      </c>
    </row>
    <row r="6912" spans="2:8" x14ac:dyDescent="0.2">
      <c r="B6912" s="59">
        <v>2014</v>
      </c>
      <c r="C6912">
        <v>10</v>
      </c>
      <c r="D6912">
        <v>15</v>
      </c>
      <c r="E6912" s="95">
        <v>20</v>
      </c>
      <c r="F6912">
        <v>3.95</v>
      </c>
      <c r="G6912" s="95">
        <f>F6912*(Dashboard!$C$21/50)^Dashboard!$C$22</f>
        <v>4.3525252077126124</v>
      </c>
      <c r="H6912" s="67">
        <v>0</v>
      </c>
    </row>
    <row r="6913" spans="2:8" x14ac:dyDescent="0.2">
      <c r="B6913" s="59">
        <v>2014</v>
      </c>
      <c r="C6913">
        <v>10</v>
      </c>
      <c r="D6913">
        <v>15</v>
      </c>
      <c r="E6913" s="95">
        <v>21</v>
      </c>
      <c r="F6913">
        <v>3.96</v>
      </c>
      <c r="G6913" s="95">
        <f>F6913*(Dashboard!$C$21/50)^Dashboard!$C$22</f>
        <v>4.3635442588713778</v>
      </c>
      <c r="H6913" s="67">
        <v>0</v>
      </c>
    </row>
    <row r="6914" spans="2:8" x14ac:dyDescent="0.2">
      <c r="B6914" s="59">
        <v>2014</v>
      </c>
      <c r="C6914">
        <v>10</v>
      </c>
      <c r="D6914">
        <v>15</v>
      </c>
      <c r="E6914" s="95">
        <v>22</v>
      </c>
      <c r="F6914">
        <v>3.67</v>
      </c>
      <c r="G6914" s="95">
        <f>F6914*(Dashboard!$C$21/50)^Dashboard!$C$22</f>
        <v>4.0439917752671608</v>
      </c>
      <c r="H6914" s="67">
        <v>0</v>
      </c>
    </row>
    <row r="6915" spans="2:8" x14ac:dyDescent="0.2">
      <c r="B6915" s="59">
        <v>2014</v>
      </c>
      <c r="C6915">
        <v>10</v>
      </c>
      <c r="D6915">
        <v>15</v>
      </c>
      <c r="E6915" s="95">
        <v>23</v>
      </c>
      <c r="F6915">
        <v>3.59</v>
      </c>
      <c r="G6915" s="95">
        <f>F6915*(Dashboard!$C$21/50)^Dashboard!$C$22</f>
        <v>3.9558393659970323</v>
      </c>
      <c r="H6915" s="67">
        <v>0</v>
      </c>
    </row>
    <row r="6916" spans="2:8" x14ac:dyDescent="0.2">
      <c r="B6916" s="59">
        <v>2014</v>
      </c>
      <c r="C6916">
        <v>10</v>
      </c>
      <c r="D6916">
        <v>16</v>
      </c>
      <c r="E6916" s="95">
        <v>0</v>
      </c>
      <c r="F6916">
        <v>3.68</v>
      </c>
      <c r="G6916" s="95">
        <f>F6916*(Dashboard!$C$21/50)^Dashboard!$C$22</f>
        <v>4.055010826425927</v>
      </c>
      <c r="H6916" s="67">
        <v>0</v>
      </c>
    </row>
    <row r="6917" spans="2:8" x14ac:dyDescent="0.2">
      <c r="B6917" s="59">
        <v>2014</v>
      </c>
      <c r="C6917">
        <v>10</v>
      </c>
      <c r="D6917">
        <v>16</v>
      </c>
      <c r="E6917" s="95">
        <v>1</v>
      </c>
      <c r="F6917">
        <v>3.56</v>
      </c>
      <c r="G6917" s="95">
        <f>F6917*(Dashboard!$C$21/50)^Dashboard!$C$22</f>
        <v>3.9227822125207341</v>
      </c>
      <c r="H6917" s="67">
        <v>0</v>
      </c>
    </row>
    <row r="6918" spans="2:8" x14ac:dyDescent="0.2">
      <c r="B6918" s="59">
        <v>2014</v>
      </c>
      <c r="C6918">
        <v>10</v>
      </c>
      <c r="D6918">
        <v>16</v>
      </c>
      <c r="E6918" s="95">
        <v>2</v>
      </c>
      <c r="F6918">
        <v>3.78</v>
      </c>
      <c r="G6918" s="95">
        <f>F6918*(Dashboard!$C$21/50)^Dashboard!$C$22</f>
        <v>4.1652013380135884</v>
      </c>
      <c r="H6918" s="67">
        <v>0</v>
      </c>
    </row>
    <row r="6919" spans="2:8" x14ac:dyDescent="0.2">
      <c r="B6919" s="59">
        <v>2014</v>
      </c>
      <c r="C6919">
        <v>10</v>
      </c>
      <c r="D6919">
        <v>16</v>
      </c>
      <c r="E6919" s="95">
        <v>3</v>
      </c>
      <c r="F6919">
        <v>3.92</v>
      </c>
      <c r="G6919" s="95">
        <f>F6919*(Dashboard!$C$21/50)^Dashboard!$C$22</f>
        <v>4.3194680542363137</v>
      </c>
      <c r="H6919" s="67">
        <v>0</v>
      </c>
    </row>
    <row r="6920" spans="2:8" x14ac:dyDescent="0.2">
      <c r="B6920" s="59">
        <v>2014</v>
      </c>
      <c r="C6920">
        <v>10</v>
      </c>
      <c r="D6920">
        <v>16</v>
      </c>
      <c r="E6920" s="95">
        <v>4</v>
      </c>
      <c r="F6920">
        <v>3.23</v>
      </c>
      <c r="G6920" s="95">
        <f>F6920*(Dashboard!$C$21/50)^Dashboard!$C$22</f>
        <v>3.5591535242814523</v>
      </c>
      <c r="H6920" s="67">
        <v>0</v>
      </c>
    </row>
    <row r="6921" spans="2:8" x14ac:dyDescent="0.2">
      <c r="B6921" s="59">
        <v>2014</v>
      </c>
      <c r="C6921">
        <v>10</v>
      </c>
      <c r="D6921">
        <v>16</v>
      </c>
      <c r="E6921" s="95">
        <v>5</v>
      </c>
      <c r="F6921">
        <v>2.46</v>
      </c>
      <c r="G6921" s="95">
        <f>F6921*(Dashboard!$C$21/50)^Dashboard!$C$22</f>
        <v>2.7106865850564623</v>
      </c>
      <c r="H6921" s="67">
        <v>0</v>
      </c>
    </row>
    <row r="6922" spans="2:8" x14ac:dyDescent="0.2">
      <c r="B6922" s="59">
        <v>2014</v>
      </c>
      <c r="C6922">
        <v>10</v>
      </c>
      <c r="D6922">
        <v>16</v>
      </c>
      <c r="E6922" s="95">
        <v>6</v>
      </c>
      <c r="F6922">
        <v>1.92</v>
      </c>
      <c r="G6922" s="95">
        <f>F6922*(Dashboard!$C$21/50)^Dashboard!$C$22</f>
        <v>2.1156578224830924</v>
      </c>
      <c r="H6922" s="67">
        <v>48.2</v>
      </c>
    </row>
    <row r="6923" spans="2:8" x14ac:dyDescent="0.2">
      <c r="B6923" s="59">
        <v>2014</v>
      </c>
      <c r="C6923">
        <v>10</v>
      </c>
      <c r="D6923">
        <v>16</v>
      </c>
      <c r="E6923" s="95">
        <v>7</v>
      </c>
      <c r="F6923">
        <v>1.54</v>
      </c>
      <c r="G6923" s="95">
        <f>F6923*(Dashboard!$C$21/50)^Dashboard!$C$22</f>
        <v>1.6969338784499806</v>
      </c>
      <c r="H6923" s="67">
        <v>189.01</v>
      </c>
    </row>
    <row r="6924" spans="2:8" x14ac:dyDescent="0.2">
      <c r="B6924" s="59">
        <v>2014</v>
      </c>
      <c r="C6924">
        <v>10</v>
      </c>
      <c r="D6924">
        <v>16</v>
      </c>
      <c r="E6924" s="95">
        <v>8</v>
      </c>
      <c r="F6924">
        <v>2.0499999999999998</v>
      </c>
      <c r="G6924" s="95">
        <f>F6924*(Dashboard!$C$21/50)^Dashboard!$C$22</f>
        <v>2.2589054875470516</v>
      </c>
      <c r="H6924" s="67">
        <v>303.68</v>
      </c>
    </row>
    <row r="6925" spans="2:8" x14ac:dyDescent="0.2">
      <c r="B6925" s="59">
        <v>2014</v>
      </c>
      <c r="C6925">
        <v>10</v>
      </c>
      <c r="D6925">
        <v>16</v>
      </c>
      <c r="E6925" s="95">
        <v>9</v>
      </c>
      <c r="F6925">
        <v>2.52</v>
      </c>
      <c r="G6925" s="95">
        <f>F6925*(Dashboard!$C$21/50)^Dashboard!$C$22</f>
        <v>2.7768008920090588</v>
      </c>
      <c r="H6925" s="67">
        <v>419.41</v>
      </c>
    </row>
    <row r="6926" spans="2:8" x14ac:dyDescent="0.2">
      <c r="B6926" s="59">
        <v>2014</v>
      </c>
      <c r="C6926">
        <v>10</v>
      </c>
      <c r="D6926">
        <v>16</v>
      </c>
      <c r="E6926" s="95">
        <v>10</v>
      </c>
      <c r="F6926">
        <v>2.6</v>
      </c>
      <c r="G6926" s="95">
        <f>F6926*(Dashboard!$C$21/50)^Dashboard!$C$22</f>
        <v>2.8649533012791877</v>
      </c>
      <c r="H6926" s="67">
        <v>532.48</v>
      </c>
    </row>
    <row r="6927" spans="2:8" x14ac:dyDescent="0.2">
      <c r="B6927" s="59">
        <v>2014</v>
      </c>
      <c r="C6927">
        <v>10</v>
      </c>
      <c r="D6927">
        <v>16</v>
      </c>
      <c r="E6927" s="95">
        <v>11</v>
      </c>
      <c r="F6927">
        <v>2.7</v>
      </c>
      <c r="G6927" s="95">
        <f>F6927*(Dashboard!$C$21/50)^Dashboard!$C$22</f>
        <v>2.975143812866849</v>
      </c>
      <c r="H6927" s="67">
        <v>591.44000000000005</v>
      </c>
    </row>
    <row r="6928" spans="2:8" x14ac:dyDescent="0.2">
      <c r="B6928" s="59">
        <v>2014</v>
      </c>
      <c r="C6928">
        <v>10</v>
      </c>
      <c r="D6928">
        <v>16</v>
      </c>
      <c r="E6928" s="95">
        <v>12</v>
      </c>
      <c r="F6928">
        <v>2.91</v>
      </c>
      <c r="G6928" s="95">
        <f>F6928*(Dashboard!$C$21/50)^Dashboard!$C$22</f>
        <v>3.2065438872009371</v>
      </c>
      <c r="H6928" s="67">
        <v>572.16</v>
      </c>
    </row>
    <row r="6929" spans="2:8" x14ac:dyDescent="0.2">
      <c r="B6929" s="59">
        <v>2014</v>
      </c>
      <c r="C6929">
        <v>10</v>
      </c>
      <c r="D6929">
        <v>16</v>
      </c>
      <c r="E6929" s="95">
        <v>13</v>
      </c>
      <c r="F6929">
        <v>3.58</v>
      </c>
      <c r="G6929" s="95">
        <f>F6929*(Dashboard!$C$21/50)^Dashboard!$C$22</f>
        <v>3.9448203148382661</v>
      </c>
      <c r="H6929" s="67">
        <v>479.34</v>
      </c>
    </row>
    <row r="6930" spans="2:8" x14ac:dyDescent="0.2">
      <c r="B6930" s="59">
        <v>2014</v>
      </c>
      <c r="C6930">
        <v>10</v>
      </c>
      <c r="D6930">
        <v>16</v>
      </c>
      <c r="E6930" s="95">
        <v>14</v>
      </c>
      <c r="F6930">
        <v>4.43</v>
      </c>
      <c r="G6930" s="95">
        <f>F6930*(Dashboard!$C$21/50)^Dashboard!$C$22</f>
        <v>4.881439663333385</v>
      </c>
      <c r="H6930" s="67">
        <v>341.8</v>
      </c>
    </row>
    <row r="6931" spans="2:8" x14ac:dyDescent="0.2">
      <c r="B6931" s="59">
        <v>2014</v>
      </c>
      <c r="C6931">
        <v>10</v>
      </c>
      <c r="D6931">
        <v>16</v>
      </c>
      <c r="E6931" s="95">
        <v>15</v>
      </c>
      <c r="F6931">
        <v>5.1100000000000003</v>
      </c>
      <c r="G6931" s="95">
        <f>F6931*(Dashboard!$C$21/50)^Dashboard!$C$22</f>
        <v>5.6307351421294811</v>
      </c>
      <c r="H6931" s="67">
        <v>173.41</v>
      </c>
    </row>
    <row r="6932" spans="2:8" x14ac:dyDescent="0.2">
      <c r="B6932" s="59">
        <v>2014</v>
      </c>
      <c r="C6932">
        <v>10</v>
      </c>
      <c r="D6932">
        <v>16</v>
      </c>
      <c r="E6932" s="95">
        <v>16</v>
      </c>
      <c r="F6932">
        <v>5.65</v>
      </c>
      <c r="G6932" s="95">
        <f>F6932*(Dashboard!$C$21/50)^Dashboard!$C$22</f>
        <v>6.225763904702851</v>
      </c>
      <c r="H6932" s="67">
        <v>30</v>
      </c>
    </row>
    <row r="6933" spans="2:8" x14ac:dyDescent="0.2">
      <c r="B6933" s="59">
        <v>2014</v>
      </c>
      <c r="C6933">
        <v>10</v>
      </c>
      <c r="D6933">
        <v>16</v>
      </c>
      <c r="E6933" s="95">
        <v>17</v>
      </c>
      <c r="F6933">
        <v>6.15</v>
      </c>
      <c r="G6933" s="95">
        <f>F6933*(Dashboard!$C$21/50)^Dashboard!$C$22</f>
        <v>6.776716462641156</v>
      </c>
      <c r="H6933" s="67">
        <v>0</v>
      </c>
    </row>
    <row r="6934" spans="2:8" x14ac:dyDescent="0.2">
      <c r="B6934" s="59">
        <v>2014</v>
      </c>
      <c r="C6934">
        <v>10</v>
      </c>
      <c r="D6934">
        <v>16</v>
      </c>
      <c r="E6934" s="95">
        <v>18</v>
      </c>
      <c r="F6934">
        <v>6.55</v>
      </c>
      <c r="G6934" s="95">
        <f>F6934*(Dashboard!$C$21/50)^Dashboard!$C$22</f>
        <v>7.2174785089917997</v>
      </c>
      <c r="H6934" s="67">
        <v>0</v>
      </c>
    </row>
    <row r="6935" spans="2:8" x14ac:dyDescent="0.2">
      <c r="B6935" s="59">
        <v>2014</v>
      </c>
      <c r="C6935">
        <v>10</v>
      </c>
      <c r="D6935">
        <v>16</v>
      </c>
      <c r="E6935" s="95">
        <v>19</v>
      </c>
      <c r="F6935">
        <v>6.48</v>
      </c>
      <c r="G6935" s="95">
        <f>F6935*(Dashboard!$C$21/50)^Dashboard!$C$22</f>
        <v>7.1403451508804379</v>
      </c>
      <c r="H6935" s="67">
        <v>0</v>
      </c>
    </row>
    <row r="6936" spans="2:8" x14ac:dyDescent="0.2">
      <c r="B6936" s="59">
        <v>2014</v>
      </c>
      <c r="C6936">
        <v>10</v>
      </c>
      <c r="D6936">
        <v>16</v>
      </c>
      <c r="E6936" s="95">
        <v>20</v>
      </c>
      <c r="F6936">
        <v>5.99</v>
      </c>
      <c r="G6936" s="95">
        <f>F6936*(Dashboard!$C$21/50)^Dashboard!$C$22</f>
        <v>6.6004116441008982</v>
      </c>
      <c r="H6936" s="67">
        <v>0</v>
      </c>
    </row>
    <row r="6937" spans="2:8" x14ac:dyDescent="0.2">
      <c r="B6937" s="59">
        <v>2014</v>
      </c>
      <c r="C6937">
        <v>10</v>
      </c>
      <c r="D6937">
        <v>16</v>
      </c>
      <c r="E6937" s="95">
        <v>21</v>
      </c>
      <c r="F6937">
        <v>5.92</v>
      </c>
      <c r="G6937" s="95">
        <f>F6937*(Dashboard!$C$21/50)^Dashboard!$C$22</f>
        <v>6.5232782859895346</v>
      </c>
      <c r="H6937" s="67">
        <v>0</v>
      </c>
    </row>
    <row r="6938" spans="2:8" x14ac:dyDescent="0.2">
      <c r="B6938" s="59">
        <v>2014</v>
      </c>
      <c r="C6938">
        <v>10</v>
      </c>
      <c r="D6938">
        <v>16</v>
      </c>
      <c r="E6938" s="95">
        <v>22</v>
      </c>
      <c r="F6938">
        <v>6.3</v>
      </c>
      <c r="G6938" s="95">
        <f>F6938*(Dashboard!$C$21/50)^Dashboard!$C$22</f>
        <v>6.9420022300226467</v>
      </c>
      <c r="H6938" s="67">
        <v>0</v>
      </c>
    </row>
    <row r="6939" spans="2:8" x14ac:dyDescent="0.2">
      <c r="B6939" s="59">
        <v>2014</v>
      </c>
      <c r="C6939">
        <v>10</v>
      </c>
      <c r="D6939">
        <v>16</v>
      </c>
      <c r="E6939" s="95">
        <v>23</v>
      </c>
      <c r="F6939">
        <v>6.68</v>
      </c>
      <c r="G6939" s="95">
        <f>F6939*(Dashboard!$C$21/50)^Dashboard!$C$22</f>
        <v>7.3607261740557588</v>
      </c>
      <c r="H6939" s="67">
        <v>0</v>
      </c>
    </row>
    <row r="6940" spans="2:8" x14ac:dyDescent="0.2">
      <c r="B6940" s="59">
        <v>2014</v>
      </c>
      <c r="C6940">
        <v>10</v>
      </c>
      <c r="D6940">
        <v>17</v>
      </c>
      <c r="E6940" s="95">
        <v>0</v>
      </c>
      <c r="F6940">
        <v>6.94</v>
      </c>
      <c r="G6940" s="95">
        <f>F6940*(Dashboard!$C$21/50)^Dashboard!$C$22</f>
        <v>7.6472215041836789</v>
      </c>
      <c r="H6940" s="67">
        <v>0</v>
      </c>
    </row>
    <row r="6941" spans="2:8" x14ac:dyDescent="0.2">
      <c r="B6941" s="59">
        <v>2014</v>
      </c>
      <c r="C6941">
        <v>10</v>
      </c>
      <c r="D6941">
        <v>17</v>
      </c>
      <c r="E6941" s="95">
        <v>1</v>
      </c>
      <c r="F6941">
        <v>6.92</v>
      </c>
      <c r="G6941" s="95">
        <f>F6941*(Dashboard!$C$21/50)^Dashboard!$C$22</f>
        <v>7.6251834018661455</v>
      </c>
      <c r="H6941" s="67">
        <v>0</v>
      </c>
    </row>
    <row r="6942" spans="2:8" x14ac:dyDescent="0.2">
      <c r="B6942" s="59">
        <v>2014</v>
      </c>
      <c r="C6942">
        <v>10</v>
      </c>
      <c r="D6942">
        <v>17</v>
      </c>
      <c r="E6942" s="95">
        <v>2</v>
      </c>
      <c r="F6942">
        <v>6.7</v>
      </c>
      <c r="G6942" s="95">
        <f>F6942*(Dashboard!$C$21/50)^Dashboard!$C$22</f>
        <v>7.3827642763732912</v>
      </c>
      <c r="H6942" s="67">
        <v>0</v>
      </c>
    </row>
    <row r="6943" spans="2:8" x14ac:dyDescent="0.2">
      <c r="B6943" s="59">
        <v>2014</v>
      </c>
      <c r="C6943">
        <v>10</v>
      </c>
      <c r="D6943">
        <v>17</v>
      </c>
      <c r="E6943" s="95">
        <v>3</v>
      </c>
      <c r="F6943">
        <v>6.43</v>
      </c>
      <c r="G6943" s="95">
        <f>F6943*(Dashboard!$C$21/50)^Dashboard!$C$22</f>
        <v>7.0852498950866059</v>
      </c>
      <c r="H6943" s="67">
        <v>0</v>
      </c>
    </row>
    <row r="6944" spans="2:8" x14ac:dyDescent="0.2">
      <c r="B6944" s="59">
        <v>2014</v>
      </c>
      <c r="C6944">
        <v>10</v>
      </c>
      <c r="D6944">
        <v>17</v>
      </c>
      <c r="E6944" s="95">
        <v>4</v>
      </c>
      <c r="F6944">
        <v>6.03</v>
      </c>
      <c r="G6944" s="95">
        <f>F6944*(Dashboard!$C$21/50)^Dashboard!$C$22</f>
        <v>6.6444878487359622</v>
      </c>
      <c r="H6944" s="67">
        <v>0</v>
      </c>
    </row>
    <row r="6945" spans="2:8" x14ac:dyDescent="0.2">
      <c r="B6945" s="59">
        <v>2014</v>
      </c>
      <c r="C6945">
        <v>10</v>
      </c>
      <c r="D6945">
        <v>17</v>
      </c>
      <c r="E6945" s="95">
        <v>5</v>
      </c>
      <c r="F6945">
        <v>5.18</v>
      </c>
      <c r="G6945" s="95">
        <f>F6945*(Dashboard!$C$21/50)^Dashboard!$C$22</f>
        <v>5.7078685002408429</v>
      </c>
      <c r="H6945" s="67">
        <v>0</v>
      </c>
    </row>
    <row r="6946" spans="2:8" x14ac:dyDescent="0.2">
      <c r="B6946" s="59">
        <v>2014</v>
      </c>
      <c r="C6946">
        <v>10</v>
      </c>
      <c r="D6946">
        <v>17</v>
      </c>
      <c r="E6946" s="95">
        <v>6</v>
      </c>
      <c r="F6946">
        <v>4.1399999999999997</v>
      </c>
      <c r="G6946" s="95">
        <f>F6946*(Dashboard!$C$21/50)^Dashboard!$C$22</f>
        <v>4.561887179729168</v>
      </c>
      <c r="H6946" s="67">
        <v>48.86</v>
      </c>
    </row>
    <row r="6947" spans="2:8" x14ac:dyDescent="0.2">
      <c r="B6947" s="59">
        <v>2014</v>
      </c>
      <c r="C6947">
        <v>10</v>
      </c>
      <c r="D6947">
        <v>17</v>
      </c>
      <c r="E6947" s="95">
        <v>7</v>
      </c>
      <c r="F6947">
        <v>3.32</v>
      </c>
      <c r="G6947" s="95">
        <f>F6947*(Dashboard!$C$21/50)^Dashboard!$C$22</f>
        <v>3.6583249847103474</v>
      </c>
      <c r="H6947" s="67">
        <v>215.3</v>
      </c>
    </row>
    <row r="6948" spans="2:8" x14ac:dyDescent="0.2">
      <c r="B6948" s="59">
        <v>2014</v>
      </c>
      <c r="C6948">
        <v>10</v>
      </c>
      <c r="D6948">
        <v>17</v>
      </c>
      <c r="E6948" s="95">
        <v>8</v>
      </c>
      <c r="F6948">
        <v>3.11</v>
      </c>
      <c r="G6948" s="95">
        <f>F6948*(Dashboard!$C$21/50)^Dashboard!$C$22</f>
        <v>3.4269249103762589</v>
      </c>
      <c r="H6948" s="67">
        <v>367.88</v>
      </c>
    </row>
    <row r="6949" spans="2:8" x14ac:dyDescent="0.2">
      <c r="B6949" s="59">
        <v>2014</v>
      </c>
      <c r="C6949">
        <v>10</v>
      </c>
      <c r="D6949">
        <v>17</v>
      </c>
      <c r="E6949" s="95">
        <v>9</v>
      </c>
      <c r="F6949">
        <v>3.21</v>
      </c>
      <c r="G6949" s="95">
        <f>F6949*(Dashboard!$C$21/50)^Dashboard!$C$22</f>
        <v>3.5371154219639203</v>
      </c>
      <c r="H6949" s="67">
        <v>499.45</v>
      </c>
    </row>
    <row r="6950" spans="2:8" x14ac:dyDescent="0.2">
      <c r="B6950" s="59">
        <v>2014</v>
      </c>
      <c r="C6950">
        <v>10</v>
      </c>
      <c r="D6950">
        <v>17</v>
      </c>
      <c r="E6950" s="95">
        <v>10</v>
      </c>
      <c r="F6950">
        <v>3.24</v>
      </c>
      <c r="G6950" s="95">
        <f>F6950*(Dashboard!$C$21/50)^Dashboard!$C$22</f>
        <v>3.5701725754402189</v>
      </c>
      <c r="H6950" s="67">
        <v>578.78</v>
      </c>
    </row>
    <row r="6951" spans="2:8" x14ac:dyDescent="0.2">
      <c r="B6951" s="59">
        <v>2014</v>
      </c>
      <c r="C6951">
        <v>10</v>
      </c>
      <c r="D6951">
        <v>17</v>
      </c>
      <c r="E6951" s="95">
        <v>11</v>
      </c>
      <c r="F6951">
        <v>3.26</v>
      </c>
      <c r="G6951" s="95">
        <f>F6951*(Dashboard!$C$21/50)^Dashboard!$C$22</f>
        <v>3.5922106777577505</v>
      </c>
      <c r="H6951" s="67">
        <v>606.37</v>
      </c>
    </row>
    <row r="6952" spans="2:8" x14ac:dyDescent="0.2">
      <c r="B6952" s="59">
        <v>2014</v>
      </c>
      <c r="C6952">
        <v>10</v>
      </c>
      <c r="D6952">
        <v>17</v>
      </c>
      <c r="E6952" s="95">
        <v>12</v>
      </c>
      <c r="F6952">
        <v>3.47</v>
      </c>
      <c r="G6952" s="95">
        <f>F6952*(Dashboard!$C$21/50)^Dashboard!$C$22</f>
        <v>3.8236107520918394</v>
      </c>
      <c r="H6952" s="67">
        <v>573.29999999999995</v>
      </c>
    </row>
    <row r="6953" spans="2:8" x14ac:dyDescent="0.2">
      <c r="B6953" s="59">
        <v>2014</v>
      </c>
      <c r="C6953">
        <v>10</v>
      </c>
      <c r="D6953">
        <v>17</v>
      </c>
      <c r="E6953" s="95">
        <v>13</v>
      </c>
      <c r="F6953">
        <v>3.74</v>
      </c>
      <c r="G6953" s="95">
        <f>F6953*(Dashboard!$C$21/50)^Dashboard!$C$22</f>
        <v>4.1211251333785244</v>
      </c>
      <c r="H6953" s="67">
        <v>485.88</v>
      </c>
    </row>
    <row r="6954" spans="2:8" x14ac:dyDescent="0.2">
      <c r="B6954" s="59">
        <v>2014</v>
      </c>
      <c r="C6954">
        <v>10</v>
      </c>
      <c r="D6954">
        <v>17</v>
      </c>
      <c r="E6954" s="95">
        <v>14</v>
      </c>
      <c r="F6954">
        <v>4.0199999999999996</v>
      </c>
      <c r="G6954" s="95">
        <f>F6954*(Dashboard!$C$21/50)^Dashboard!$C$22</f>
        <v>4.4296585658239742</v>
      </c>
      <c r="H6954" s="67">
        <v>351.18</v>
      </c>
    </row>
    <row r="6955" spans="2:8" x14ac:dyDescent="0.2">
      <c r="B6955" s="59">
        <v>2014</v>
      </c>
      <c r="C6955">
        <v>10</v>
      </c>
      <c r="D6955">
        <v>17</v>
      </c>
      <c r="E6955" s="95">
        <v>15</v>
      </c>
      <c r="F6955">
        <v>4.3899999999999997</v>
      </c>
      <c r="G6955" s="95">
        <f>F6955*(Dashboard!$C$21/50)^Dashboard!$C$22</f>
        <v>4.8373634586983201</v>
      </c>
      <c r="H6955" s="67">
        <v>185.98</v>
      </c>
    </row>
    <row r="6956" spans="2:8" x14ac:dyDescent="0.2">
      <c r="B6956" s="59">
        <v>2014</v>
      </c>
      <c r="C6956">
        <v>10</v>
      </c>
      <c r="D6956">
        <v>17</v>
      </c>
      <c r="E6956" s="95">
        <v>16</v>
      </c>
      <c r="F6956">
        <v>4.7699999999999996</v>
      </c>
      <c r="G6956" s="95">
        <f>F6956*(Dashboard!$C$21/50)^Dashboard!$C$22</f>
        <v>5.2560874027314322</v>
      </c>
      <c r="H6956" s="67">
        <v>33.46</v>
      </c>
    </row>
    <row r="6957" spans="2:8" x14ac:dyDescent="0.2">
      <c r="B6957" s="59">
        <v>2014</v>
      </c>
      <c r="C6957">
        <v>10</v>
      </c>
      <c r="D6957">
        <v>17</v>
      </c>
      <c r="E6957" s="95">
        <v>17</v>
      </c>
      <c r="F6957">
        <v>4.82</v>
      </c>
      <c r="G6957" s="95">
        <f>F6957*(Dashboard!$C$21/50)^Dashboard!$C$22</f>
        <v>5.3111826585252633</v>
      </c>
      <c r="H6957" s="67">
        <v>0</v>
      </c>
    </row>
    <row r="6958" spans="2:8" x14ac:dyDescent="0.2">
      <c r="B6958" s="59">
        <v>2014</v>
      </c>
      <c r="C6958">
        <v>10</v>
      </c>
      <c r="D6958">
        <v>17</v>
      </c>
      <c r="E6958" s="95">
        <v>18</v>
      </c>
      <c r="F6958">
        <v>4.46</v>
      </c>
      <c r="G6958" s="95">
        <f>F6958*(Dashboard!$C$21/50)^Dashboard!$C$22</f>
        <v>4.9144968168096836</v>
      </c>
      <c r="H6958" s="67">
        <v>0</v>
      </c>
    </row>
    <row r="6959" spans="2:8" x14ac:dyDescent="0.2">
      <c r="B6959" s="59">
        <v>2014</v>
      </c>
      <c r="C6959">
        <v>10</v>
      </c>
      <c r="D6959">
        <v>17</v>
      </c>
      <c r="E6959" s="95">
        <v>19</v>
      </c>
      <c r="F6959">
        <v>3.97</v>
      </c>
      <c r="G6959" s="95">
        <f>F6959*(Dashboard!$C$21/50)^Dashboard!$C$22</f>
        <v>4.3745633100301449</v>
      </c>
      <c r="H6959" s="67">
        <v>0</v>
      </c>
    </row>
    <row r="6960" spans="2:8" x14ac:dyDescent="0.2">
      <c r="B6960" s="59">
        <v>2014</v>
      </c>
      <c r="C6960">
        <v>10</v>
      </c>
      <c r="D6960">
        <v>17</v>
      </c>
      <c r="E6960" s="95">
        <v>20</v>
      </c>
      <c r="F6960">
        <v>3.52</v>
      </c>
      <c r="G6960" s="95">
        <f>F6960*(Dashboard!$C$21/50)^Dashboard!$C$22</f>
        <v>3.8787060078856697</v>
      </c>
      <c r="H6960" s="67">
        <v>0</v>
      </c>
    </row>
    <row r="6961" spans="2:8" x14ac:dyDescent="0.2">
      <c r="B6961" s="59">
        <v>2014</v>
      </c>
      <c r="C6961">
        <v>10</v>
      </c>
      <c r="D6961">
        <v>17</v>
      </c>
      <c r="E6961" s="95">
        <v>21</v>
      </c>
      <c r="F6961">
        <v>3.15</v>
      </c>
      <c r="G6961" s="95">
        <f>F6961*(Dashboard!$C$21/50)^Dashboard!$C$22</f>
        <v>3.4710011150113234</v>
      </c>
      <c r="H6961" s="67">
        <v>0</v>
      </c>
    </row>
    <row r="6962" spans="2:8" x14ac:dyDescent="0.2">
      <c r="B6962" s="59">
        <v>2014</v>
      </c>
      <c r="C6962">
        <v>10</v>
      </c>
      <c r="D6962">
        <v>17</v>
      </c>
      <c r="E6962" s="95">
        <v>22</v>
      </c>
      <c r="F6962">
        <v>2.81</v>
      </c>
      <c r="G6962" s="95">
        <f>F6962*(Dashboard!$C$21/50)^Dashboard!$C$22</f>
        <v>3.0963533756132762</v>
      </c>
      <c r="H6962" s="67">
        <v>0</v>
      </c>
    </row>
    <row r="6963" spans="2:8" x14ac:dyDescent="0.2">
      <c r="B6963" s="59">
        <v>2014</v>
      </c>
      <c r="C6963">
        <v>10</v>
      </c>
      <c r="D6963">
        <v>17</v>
      </c>
      <c r="E6963" s="95">
        <v>23</v>
      </c>
      <c r="F6963">
        <v>2.36</v>
      </c>
      <c r="G6963" s="95">
        <f>F6963*(Dashboard!$C$21/50)^Dashboard!$C$22</f>
        <v>2.600496073468801</v>
      </c>
      <c r="H6963" s="67">
        <v>0</v>
      </c>
    </row>
    <row r="6964" spans="2:8" x14ac:dyDescent="0.2">
      <c r="B6964" s="59">
        <v>2014</v>
      </c>
      <c r="C6964">
        <v>10</v>
      </c>
      <c r="D6964">
        <v>18</v>
      </c>
      <c r="E6964" s="95">
        <v>0</v>
      </c>
      <c r="F6964">
        <v>1.74</v>
      </c>
      <c r="G6964" s="95">
        <f>F6964*(Dashboard!$C$21/50)^Dashboard!$C$22</f>
        <v>1.9173149016253026</v>
      </c>
      <c r="H6964" s="67">
        <v>0</v>
      </c>
    </row>
    <row r="6965" spans="2:8" x14ac:dyDescent="0.2">
      <c r="B6965" s="59">
        <v>2014</v>
      </c>
      <c r="C6965">
        <v>10</v>
      </c>
      <c r="D6965">
        <v>18</v>
      </c>
      <c r="E6965" s="95">
        <v>1</v>
      </c>
      <c r="F6965">
        <v>1.01</v>
      </c>
      <c r="G6965" s="95">
        <f>F6965*(Dashboard!$C$21/50)^Dashboard!$C$22</f>
        <v>1.1129241670353769</v>
      </c>
      <c r="H6965" s="67">
        <v>0</v>
      </c>
    </row>
    <row r="6966" spans="2:8" x14ac:dyDescent="0.2">
      <c r="B6966" s="59">
        <v>2014</v>
      </c>
      <c r="C6966">
        <v>10</v>
      </c>
      <c r="D6966">
        <v>18</v>
      </c>
      <c r="E6966" s="95">
        <v>2</v>
      </c>
      <c r="F6966">
        <v>0.45</v>
      </c>
      <c r="G6966" s="95">
        <f>F6966*(Dashboard!$C$21/50)^Dashboard!$C$22</f>
        <v>0.49585730214447482</v>
      </c>
      <c r="H6966" s="67">
        <v>0</v>
      </c>
    </row>
    <row r="6967" spans="2:8" x14ac:dyDescent="0.2">
      <c r="B6967" s="59">
        <v>2014</v>
      </c>
      <c r="C6967">
        <v>10</v>
      </c>
      <c r="D6967">
        <v>18</v>
      </c>
      <c r="E6967" s="95">
        <v>3</v>
      </c>
      <c r="F6967">
        <v>0.79</v>
      </c>
      <c r="G6967" s="95">
        <f>F6967*(Dashboard!$C$21/50)^Dashboard!$C$22</f>
        <v>0.87050504154252251</v>
      </c>
      <c r="H6967" s="67">
        <v>0</v>
      </c>
    </row>
    <row r="6968" spans="2:8" x14ac:dyDescent="0.2">
      <c r="B6968" s="59">
        <v>2014</v>
      </c>
      <c r="C6968">
        <v>10</v>
      </c>
      <c r="D6968">
        <v>18</v>
      </c>
      <c r="E6968" s="95">
        <v>4</v>
      </c>
      <c r="F6968">
        <v>1.59</v>
      </c>
      <c r="G6968" s="95">
        <f>F6968*(Dashboard!$C$21/50)^Dashboard!$C$22</f>
        <v>1.752029134243811</v>
      </c>
      <c r="H6968" s="67">
        <v>0</v>
      </c>
    </row>
    <row r="6969" spans="2:8" x14ac:dyDescent="0.2">
      <c r="B6969" s="59">
        <v>2014</v>
      </c>
      <c r="C6969">
        <v>10</v>
      </c>
      <c r="D6969">
        <v>18</v>
      </c>
      <c r="E6969" s="95">
        <v>5</v>
      </c>
      <c r="F6969">
        <v>2.34</v>
      </c>
      <c r="G6969" s="95">
        <f>F6969*(Dashboard!$C$21/50)^Dashboard!$C$22</f>
        <v>2.578457971151269</v>
      </c>
      <c r="H6969" s="67">
        <v>0</v>
      </c>
    </row>
    <row r="6970" spans="2:8" x14ac:dyDescent="0.2">
      <c r="B6970" s="59">
        <v>2014</v>
      </c>
      <c r="C6970">
        <v>10</v>
      </c>
      <c r="D6970">
        <v>18</v>
      </c>
      <c r="E6970" s="95">
        <v>6</v>
      </c>
      <c r="F6970">
        <v>3.1</v>
      </c>
      <c r="G6970" s="95">
        <f>F6970*(Dashboard!$C$21/50)^Dashboard!$C$22</f>
        <v>3.4159058592174931</v>
      </c>
      <c r="H6970" s="67">
        <v>58.49</v>
      </c>
    </row>
    <row r="6971" spans="2:8" x14ac:dyDescent="0.2">
      <c r="B6971" s="59">
        <v>2014</v>
      </c>
      <c r="C6971">
        <v>10</v>
      </c>
      <c r="D6971">
        <v>18</v>
      </c>
      <c r="E6971" s="95">
        <v>7</v>
      </c>
      <c r="F6971">
        <v>3.7</v>
      </c>
      <c r="G6971" s="95">
        <f>F6971*(Dashboard!$C$21/50)^Dashboard!$C$22</f>
        <v>4.0770489287434595</v>
      </c>
      <c r="H6971" s="67">
        <v>224.73</v>
      </c>
    </row>
    <row r="6972" spans="2:8" x14ac:dyDescent="0.2">
      <c r="B6972" s="59">
        <v>2014</v>
      </c>
      <c r="C6972">
        <v>10</v>
      </c>
      <c r="D6972">
        <v>18</v>
      </c>
      <c r="E6972" s="95">
        <v>8</v>
      </c>
      <c r="F6972">
        <v>4.22</v>
      </c>
      <c r="G6972" s="95">
        <f>F6972*(Dashboard!$C$21/50)^Dashboard!$C$22</f>
        <v>4.6500395889992969</v>
      </c>
      <c r="H6972" s="67">
        <v>362.65</v>
      </c>
    </row>
    <row r="6973" spans="2:8" x14ac:dyDescent="0.2">
      <c r="B6973" s="59">
        <v>2014</v>
      </c>
      <c r="C6973">
        <v>10</v>
      </c>
      <c r="D6973">
        <v>18</v>
      </c>
      <c r="E6973" s="95">
        <v>9</v>
      </c>
      <c r="F6973">
        <v>4.9000000000000004</v>
      </c>
      <c r="G6973" s="95">
        <f>F6973*(Dashboard!$C$21/50)^Dashboard!$C$22</f>
        <v>5.3993350677953931</v>
      </c>
      <c r="H6973" s="67">
        <v>496.93</v>
      </c>
    </row>
    <row r="6974" spans="2:8" x14ac:dyDescent="0.2">
      <c r="B6974" s="59">
        <v>2014</v>
      </c>
      <c r="C6974">
        <v>10</v>
      </c>
      <c r="D6974">
        <v>18</v>
      </c>
      <c r="E6974" s="95">
        <v>10</v>
      </c>
      <c r="F6974">
        <v>5.36</v>
      </c>
      <c r="G6974" s="95">
        <f>F6974*(Dashboard!$C$21/50)^Dashboard!$C$22</f>
        <v>5.9062114210986332</v>
      </c>
      <c r="H6974" s="67">
        <v>525.45000000000005</v>
      </c>
    </row>
    <row r="6975" spans="2:8" x14ac:dyDescent="0.2">
      <c r="B6975" s="59">
        <v>2014</v>
      </c>
      <c r="C6975">
        <v>10</v>
      </c>
      <c r="D6975">
        <v>18</v>
      </c>
      <c r="E6975" s="95">
        <v>11</v>
      </c>
      <c r="F6975">
        <v>5.74</v>
      </c>
      <c r="G6975" s="95">
        <f>F6975*(Dashboard!$C$21/50)^Dashboard!$C$22</f>
        <v>6.3249353651317453</v>
      </c>
      <c r="H6975" s="67">
        <v>525.86</v>
      </c>
    </row>
    <row r="6976" spans="2:8" x14ac:dyDescent="0.2">
      <c r="B6976" s="59">
        <v>2014</v>
      </c>
      <c r="C6976">
        <v>10</v>
      </c>
      <c r="D6976">
        <v>18</v>
      </c>
      <c r="E6976" s="95">
        <v>12</v>
      </c>
      <c r="F6976">
        <v>6.03</v>
      </c>
      <c r="G6976" s="95">
        <f>F6976*(Dashboard!$C$21/50)^Dashboard!$C$22</f>
        <v>6.6444878487359622</v>
      </c>
      <c r="H6976" s="67">
        <v>509.63</v>
      </c>
    </row>
    <row r="6977" spans="2:8" x14ac:dyDescent="0.2">
      <c r="B6977" s="59">
        <v>2014</v>
      </c>
      <c r="C6977">
        <v>10</v>
      </c>
      <c r="D6977">
        <v>18</v>
      </c>
      <c r="E6977" s="95">
        <v>13</v>
      </c>
      <c r="F6977">
        <v>6.34</v>
      </c>
      <c r="G6977" s="95">
        <f>F6977*(Dashboard!$C$21/50)^Dashboard!$C$22</f>
        <v>6.9860784346577116</v>
      </c>
      <c r="H6977" s="67">
        <v>440.85</v>
      </c>
    </row>
    <row r="6978" spans="2:8" x14ac:dyDescent="0.2">
      <c r="B6978" s="59">
        <v>2014</v>
      </c>
      <c r="C6978">
        <v>10</v>
      </c>
      <c r="D6978">
        <v>18</v>
      </c>
      <c r="E6978" s="95">
        <v>14</v>
      </c>
      <c r="F6978">
        <v>6.64</v>
      </c>
      <c r="G6978" s="95">
        <f>F6978*(Dashboard!$C$21/50)^Dashboard!$C$22</f>
        <v>7.3166499694206948</v>
      </c>
      <c r="H6978" s="67">
        <v>321.58999999999997</v>
      </c>
    </row>
    <row r="6979" spans="2:8" x14ac:dyDescent="0.2">
      <c r="B6979" s="59">
        <v>2014</v>
      </c>
      <c r="C6979">
        <v>10</v>
      </c>
      <c r="D6979">
        <v>18</v>
      </c>
      <c r="E6979" s="95">
        <v>15</v>
      </c>
      <c r="F6979">
        <v>6.78</v>
      </c>
      <c r="G6979" s="95">
        <f>F6979*(Dashboard!$C$21/50)^Dashboard!$C$22</f>
        <v>7.4709166856434202</v>
      </c>
      <c r="H6979" s="67">
        <v>176.26</v>
      </c>
    </row>
    <row r="6980" spans="2:8" x14ac:dyDescent="0.2">
      <c r="B6980" s="59">
        <v>2014</v>
      </c>
      <c r="C6980">
        <v>10</v>
      </c>
      <c r="D6980">
        <v>18</v>
      </c>
      <c r="E6980" s="95">
        <v>16</v>
      </c>
      <c r="F6980">
        <v>6.66</v>
      </c>
      <c r="G6980" s="95">
        <f>F6980*(Dashboard!$C$21/50)^Dashboard!$C$22</f>
        <v>7.3386880717382272</v>
      </c>
      <c r="H6980" s="67">
        <v>29.98</v>
      </c>
    </row>
    <row r="6981" spans="2:8" x14ac:dyDescent="0.2">
      <c r="B6981" s="59">
        <v>2014</v>
      </c>
      <c r="C6981">
        <v>10</v>
      </c>
      <c r="D6981">
        <v>18</v>
      </c>
      <c r="E6981" s="95">
        <v>17</v>
      </c>
      <c r="F6981">
        <v>6.69</v>
      </c>
      <c r="G6981" s="95">
        <f>F6981*(Dashboard!$C$21/50)^Dashboard!$C$22</f>
        <v>7.3717452252145259</v>
      </c>
      <c r="H6981" s="67">
        <v>0</v>
      </c>
    </row>
    <row r="6982" spans="2:8" x14ac:dyDescent="0.2">
      <c r="B6982" s="59">
        <v>2014</v>
      </c>
      <c r="C6982">
        <v>10</v>
      </c>
      <c r="D6982">
        <v>18</v>
      </c>
      <c r="E6982" s="95">
        <v>18</v>
      </c>
      <c r="F6982">
        <v>6.66</v>
      </c>
      <c r="G6982" s="95">
        <f>F6982*(Dashboard!$C$21/50)^Dashboard!$C$22</f>
        <v>7.3386880717382272</v>
      </c>
      <c r="H6982" s="67">
        <v>0</v>
      </c>
    </row>
    <row r="6983" spans="2:8" x14ac:dyDescent="0.2">
      <c r="B6983" s="59">
        <v>2014</v>
      </c>
      <c r="C6983">
        <v>10</v>
      </c>
      <c r="D6983">
        <v>18</v>
      </c>
      <c r="E6983" s="95">
        <v>19</v>
      </c>
      <c r="F6983">
        <v>6.68</v>
      </c>
      <c r="G6983" s="95">
        <f>F6983*(Dashboard!$C$21/50)^Dashboard!$C$22</f>
        <v>7.3607261740557588</v>
      </c>
      <c r="H6983" s="67">
        <v>0</v>
      </c>
    </row>
    <row r="6984" spans="2:8" x14ac:dyDescent="0.2">
      <c r="B6984" s="59">
        <v>2014</v>
      </c>
      <c r="C6984">
        <v>10</v>
      </c>
      <c r="D6984">
        <v>18</v>
      </c>
      <c r="E6984" s="95">
        <v>20</v>
      </c>
      <c r="F6984">
        <v>6.67</v>
      </c>
      <c r="G6984" s="95">
        <f>F6984*(Dashboard!$C$21/50)^Dashboard!$C$22</f>
        <v>7.3497071228969935</v>
      </c>
      <c r="H6984" s="67">
        <v>0</v>
      </c>
    </row>
    <row r="6985" spans="2:8" x14ac:dyDescent="0.2">
      <c r="B6985" s="59">
        <v>2014</v>
      </c>
      <c r="C6985">
        <v>10</v>
      </c>
      <c r="D6985">
        <v>18</v>
      </c>
      <c r="E6985" s="95">
        <v>21</v>
      </c>
      <c r="F6985">
        <v>6.74</v>
      </c>
      <c r="G6985" s="95">
        <f>F6985*(Dashboard!$C$21/50)^Dashboard!$C$22</f>
        <v>7.4268404810083561</v>
      </c>
      <c r="H6985" s="67">
        <v>0</v>
      </c>
    </row>
    <row r="6986" spans="2:8" x14ac:dyDescent="0.2">
      <c r="B6986" s="59">
        <v>2014</v>
      </c>
      <c r="C6986">
        <v>10</v>
      </c>
      <c r="D6986">
        <v>18</v>
      </c>
      <c r="E6986" s="95">
        <v>22</v>
      </c>
      <c r="F6986">
        <v>6.85</v>
      </c>
      <c r="G6986" s="95">
        <f>F6986*(Dashboard!$C$21/50)^Dashboard!$C$22</f>
        <v>7.5480500437547828</v>
      </c>
      <c r="H6986" s="67">
        <v>0</v>
      </c>
    </row>
    <row r="6987" spans="2:8" x14ac:dyDescent="0.2">
      <c r="B6987" s="59">
        <v>2014</v>
      </c>
      <c r="C6987">
        <v>10</v>
      </c>
      <c r="D6987">
        <v>18</v>
      </c>
      <c r="E6987" s="95">
        <v>23</v>
      </c>
      <c r="F6987">
        <v>6.93</v>
      </c>
      <c r="G6987" s="95">
        <f>F6987*(Dashboard!$C$21/50)^Dashboard!$C$22</f>
        <v>7.6362024530249117</v>
      </c>
      <c r="H6987" s="67">
        <v>0</v>
      </c>
    </row>
    <row r="6988" spans="2:8" x14ac:dyDescent="0.2">
      <c r="B6988" s="59">
        <v>2014</v>
      </c>
      <c r="C6988">
        <v>10</v>
      </c>
      <c r="D6988">
        <v>19</v>
      </c>
      <c r="E6988" s="95">
        <v>0</v>
      </c>
      <c r="F6988">
        <v>7.03</v>
      </c>
      <c r="G6988" s="95">
        <f>F6988*(Dashboard!$C$21/50)^Dashboard!$C$22</f>
        <v>7.7463929646125731</v>
      </c>
      <c r="H6988" s="67">
        <v>0</v>
      </c>
    </row>
    <row r="6989" spans="2:8" x14ac:dyDescent="0.2">
      <c r="B6989" s="59">
        <v>2014</v>
      </c>
      <c r="C6989">
        <v>10</v>
      </c>
      <c r="D6989">
        <v>19</v>
      </c>
      <c r="E6989" s="95">
        <v>1</v>
      </c>
      <c r="F6989">
        <v>7.03</v>
      </c>
      <c r="G6989" s="95">
        <f>F6989*(Dashboard!$C$21/50)^Dashboard!$C$22</f>
        <v>7.7463929646125731</v>
      </c>
      <c r="H6989" s="67">
        <v>0</v>
      </c>
    </row>
    <row r="6990" spans="2:8" x14ac:dyDescent="0.2">
      <c r="B6990" s="59">
        <v>2014</v>
      </c>
      <c r="C6990">
        <v>10</v>
      </c>
      <c r="D6990">
        <v>19</v>
      </c>
      <c r="E6990" s="95">
        <v>2</v>
      </c>
      <c r="F6990">
        <v>6.94</v>
      </c>
      <c r="G6990" s="95">
        <f>F6990*(Dashboard!$C$21/50)^Dashboard!$C$22</f>
        <v>7.6472215041836789</v>
      </c>
      <c r="H6990" s="67">
        <v>0</v>
      </c>
    </row>
    <row r="6991" spans="2:8" x14ac:dyDescent="0.2">
      <c r="B6991" s="59">
        <v>2014</v>
      </c>
      <c r="C6991">
        <v>10</v>
      </c>
      <c r="D6991">
        <v>19</v>
      </c>
      <c r="E6991" s="95">
        <v>3</v>
      </c>
      <c r="F6991">
        <v>6.87</v>
      </c>
      <c r="G6991" s="95">
        <f>F6991*(Dashboard!$C$21/50)^Dashboard!$C$22</f>
        <v>7.5700881460723153</v>
      </c>
      <c r="H6991" s="67">
        <v>0</v>
      </c>
    </row>
    <row r="6992" spans="2:8" x14ac:dyDescent="0.2">
      <c r="B6992" s="59">
        <v>2014</v>
      </c>
      <c r="C6992">
        <v>10</v>
      </c>
      <c r="D6992">
        <v>19</v>
      </c>
      <c r="E6992" s="95">
        <v>4</v>
      </c>
      <c r="F6992">
        <v>6.78</v>
      </c>
      <c r="G6992" s="95">
        <f>F6992*(Dashboard!$C$21/50)^Dashboard!$C$22</f>
        <v>7.4709166856434202</v>
      </c>
      <c r="H6992" s="67">
        <v>0</v>
      </c>
    </row>
    <row r="6993" spans="2:8" x14ac:dyDescent="0.2">
      <c r="B6993" s="59">
        <v>2014</v>
      </c>
      <c r="C6993">
        <v>10</v>
      </c>
      <c r="D6993">
        <v>19</v>
      </c>
      <c r="E6993" s="95">
        <v>5</v>
      </c>
      <c r="F6993">
        <v>6.68</v>
      </c>
      <c r="G6993" s="95">
        <f>F6993*(Dashboard!$C$21/50)^Dashboard!$C$22</f>
        <v>7.3607261740557588</v>
      </c>
      <c r="H6993" s="67">
        <v>0</v>
      </c>
    </row>
    <row r="6994" spans="2:8" x14ac:dyDescent="0.2">
      <c r="B6994" s="59">
        <v>2014</v>
      </c>
      <c r="C6994">
        <v>10</v>
      </c>
      <c r="D6994">
        <v>19</v>
      </c>
      <c r="E6994" s="95">
        <v>6</v>
      </c>
      <c r="F6994">
        <v>6.55</v>
      </c>
      <c r="G6994" s="95">
        <f>F6994*(Dashboard!$C$21/50)^Dashboard!$C$22</f>
        <v>7.2174785089917997</v>
      </c>
      <c r="H6994" s="67">
        <v>49.12</v>
      </c>
    </row>
    <row r="6995" spans="2:8" x14ac:dyDescent="0.2">
      <c r="B6995" s="59">
        <v>2014</v>
      </c>
      <c r="C6995">
        <v>10</v>
      </c>
      <c r="D6995">
        <v>19</v>
      </c>
      <c r="E6995" s="95">
        <v>7</v>
      </c>
      <c r="F6995">
        <v>6.08</v>
      </c>
      <c r="G6995" s="95">
        <f>F6995*(Dashboard!$C$21/50)^Dashboard!$C$22</f>
        <v>6.6995831045297933</v>
      </c>
      <c r="H6995" s="67">
        <v>158.97999999999999</v>
      </c>
    </row>
    <row r="6996" spans="2:8" x14ac:dyDescent="0.2">
      <c r="B6996" s="59">
        <v>2014</v>
      </c>
      <c r="C6996">
        <v>10</v>
      </c>
      <c r="D6996">
        <v>19</v>
      </c>
      <c r="E6996" s="95">
        <v>8</v>
      </c>
      <c r="F6996">
        <v>5.73</v>
      </c>
      <c r="G6996" s="95">
        <f>F6996*(Dashboard!$C$21/50)^Dashboard!$C$22</f>
        <v>6.3139163139729799</v>
      </c>
      <c r="H6996" s="67">
        <v>292.26</v>
      </c>
    </row>
    <row r="6997" spans="2:8" x14ac:dyDescent="0.2">
      <c r="B6997" s="59">
        <v>2014</v>
      </c>
      <c r="C6997">
        <v>10</v>
      </c>
      <c r="D6997">
        <v>19</v>
      </c>
      <c r="E6997" s="95">
        <v>9</v>
      </c>
      <c r="F6997">
        <v>5.22</v>
      </c>
      <c r="G6997" s="95">
        <f>F6997*(Dashboard!$C$21/50)^Dashboard!$C$22</f>
        <v>5.7519447048759078</v>
      </c>
      <c r="H6997" s="67">
        <v>420.96</v>
      </c>
    </row>
    <row r="6998" spans="2:8" x14ac:dyDescent="0.2">
      <c r="B6998" s="59">
        <v>2014</v>
      </c>
      <c r="C6998">
        <v>10</v>
      </c>
      <c r="D6998">
        <v>19</v>
      </c>
      <c r="E6998" s="95">
        <v>10</v>
      </c>
      <c r="F6998">
        <v>4.54</v>
      </c>
      <c r="G6998" s="95">
        <f>F6998*(Dashboard!$C$21/50)^Dashboard!$C$22</f>
        <v>5.0026492260798125</v>
      </c>
      <c r="H6998" s="67">
        <v>489.38</v>
      </c>
    </row>
    <row r="6999" spans="2:8" x14ac:dyDescent="0.2">
      <c r="B6999" s="59">
        <v>2014</v>
      </c>
      <c r="C6999">
        <v>10</v>
      </c>
      <c r="D6999">
        <v>19</v>
      </c>
      <c r="E6999" s="95">
        <v>11</v>
      </c>
      <c r="F6999">
        <v>3.8</v>
      </c>
      <c r="G6999" s="95">
        <f>F6999*(Dashboard!$C$21/50)^Dashboard!$C$22</f>
        <v>4.1872394403311199</v>
      </c>
      <c r="H6999" s="67">
        <v>568.09</v>
      </c>
    </row>
    <row r="7000" spans="2:8" x14ac:dyDescent="0.2">
      <c r="B7000" s="59">
        <v>2014</v>
      </c>
      <c r="C7000">
        <v>10</v>
      </c>
      <c r="D7000">
        <v>19</v>
      </c>
      <c r="E7000" s="95">
        <v>12</v>
      </c>
      <c r="F7000">
        <v>3.13</v>
      </c>
      <c r="G7000" s="95">
        <f>F7000*(Dashboard!$C$21/50)^Dashboard!$C$22</f>
        <v>3.4489630126937914</v>
      </c>
      <c r="H7000" s="67">
        <v>551</v>
      </c>
    </row>
    <row r="7001" spans="2:8" x14ac:dyDescent="0.2">
      <c r="B7001" s="59">
        <v>2014</v>
      </c>
      <c r="C7001">
        <v>10</v>
      </c>
      <c r="D7001">
        <v>19</v>
      </c>
      <c r="E7001" s="95">
        <v>13</v>
      </c>
      <c r="F7001">
        <v>2.63</v>
      </c>
      <c r="G7001" s="95">
        <f>F7001*(Dashboard!$C$21/50)^Dashboard!$C$22</f>
        <v>2.8980104547554859</v>
      </c>
      <c r="H7001" s="67">
        <v>458.32</v>
      </c>
    </row>
    <row r="7002" spans="2:8" x14ac:dyDescent="0.2">
      <c r="B7002" s="59">
        <v>2014</v>
      </c>
      <c r="C7002">
        <v>10</v>
      </c>
      <c r="D7002">
        <v>19</v>
      </c>
      <c r="E7002" s="95">
        <v>14</v>
      </c>
      <c r="F7002">
        <v>2.31</v>
      </c>
      <c r="G7002" s="95">
        <f>F7002*(Dashboard!$C$21/50)^Dashboard!$C$22</f>
        <v>2.5454008176749707</v>
      </c>
      <c r="H7002" s="67">
        <v>321.48</v>
      </c>
    </row>
    <row r="7003" spans="2:8" x14ac:dyDescent="0.2">
      <c r="B7003" s="59">
        <v>2014</v>
      </c>
      <c r="C7003">
        <v>10</v>
      </c>
      <c r="D7003">
        <v>19</v>
      </c>
      <c r="E7003" s="95">
        <v>15</v>
      </c>
      <c r="F7003">
        <v>2.2200000000000002</v>
      </c>
      <c r="G7003" s="95">
        <f>F7003*(Dashboard!$C$21/50)^Dashboard!$C$22</f>
        <v>2.446229357246076</v>
      </c>
      <c r="H7003" s="67">
        <v>163.91</v>
      </c>
    </row>
    <row r="7004" spans="2:8" x14ac:dyDescent="0.2">
      <c r="B7004" s="59">
        <v>2014</v>
      </c>
      <c r="C7004">
        <v>10</v>
      </c>
      <c r="D7004">
        <v>19</v>
      </c>
      <c r="E7004" s="95">
        <v>16</v>
      </c>
      <c r="F7004">
        <v>2.34</v>
      </c>
      <c r="G7004" s="95">
        <f>F7004*(Dashboard!$C$21/50)^Dashboard!$C$22</f>
        <v>2.578457971151269</v>
      </c>
      <c r="H7004" s="67">
        <v>26.38</v>
      </c>
    </row>
    <row r="7005" spans="2:8" x14ac:dyDescent="0.2">
      <c r="B7005" s="59">
        <v>2014</v>
      </c>
      <c r="C7005">
        <v>10</v>
      </c>
      <c r="D7005">
        <v>19</v>
      </c>
      <c r="E7005" s="95">
        <v>17</v>
      </c>
      <c r="F7005">
        <v>2.38</v>
      </c>
      <c r="G7005" s="95">
        <f>F7005*(Dashboard!$C$21/50)^Dashboard!$C$22</f>
        <v>2.6225341757863334</v>
      </c>
      <c r="H7005" s="67">
        <v>0</v>
      </c>
    </row>
    <row r="7006" spans="2:8" x14ac:dyDescent="0.2">
      <c r="B7006" s="59">
        <v>2014</v>
      </c>
      <c r="C7006">
        <v>10</v>
      </c>
      <c r="D7006">
        <v>19</v>
      </c>
      <c r="E7006" s="95">
        <v>18</v>
      </c>
      <c r="F7006">
        <v>2.29</v>
      </c>
      <c r="G7006" s="95">
        <f>F7006*(Dashboard!$C$21/50)^Dashboard!$C$22</f>
        <v>2.5233627153574383</v>
      </c>
      <c r="H7006" s="67">
        <v>0</v>
      </c>
    </row>
    <row r="7007" spans="2:8" x14ac:dyDescent="0.2">
      <c r="B7007" s="59">
        <v>2014</v>
      </c>
      <c r="C7007">
        <v>10</v>
      </c>
      <c r="D7007">
        <v>19</v>
      </c>
      <c r="E7007" s="95">
        <v>19</v>
      </c>
      <c r="F7007">
        <v>2.1</v>
      </c>
      <c r="G7007" s="95">
        <f>F7007*(Dashboard!$C$21/50)^Dashboard!$C$22</f>
        <v>2.3140007433408827</v>
      </c>
      <c r="H7007" s="67">
        <v>0</v>
      </c>
    </row>
    <row r="7008" spans="2:8" x14ac:dyDescent="0.2">
      <c r="B7008" s="59">
        <v>2014</v>
      </c>
      <c r="C7008">
        <v>10</v>
      </c>
      <c r="D7008">
        <v>19</v>
      </c>
      <c r="E7008" s="95">
        <v>20</v>
      </c>
      <c r="F7008">
        <v>1.79</v>
      </c>
      <c r="G7008" s="95">
        <f>F7008*(Dashboard!$C$21/50)^Dashboard!$C$22</f>
        <v>1.9724101574191331</v>
      </c>
      <c r="H7008" s="67">
        <v>0</v>
      </c>
    </row>
    <row r="7009" spans="2:8" x14ac:dyDescent="0.2">
      <c r="B7009" s="59">
        <v>2014</v>
      </c>
      <c r="C7009">
        <v>10</v>
      </c>
      <c r="D7009">
        <v>19</v>
      </c>
      <c r="E7009" s="95">
        <v>21</v>
      </c>
      <c r="F7009">
        <v>1.43</v>
      </c>
      <c r="G7009" s="95">
        <f>F7009*(Dashboard!$C$21/50)^Dashboard!$C$22</f>
        <v>1.5757243157035532</v>
      </c>
      <c r="H7009" s="67">
        <v>0</v>
      </c>
    </row>
    <row r="7010" spans="2:8" x14ac:dyDescent="0.2">
      <c r="B7010" s="59">
        <v>2014</v>
      </c>
      <c r="C7010">
        <v>10</v>
      </c>
      <c r="D7010">
        <v>19</v>
      </c>
      <c r="E7010" s="95">
        <v>22</v>
      </c>
      <c r="F7010">
        <v>1.18</v>
      </c>
      <c r="G7010" s="95">
        <f>F7010*(Dashboard!$C$21/50)^Dashboard!$C$22</f>
        <v>1.3002480367344005</v>
      </c>
      <c r="H7010" s="67">
        <v>0</v>
      </c>
    </row>
    <row r="7011" spans="2:8" x14ac:dyDescent="0.2">
      <c r="B7011" s="59">
        <v>2014</v>
      </c>
      <c r="C7011">
        <v>10</v>
      </c>
      <c r="D7011">
        <v>19</v>
      </c>
      <c r="E7011" s="95">
        <v>23</v>
      </c>
      <c r="F7011">
        <v>1.07</v>
      </c>
      <c r="G7011" s="95">
        <f>F7011*(Dashboard!$C$21/50)^Dashboard!$C$22</f>
        <v>1.1790384739879736</v>
      </c>
      <c r="H7011" s="67">
        <v>0</v>
      </c>
    </row>
    <row r="7012" spans="2:8" x14ac:dyDescent="0.2">
      <c r="B7012" s="59">
        <v>2014</v>
      </c>
      <c r="C7012">
        <v>10</v>
      </c>
      <c r="D7012">
        <v>20</v>
      </c>
      <c r="E7012" s="95">
        <v>0</v>
      </c>
      <c r="F7012">
        <v>1.08</v>
      </c>
      <c r="G7012" s="95">
        <f>F7012*(Dashboard!$C$21/50)^Dashboard!$C$22</f>
        <v>1.1900575251467396</v>
      </c>
      <c r="H7012" s="67">
        <v>0</v>
      </c>
    </row>
    <row r="7013" spans="2:8" x14ac:dyDescent="0.2">
      <c r="B7013" s="59">
        <v>2014</v>
      </c>
      <c r="C7013">
        <v>10</v>
      </c>
      <c r="D7013">
        <v>20</v>
      </c>
      <c r="E7013" s="95">
        <v>1</v>
      </c>
      <c r="F7013">
        <v>1.1200000000000001</v>
      </c>
      <c r="G7013" s="95">
        <f>F7013*(Dashboard!$C$21/50)^Dashboard!$C$22</f>
        <v>1.234133729781804</v>
      </c>
      <c r="H7013" s="67">
        <v>0</v>
      </c>
    </row>
    <row r="7014" spans="2:8" x14ac:dyDescent="0.2">
      <c r="B7014" s="59">
        <v>2014</v>
      </c>
      <c r="C7014">
        <v>10</v>
      </c>
      <c r="D7014">
        <v>20</v>
      </c>
      <c r="E7014" s="95">
        <v>2</v>
      </c>
      <c r="F7014">
        <v>1.1399999999999999</v>
      </c>
      <c r="G7014" s="95">
        <f>F7014*(Dashboard!$C$21/50)^Dashboard!$C$22</f>
        <v>1.256171832099336</v>
      </c>
      <c r="H7014" s="67">
        <v>0</v>
      </c>
    </row>
    <row r="7015" spans="2:8" x14ac:dyDescent="0.2">
      <c r="B7015" s="59">
        <v>2014</v>
      </c>
      <c r="C7015">
        <v>10</v>
      </c>
      <c r="D7015">
        <v>20</v>
      </c>
      <c r="E7015" s="95">
        <v>3</v>
      </c>
      <c r="F7015">
        <v>1.21</v>
      </c>
      <c r="G7015" s="95">
        <f>F7015*(Dashboard!$C$21/50)^Dashboard!$C$22</f>
        <v>1.3333051902106989</v>
      </c>
      <c r="H7015" s="67">
        <v>0</v>
      </c>
    </row>
    <row r="7016" spans="2:8" x14ac:dyDescent="0.2">
      <c r="B7016" s="59">
        <v>2014</v>
      </c>
      <c r="C7016">
        <v>10</v>
      </c>
      <c r="D7016">
        <v>20</v>
      </c>
      <c r="E7016" s="95">
        <v>4</v>
      </c>
      <c r="F7016">
        <v>1.37</v>
      </c>
      <c r="G7016" s="95">
        <f>F7016*(Dashboard!$C$21/50)^Dashboard!$C$22</f>
        <v>1.5096100087509567</v>
      </c>
      <c r="H7016" s="67">
        <v>0</v>
      </c>
    </row>
    <row r="7017" spans="2:8" x14ac:dyDescent="0.2">
      <c r="B7017" s="59">
        <v>2014</v>
      </c>
      <c r="C7017">
        <v>10</v>
      </c>
      <c r="D7017">
        <v>20</v>
      </c>
      <c r="E7017" s="95">
        <v>5</v>
      </c>
      <c r="F7017">
        <v>1.57</v>
      </c>
      <c r="G7017" s="95">
        <f>F7017*(Dashboard!$C$21/50)^Dashboard!$C$22</f>
        <v>1.7299910319262788</v>
      </c>
      <c r="H7017" s="67">
        <v>0</v>
      </c>
    </row>
    <row r="7018" spans="2:8" x14ac:dyDescent="0.2">
      <c r="B7018" s="59">
        <v>2014</v>
      </c>
      <c r="C7018">
        <v>10</v>
      </c>
      <c r="D7018">
        <v>20</v>
      </c>
      <c r="E7018" s="95">
        <v>6</v>
      </c>
      <c r="F7018">
        <v>1.73</v>
      </c>
      <c r="G7018" s="95">
        <f>F7018*(Dashboard!$C$21/50)^Dashboard!$C$22</f>
        <v>1.9062958504665364</v>
      </c>
      <c r="H7018" s="67">
        <v>46.13</v>
      </c>
    </row>
    <row r="7019" spans="2:8" x14ac:dyDescent="0.2">
      <c r="B7019" s="59">
        <v>2014</v>
      </c>
      <c r="C7019">
        <v>10</v>
      </c>
      <c r="D7019">
        <v>20</v>
      </c>
      <c r="E7019" s="95">
        <v>7</v>
      </c>
      <c r="F7019">
        <v>1.71</v>
      </c>
      <c r="G7019" s="95">
        <f>F7019*(Dashboard!$C$21/50)^Dashboard!$C$22</f>
        <v>1.8842577481490042</v>
      </c>
      <c r="H7019" s="67">
        <v>172.35</v>
      </c>
    </row>
    <row r="7020" spans="2:8" x14ac:dyDescent="0.2">
      <c r="B7020" s="59">
        <v>2014</v>
      </c>
      <c r="C7020">
        <v>10</v>
      </c>
      <c r="D7020">
        <v>20</v>
      </c>
      <c r="E7020" s="95">
        <v>8</v>
      </c>
      <c r="F7020">
        <v>1.46</v>
      </c>
      <c r="G7020" s="95">
        <f>F7020*(Dashboard!$C$21/50)^Dashboard!$C$22</f>
        <v>1.6087814691798514</v>
      </c>
      <c r="H7020" s="67">
        <v>279.57</v>
      </c>
    </row>
    <row r="7021" spans="2:8" x14ac:dyDescent="0.2">
      <c r="B7021" s="59">
        <v>2014</v>
      </c>
      <c r="C7021">
        <v>10</v>
      </c>
      <c r="D7021">
        <v>20</v>
      </c>
      <c r="E7021" s="95">
        <v>9</v>
      </c>
      <c r="F7021">
        <v>1.56</v>
      </c>
      <c r="G7021" s="95">
        <f>F7021*(Dashboard!$C$21/50)^Dashboard!$C$22</f>
        <v>1.7189719807675128</v>
      </c>
      <c r="H7021" s="67">
        <v>412.13</v>
      </c>
    </row>
    <row r="7022" spans="2:8" x14ac:dyDescent="0.2">
      <c r="B7022" s="59">
        <v>2014</v>
      </c>
      <c r="C7022">
        <v>10</v>
      </c>
      <c r="D7022">
        <v>20</v>
      </c>
      <c r="E7022" s="95">
        <v>10</v>
      </c>
      <c r="F7022">
        <v>1.68</v>
      </c>
      <c r="G7022" s="95">
        <f>F7022*(Dashboard!$C$21/50)^Dashboard!$C$22</f>
        <v>1.8512005946727059</v>
      </c>
      <c r="H7022" s="67">
        <v>486.41</v>
      </c>
    </row>
    <row r="7023" spans="2:8" x14ac:dyDescent="0.2">
      <c r="B7023" s="59">
        <v>2014</v>
      </c>
      <c r="C7023">
        <v>10</v>
      </c>
      <c r="D7023">
        <v>20</v>
      </c>
      <c r="E7023" s="95">
        <v>11</v>
      </c>
      <c r="F7023">
        <v>1.8</v>
      </c>
      <c r="G7023" s="95">
        <f>F7023*(Dashboard!$C$21/50)^Dashboard!$C$22</f>
        <v>1.9834292085778993</v>
      </c>
      <c r="H7023" s="67">
        <v>492.11</v>
      </c>
    </row>
    <row r="7024" spans="2:8" x14ac:dyDescent="0.2">
      <c r="B7024" s="59">
        <v>2014</v>
      </c>
      <c r="C7024">
        <v>10</v>
      </c>
      <c r="D7024">
        <v>20</v>
      </c>
      <c r="E7024" s="95">
        <v>12</v>
      </c>
      <c r="F7024">
        <v>1.91</v>
      </c>
      <c r="G7024" s="95">
        <f>F7024*(Dashboard!$C$21/50)^Dashboard!$C$22</f>
        <v>2.1046387713243262</v>
      </c>
      <c r="H7024" s="67">
        <v>468.66</v>
      </c>
    </row>
    <row r="7025" spans="2:8" x14ac:dyDescent="0.2">
      <c r="B7025" s="59">
        <v>2014</v>
      </c>
      <c r="C7025">
        <v>10</v>
      </c>
      <c r="D7025">
        <v>20</v>
      </c>
      <c r="E7025" s="95">
        <v>13</v>
      </c>
      <c r="F7025">
        <v>2.02</v>
      </c>
      <c r="G7025" s="95">
        <f>F7025*(Dashboard!$C$21/50)^Dashboard!$C$22</f>
        <v>2.2258483340707538</v>
      </c>
      <c r="H7025" s="67">
        <v>394.82</v>
      </c>
    </row>
    <row r="7026" spans="2:8" x14ac:dyDescent="0.2">
      <c r="B7026" s="59">
        <v>2014</v>
      </c>
      <c r="C7026">
        <v>10</v>
      </c>
      <c r="D7026">
        <v>20</v>
      </c>
      <c r="E7026" s="95">
        <v>14</v>
      </c>
      <c r="F7026">
        <v>2.1</v>
      </c>
      <c r="G7026" s="95">
        <f>F7026*(Dashboard!$C$21/50)^Dashboard!$C$22</f>
        <v>2.3140007433408827</v>
      </c>
      <c r="H7026" s="67">
        <v>275.51</v>
      </c>
    </row>
    <row r="7027" spans="2:8" x14ac:dyDescent="0.2">
      <c r="B7027" s="59">
        <v>2014</v>
      </c>
      <c r="C7027">
        <v>10</v>
      </c>
      <c r="D7027">
        <v>20</v>
      </c>
      <c r="E7027" s="95">
        <v>15</v>
      </c>
      <c r="F7027">
        <v>2.15</v>
      </c>
      <c r="G7027" s="95">
        <f>F7027*(Dashboard!$C$21/50)^Dashboard!$C$22</f>
        <v>2.3690959991347129</v>
      </c>
      <c r="H7027" s="67">
        <v>135.83000000000001</v>
      </c>
    </row>
    <row r="7028" spans="2:8" x14ac:dyDescent="0.2">
      <c r="B7028" s="59">
        <v>2014</v>
      </c>
      <c r="C7028">
        <v>10</v>
      </c>
      <c r="D7028">
        <v>20</v>
      </c>
      <c r="E7028" s="95">
        <v>16</v>
      </c>
      <c r="F7028">
        <v>2.25</v>
      </c>
      <c r="G7028" s="95">
        <f>F7028*(Dashboard!$C$21/50)^Dashboard!$C$22</f>
        <v>2.4792865107223738</v>
      </c>
      <c r="H7028" s="67">
        <v>20.75</v>
      </c>
    </row>
    <row r="7029" spans="2:8" x14ac:dyDescent="0.2">
      <c r="B7029" s="59">
        <v>2014</v>
      </c>
      <c r="C7029">
        <v>10</v>
      </c>
      <c r="D7029">
        <v>20</v>
      </c>
      <c r="E7029" s="95">
        <v>17</v>
      </c>
      <c r="F7029">
        <v>2.21</v>
      </c>
      <c r="G7029" s="95">
        <f>F7029*(Dashboard!$C$21/50)^Dashboard!$C$22</f>
        <v>2.4352103060873094</v>
      </c>
      <c r="H7029" s="67">
        <v>0</v>
      </c>
    </row>
    <row r="7030" spans="2:8" x14ac:dyDescent="0.2">
      <c r="B7030" s="59">
        <v>2014</v>
      </c>
      <c r="C7030">
        <v>10</v>
      </c>
      <c r="D7030">
        <v>20</v>
      </c>
      <c r="E7030" s="95">
        <v>18</v>
      </c>
      <c r="F7030">
        <v>2.0299999999999998</v>
      </c>
      <c r="G7030" s="95">
        <f>F7030*(Dashboard!$C$21/50)^Dashboard!$C$22</f>
        <v>2.2368673852295196</v>
      </c>
      <c r="H7030" s="67">
        <v>0</v>
      </c>
    </row>
    <row r="7031" spans="2:8" x14ac:dyDescent="0.2">
      <c r="B7031" s="59">
        <v>2014</v>
      </c>
      <c r="C7031">
        <v>10</v>
      </c>
      <c r="D7031">
        <v>20</v>
      </c>
      <c r="E7031" s="95">
        <v>19</v>
      </c>
      <c r="F7031">
        <v>1.93</v>
      </c>
      <c r="G7031" s="95">
        <f>F7031*(Dashboard!$C$21/50)^Dashboard!$C$22</f>
        <v>2.1266768736418586</v>
      </c>
      <c r="H7031" s="67">
        <v>0</v>
      </c>
    </row>
    <row r="7032" spans="2:8" x14ac:dyDescent="0.2">
      <c r="B7032" s="59">
        <v>2014</v>
      </c>
      <c r="C7032">
        <v>10</v>
      </c>
      <c r="D7032">
        <v>20</v>
      </c>
      <c r="E7032" s="95">
        <v>20</v>
      </c>
      <c r="F7032">
        <v>2.12</v>
      </c>
      <c r="G7032" s="95">
        <f>F7032*(Dashboard!$C$21/50)^Dashboard!$C$22</f>
        <v>2.3360388456584147</v>
      </c>
      <c r="H7032" s="67">
        <v>0</v>
      </c>
    </row>
    <row r="7033" spans="2:8" x14ac:dyDescent="0.2">
      <c r="B7033" s="59">
        <v>2014</v>
      </c>
      <c r="C7033">
        <v>10</v>
      </c>
      <c r="D7033">
        <v>20</v>
      </c>
      <c r="E7033" s="95">
        <v>21</v>
      </c>
      <c r="F7033">
        <v>2.77</v>
      </c>
      <c r="G7033" s="95">
        <f>F7033*(Dashboard!$C$21/50)^Dashboard!$C$22</f>
        <v>3.0522771709782117</v>
      </c>
      <c r="H7033" s="67">
        <v>0</v>
      </c>
    </row>
    <row r="7034" spans="2:8" x14ac:dyDescent="0.2">
      <c r="B7034" s="59">
        <v>2014</v>
      </c>
      <c r="C7034">
        <v>10</v>
      </c>
      <c r="D7034">
        <v>20</v>
      </c>
      <c r="E7034" s="95">
        <v>22</v>
      </c>
      <c r="F7034">
        <v>3.45</v>
      </c>
      <c r="G7034" s="95">
        <f>F7034*(Dashboard!$C$21/50)^Dashboard!$C$22</f>
        <v>3.801572649774307</v>
      </c>
      <c r="H7034" s="67">
        <v>0</v>
      </c>
    </row>
    <row r="7035" spans="2:8" x14ac:dyDescent="0.2">
      <c r="B7035" s="59">
        <v>2014</v>
      </c>
      <c r="C7035">
        <v>10</v>
      </c>
      <c r="D7035">
        <v>20</v>
      </c>
      <c r="E7035" s="95">
        <v>23</v>
      </c>
      <c r="F7035">
        <v>4.22</v>
      </c>
      <c r="G7035" s="95">
        <f>F7035*(Dashboard!$C$21/50)^Dashboard!$C$22</f>
        <v>4.6500395889992969</v>
      </c>
      <c r="H7035" s="67">
        <v>0</v>
      </c>
    </row>
    <row r="7036" spans="2:8" x14ac:dyDescent="0.2">
      <c r="B7036" s="59">
        <v>2014</v>
      </c>
      <c r="C7036">
        <v>10</v>
      </c>
      <c r="D7036">
        <v>21</v>
      </c>
      <c r="E7036" s="95">
        <v>0</v>
      </c>
      <c r="F7036">
        <v>5.1100000000000003</v>
      </c>
      <c r="G7036" s="95">
        <f>F7036*(Dashboard!$C$21/50)^Dashboard!$C$22</f>
        <v>5.6307351421294811</v>
      </c>
      <c r="H7036" s="67">
        <v>0</v>
      </c>
    </row>
    <row r="7037" spans="2:8" x14ac:dyDescent="0.2">
      <c r="B7037" s="59">
        <v>2014</v>
      </c>
      <c r="C7037">
        <v>10</v>
      </c>
      <c r="D7037">
        <v>21</v>
      </c>
      <c r="E7037" s="95">
        <v>1</v>
      </c>
      <c r="F7037">
        <v>6.22</v>
      </c>
      <c r="G7037" s="95">
        <f>F7037*(Dashboard!$C$21/50)^Dashboard!$C$22</f>
        <v>6.8538498207525178</v>
      </c>
      <c r="H7037" s="67">
        <v>0</v>
      </c>
    </row>
    <row r="7038" spans="2:8" x14ac:dyDescent="0.2">
      <c r="B7038" s="59">
        <v>2014</v>
      </c>
      <c r="C7038">
        <v>10</v>
      </c>
      <c r="D7038">
        <v>21</v>
      </c>
      <c r="E7038" s="95">
        <v>2</v>
      </c>
      <c r="F7038">
        <v>7.32</v>
      </c>
      <c r="G7038" s="95">
        <f>F7038*(Dashboard!$C$21/50)^Dashboard!$C$22</f>
        <v>8.0659454482167909</v>
      </c>
      <c r="H7038" s="67">
        <v>0</v>
      </c>
    </row>
    <row r="7039" spans="2:8" x14ac:dyDescent="0.2">
      <c r="B7039" s="59">
        <v>2014</v>
      </c>
      <c r="C7039">
        <v>10</v>
      </c>
      <c r="D7039">
        <v>21</v>
      </c>
      <c r="E7039" s="95">
        <v>3</v>
      </c>
      <c r="F7039">
        <v>7.74</v>
      </c>
      <c r="G7039" s="95">
        <f>F7039*(Dashboard!$C$21/50)^Dashboard!$C$22</f>
        <v>8.528745596884967</v>
      </c>
      <c r="H7039" s="67">
        <v>0</v>
      </c>
    </row>
    <row r="7040" spans="2:8" x14ac:dyDescent="0.2">
      <c r="B7040" s="59">
        <v>2014</v>
      </c>
      <c r="C7040">
        <v>10</v>
      </c>
      <c r="D7040">
        <v>21</v>
      </c>
      <c r="E7040" s="95">
        <v>4</v>
      </c>
      <c r="F7040">
        <v>7.83</v>
      </c>
      <c r="G7040" s="95">
        <f>F7040*(Dashboard!$C$21/50)^Dashboard!$C$22</f>
        <v>8.6279170573138622</v>
      </c>
      <c r="H7040" s="67">
        <v>0</v>
      </c>
    </row>
    <row r="7041" spans="2:8" x14ac:dyDescent="0.2">
      <c r="B7041" s="59">
        <v>2014</v>
      </c>
      <c r="C7041">
        <v>10</v>
      </c>
      <c r="D7041">
        <v>21</v>
      </c>
      <c r="E7041" s="95">
        <v>5</v>
      </c>
      <c r="F7041">
        <v>8.14</v>
      </c>
      <c r="G7041" s="95">
        <f>F7041*(Dashboard!$C$21/50)^Dashboard!$C$22</f>
        <v>8.9695076432356107</v>
      </c>
      <c r="H7041" s="67">
        <v>0</v>
      </c>
    </row>
    <row r="7042" spans="2:8" x14ac:dyDescent="0.2">
      <c r="B7042" s="59">
        <v>2014</v>
      </c>
      <c r="C7042">
        <v>10</v>
      </c>
      <c r="D7042">
        <v>21</v>
      </c>
      <c r="E7042" s="95">
        <v>6</v>
      </c>
      <c r="F7042">
        <v>8.56</v>
      </c>
      <c r="G7042" s="95">
        <f>F7042*(Dashboard!$C$21/50)^Dashboard!$C$22</f>
        <v>9.4323077919037885</v>
      </c>
      <c r="H7042" s="67">
        <v>41.17</v>
      </c>
    </row>
    <row r="7043" spans="2:8" x14ac:dyDescent="0.2">
      <c r="B7043" s="59">
        <v>2014</v>
      </c>
      <c r="C7043">
        <v>10</v>
      </c>
      <c r="D7043">
        <v>21</v>
      </c>
      <c r="E7043" s="95">
        <v>7</v>
      </c>
      <c r="F7043">
        <v>8.7899999999999991</v>
      </c>
      <c r="G7043" s="95">
        <f>F7043*(Dashboard!$C$21/50)^Dashboard!$C$22</f>
        <v>9.6857459685554073</v>
      </c>
      <c r="H7043" s="67">
        <v>142.65</v>
      </c>
    </row>
    <row r="7044" spans="2:8" x14ac:dyDescent="0.2">
      <c r="B7044" s="59">
        <v>2014</v>
      </c>
      <c r="C7044">
        <v>10</v>
      </c>
      <c r="D7044">
        <v>21</v>
      </c>
      <c r="E7044" s="95">
        <v>8</v>
      </c>
      <c r="F7044">
        <v>9.44</v>
      </c>
      <c r="G7044" s="95">
        <f>F7044*(Dashboard!$C$21/50)^Dashboard!$C$22</f>
        <v>10.401984293875204</v>
      </c>
      <c r="H7044" s="67">
        <v>283.63</v>
      </c>
    </row>
    <row r="7045" spans="2:8" x14ac:dyDescent="0.2">
      <c r="B7045" s="59">
        <v>2014</v>
      </c>
      <c r="C7045">
        <v>10</v>
      </c>
      <c r="D7045">
        <v>21</v>
      </c>
      <c r="E7045" s="95">
        <v>9</v>
      </c>
      <c r="F7045">
        <v>9.9</v>
      </c>
      <c r="G7045" s="95">
        <f>F7045*(Dashboard!$C$21/50)^Dashboard!$C$22</f>
        <v>10.908860647178447</v>
      </c>
      <c r="H7045" s="67">
        <v>402.78</v>
      </c>
    </row>
    <row r="7046" spans="2:8" x14ac:dyDescent="0.2">
      <c r="B7046" s="59">
        <v>2014</v>
      </c>
      <c r="C7046">
        <v>10</v>
      </c>
      <c r="D7046">
        <v>21</v>
      </c>
      <c r="E7046" s="95">
        <v>10</v>
      </c>
      <c r="F7046">
        <v>9.83</v>
      </c>
      <c r="G7046" s="95">
        <f>F7046*(Dashboard!$C$21/50)^Dashboard!$C$22</f>
        <v>10.831727289067082</v>
      </c>
      <c r="H7046" s="67">
        <v>457.37</v>
      </c>
    </row>
    <row r="7047" spans="2:8" x14ac:dyDescent="0.2">
      <c r="B7047" s="59">
        <v>2014</v>
      </c>
      <c r="C7047">
        <v>10</v>
      </c>
      <c r="D7047">
        <v>21</v>
      </c>
      <c r="E7047" s="95">
        <v>11</v>
      </c>
      <c r="F7047">
        <v>10.38</v>
      </c>
      <c r="G7047" s="95">
        <f>F7047*(Dashboard!$C$21/50)^Dashboard!$C$22</f>
        <v>11.43777510279922</v>
      </c>
      <c r="H7047" s="67">
        <v>401.64</v>
      </c>
    </row>
    <row r="7048" spans="2:8" x14ac:dyDescent="0.2">
      <c r="B7048" s="59">
        <v>2014</v>
      </c>
      <c r="C7048">
        <v>10</v>
      </c>
      <c r="D7048">
        <v>21</v>
      </c>
      <c r="E7048" s="95">
        <v>12</v>
      </c>
      <c r="F7048">
        <v>12.38</v>
      </c>
      <c r="G7048" s="95">
        <f>F7048*(Dashboard!$C$21/50)^Dashboard!$C$22</f>
        <v>13.64158533455244</v>
      </c>
      <c r="H7048" s="67">
        <v>332.81</v>
      </c>
    </row>
    <row r="7049" spans="2:8" x14ac:dyDescent="0.2">
      <c r="B7049" s="59">
        <v>2014</v>
      </c>
      <c r="C7049">
        <v>10</v>
      </c>
      <c r="D7049">
        <v>21</v>
      </c>
      <c r="E7049" s="95">
        <v>13</v>
      </c>
      <c r="F7049">
        <v>13.25</v>
      </c>
      <c r="G7049" s="95">
        <f>F7049*(Dashboard!$C$21/50)^Dashboard!$C$22</f>
        <v>14.600242785365092</v>
      </c>
      <c r="H7049" s="67">
        <v>374.8</v>
      </c>
    </row>
    <row r="7050" spans="2:8" x14ac:dyDescent="0.2">
      <c r="B7050" s="59">
        <v>2014</v>
      </c>
      <c r="C7050">
        <v>10</v>
      </c>
      <c r="D7050">
        <v>21</v>
      </c>
      <c r="E7050" s="95">
        <v>14</v>
      </c>
      <c r="F7050">
        <v>12.75</v>
      </c>
      <c r="G7050" s="95">
        <f>F7050*(Dashboard!$C$21/50)^Dashboard!$C$22</f>
        <v>14.049290227426786</v>
      </c>
      <c r="H7050" s="67">
        <v>280.18</v>
      </c>
    </row>
    <row r="7051" spans="2:8" x14ac:dyDescent="0.2">
      <c r="B7051" s="59">
        <v>2014</v>
      </c>
      <c r="C7051">
        <v>10</v>
      </c>
      <c r="D7051">
        <v>21</v>
      </c>
      <c r="E7051" s="95">
        <v>15</v>
      </c>
      <c r="F7051">
        <v>13.48</v>
      </c>
      <c r="G7051" s="95">
        <f>F7051*(Dashboard!$C$21/50)^Dashboard!$C$22</f>
        <v>14.853680962016712</v>
      </c>
      <c r="H7051" s="67">
        <v>163.05000000000001</v>
      </c>
    </row>
    <row r="7052" spans="2:8" x14ac:dyDescent="0.2">
      <c r="B7052" s="59">
        <v>2014</v>
      </c>
      <c r="C7052">
        <v>10</v>
      </c>
      <c r="D7052">
        <v>21</v>
      </c>
      <c r="E7052" s="95">
        <v>16</v>
      </c>
      <c r="F7052">
        <v>14.25</v>
      </c>
      <c r="G7052" s="95">
        <f>F7052*(Dashboard!$C$21/50)^Dashboard!$C$22</f>
        <v>15.702147901241702</v>
      </c>
      <c r="H7052" s="67">
        <v>23.52</v>
      </c>
    </row>
    <row r="7053" spans="2:8" x14ac:dyDescent="0.2">
      <c r="B7053" s="59">
        <v>2014</v>
      </c>
      <c r="C7053">
        <v>10</v>
      </c>
      <c r="D7053">
        <v>21</v>
      </c>
      <c r="E7053" s="95">
        <v>17</v>
      </c>
      <c r="F7053">
        <v>15.31</v>
      </c>
      <c r="G7053" s="95">
        <f>F7053*(Dashboard!$C$21/50)^Dashboard!$C$22</f>
        <v>16.870167324070909</v>
      </c>
      <c r="H7053" s="67">
        <v>0</v>
      </c>
    </row>
    <row r="7054" spans="2:8" x14ac:dyDescent="0.2">
      <c r="B7054" s="59">
        <v>2014</v>
      </c>
      <c r="C7054">
        <v>10</v>
      </c>
      <c r="D7054">
        <v>21</v>
      </c>
      <c r="E7054" s="95">
        <v>18</v>
      </c>
      <c r="F7054">
        <v>16.32</v>
      </c>
      <c r="G7054" s="95">
        <f>F7054*(Dashboard!$C$21/50)^Dashboard!$C$22</f>
        <v>17.983091491106286</v>
      </c>
      <c r="H7054" s="67">
        <v>0</v>
      </c>
    </row>
    <row r="7055" spans="2:8" x14ac:dyDescent="0.2">
      <c r="B7055" s="59">
        <v>2014</v>
      </c>
      <c r="C7055">
        <v>10</v>
      </c>
      <c r="D7055">
        <v>21</v>
      </c>
      <c r="E7055" s="95">
        <v>19</v>
      </c>
      <c r="F7055">
        <v>16.899999999999999</v>
      </c>
      <c r="G7055" s="95">
        <f>F7055*(Dashboard!$C$21/50)^Dashboard!$C$22</f>
        <v>18.622196458314718</v>
      </c>
      <c r="H7055" s="67">
        <v>0</v>
      </c>
    </row>
    <row r="7056" spans="2:8" x14ac:dyDescent="0.2">
      <c r="B7056" s="59">
        <v>2014</v>
      </c>
      <c r="C7056">
        <v>10</v>
      </c>
      <c r="D7056">
        <v>21</v>
      </c>
      <c r="E7056" s="95">
        <v>20</v>
      </c>
      <c r="F7056">
        <v>18.149999999999999</v>
      </c>
      <c r="G7056" s="95">
        <f>F7056*(Dashboard!$C$21/50)^Dashboard!$C$22</f>
        <v>19.999577853160481</v>
      </c>
      <c r="H7056" s="67">
        <v>0</v>
      </c>
    </row>
    <row r="7057" spans="2:8" x14ac:dyDescent="0.2">
      <c r="B7057" s="59">
        <v>2014</v>
      </c>
      <c r="C7057">
        <v>10</v>
      </c>
      <c r="D7057">
        <v>21</v>
      </c>
      <c r="E7057" s="95">
        <v>21</v>
      </c>
      <c r="F7057">
        <v>18.97</v>
      </c>
      <c r="G7057" s="95">
        <f>F7057*(Dashboard!$C$21/50)^Dashboard!$C$22</f>
        <v>20.903140048179303</v>
      </c>
      <c r="H7057" s="67">
        <v>0</v>
      </c>
    </row>
    <row r="7058" spans="2:8" x14ac:dyDescent="0.2">
      <c r="B7058" s="59">
        <v>2014</v>
      </c>
      <c r="C7058">
        <v>10</v>
      </c>
      <c r="D7058">
        <v>21</v>
      </c>
      <c r="E7058" s="95">
        <v>22</v>
      </c>
      <c r="F7058">
        <v>19.420000000000002</v>
      </c>
      <c r="G7058" s="95">
        <f>F7058*(Dashboard!$C$21/50)^Dashboard!$C$22</f>
        <v>21.398997350323782</v>
      </c>
      <c r="H7058" s="67">
        <v>0</v>
      </c>
    </row>
    <row r="7059" spans="2:8" x14ac:dyDescent="0.2">
      <c r="B7059" s="59">
        <v>2014</v>
      </c>
      <c r="C7059">
        <v>10</v>
      </c>
      <c r="D7059">
        <v>21</v>
      </c>
      <c r="E7059" s="95">
        <v>23</v>
      </c>
      <c r="F7059">
        <v>20.07</v>
      </c>
      <c r="G7059" s="95">
        <f>F7059*(Dashboard!$C$21/50)^Dashboard!$C$22</f>
        <v>22.115235675643575</v>
      </c>
      <c r="H7059" s="67">
        <v>0</v>
      </c>
    </row>
    <row r="7060" spans="2:8" x14ac:dyDescent="0.2">
      <c r="B7060" s="59">
        <v>2014</v>
      </c>
      <c r="C7060">
        <v>10</v>
      </c>
      <c r="D7060">
        <v>22</v>
      </c>
      <c r="E7060" s="95">
        <v>0</v>
      </c>
      <c r="F7060">
        <v>20.399999999999999</v>
      </c>
      <c r="G7060" s="95">
        <f>F7060*(Dashboard!$C$21/50)^Dashboard!$C$22</f>
        <v>22.478864363882856</v>
      </c>
      <c r="H7060" s="67">
        <v>0</v>
      </c>
    </row>
    <row r="7061" spans="2:8" x14ac:dyDescent="0.2">
      <c r="B7061" s="59">
        <v>2014</v>
      </c>
      <c r="C7061">
        <v>10</v>
      </c>
      <c r="D7061">
        <v>22</v>
      </c>
      <c r="E7061" s="95">
        <v>1</v>
      </c>
      <c r="F7061">
        <v>20.27</v>
      </c>
      <c r="G7061" s="95">
        <f>F7061*(Dashboard!$C$21/50)^Dashboard!$C$22</f>
        <v>22.335616698818896</v>
      </c>
      <c r="H7061" s="67">
        <v>0</v>
      </c>
    </row>
    <row r="7062" spans="2:8" x14ac:dyDescent="0.2">
      <c r="B7062" s="59">
        <v>2014</v>
      </c>
      <c r="C7062">
        <v>10</v>
      </c>
      <c r="D7062">
        <v>22</v>
      </c>
      <c r="E7062" s="95">
        <v>2</v>
      </c>
      <c r="F7062">
        <v>20.309999999999999</v>
      </c>
      <c r="G7062" s="95">
        <f>F7062*(Dashboard!$C$21/50)^Dashboard!$C$22</f>
        <v>22.379692903453961</v>
      </c>
      <c r="H7062" s="67">
        <v>0</v>
      </c>
    </row>
    <row r="7063" spans="2:8" x14ac:dyDescent="0.2">
      <c r="B7063" s="59">
        <v>2014</v>
      </c>
      <c r="C7063">
        <v>10</v>
      </c>
      <c r="D7063">
        <v>22</v>
      </c>
      <c r="E7063" s="95">
        <v>3</v>
      </c>
      <c r="F7063">
        <v>20.32</v>
      </c>
      <c r="G7063" s="95">
        <f>F7063*(Dashboard!$C$21/50)^Dashboard!$C$22</f>
        <v>22.39071195461273</v>
      </c>
      <c r="H7063" s="67">
        <v>0</v>
      </c>
    </row>
    <row r="7064" spans="2:8" x14ac:dyDescent="0.2">
      <c r="B7064" s="59">
        <v>2014</v>
      </c>
      <c r="C7064">
        <v>10</v>
      </c>
      <c r="D7064">
        <v>22</v>
      </c>
      <c r="E7064" s="95">
        <v>4</v>
      </c>
      <c r="F7064">
        <v>20.100000000000001</v>
      </c>
      <c r="G7064" s="95">
        <f>F7064*(Dashboard!$C$21/50)^Dashboard!$C$22</f>
        <v>22.148292829119875</v>
      </c>
      <c r="H7064" s="67">
        <v>0</v>
      </c>
    </row>
    <row r="7065" spans="2:8" x14ac:dyDescent="0.2">
      <c r="B7065" s="59">
        <v>2014</v>
      </c>
      <c r="C7065">
        <v>10</v>
      </c>
      <c r="D7065">
        <v>22</v>
      </c>
      <c r="E7065" s="95">
        <v>5</v>
      </c>
      <c r="F7065">
        <v>19.59</v>
      </c>
      <c r="G7065" s="95">
        <f>F7065*(Dashboard!$C$21/50)^Dashboard!$C$22</f>
        <v>21.586321220022803</v>
      </c>
      <c r="H7065" s="67">
        <v>0</v>
      </c>
    </row>
    <row r="7066" spans="2:8" x14ac:dyDescent="0.2">
      <c r="B7066" s="59">
        <v>2014</v>
      </c>
      <c r="C7066">
        <v>10</v>
      </c>
      <c r="D7066">
        <v>22</v>
      </c>
      <c r="E7066" s="95">
        <v>6</v>
      </c>
      <c r="F7066">
        <v>19.18</v>
      </c>
      <c r="G7066" s="95">
        <f>F7066*(Dashboard!$C$21/50)^Dashboard!$C$22</f>
        <v>21.134540122513393</v>
      </c>
      <c r="H7066" s="67">
        <v>53.18</v>
      </c>
    </row>
    <row r="7067" spans="2:8" x14ac:dyDescent="0.2">
      <c r="B7067" s="59">
        <v>2014</v>
      </c>
      <c r="C7067">
        <v>10</v>
      </c>
      <c r="D7067">
        <v>22</v>
      </c>
      <c r="E7067" s="95">
        <v>7</v>
      </c>
      <c r="F7067">
        <v>19.03</v>
      </c>
      <c r="G7067" s="95">
        <f>F7067*(Dashboard!$C$21/50)^Dashboard!$C$22</f>
        <v>20.969254355131902</v>
      </c>
      <c r="H7067" s="67">
        <v>226.86</v>
      </c>
    </row>
    <row r="7068" spans="2:8" x14ac:dyDescent="0.2">
      <c r="B7068" s="59">
        <v>2014</v>
      </c>
      <c r="C7068">
        <v>10</v>
      </c>
      <c r="D7068">
        <v>22</v>
      </c>
      <c r="E7068" s="95">
        <v>8</v>
      </c>
      <c r="F7068">
        <v>19.239999999999998</v>
      </c>
      <c r="G7068" s="95">
        <f>F7068*(Dashboard!$C$21/50)^Dashboard!$C$22</f>
        <v>21.200654429465988</v>
      </c>
      <c r="H7068" s="67">
        <v>395.37</v>
      </c>
    </row>
    <row r="7069" spans="2:8" x14ac:dyDescent="0.2">
      <c r="B7069" s="59">
        <v>2014</v>
      </c>
      <c r="C7069">
        <v>10</v>
      </c>
      <c r="D7069">
        <v>22</v>
      </c>
      <c r="E7069" s="95">
        <v>9</v>
      </c>
      <c r="F7069">
        <v>19.32</v>
      </c>
      <c r="G7069" s="95">
        <f>F7069*(Dashboard!$C$21/50)^Dashboard!$C$22</f>
        <v>21.288806838736118</v>
      </c>
      <c r="H7069" s="67">
        <v>523.29</v>
      </c>
    </row>
    <row r="7070" spans="2:8" x14ac:dyDescent="0.2">
      <c r="B7070" s="59">
        <v>2014</v>
      </c>
      <c r="C7070">
        <v>10</v>
      </c>
      <c r="D7070">
        <v>22</v>
      </c>
      <c r="E7070" s="95">
        <v>10</v>
      </c>
      <c r="F7070">
        <v>19.22</v>
      </c>
      <c r="G7070" s="95">
        <f>F7070*(Dashboard!$C$21/50)^Dashboard!$C$22</f>
        <v>21.178616327148454</v>
      </c>
      <c r="H7070" s="67">
        <v>601.84</v>
      </c>
    </row>
    <row r="7071" spans="2:8" x14ac:dyDescent="0.2">
      <c r="B7071" s="59">
        <v>2014</v>
      </c>
      <c r="C7071">
        <v>10</v>
      </c>
      <c r="D7071">
        <v>22</v>
      </c>
      <c r="E7071" s="95">
        <v>11</v>
      </c>
      <c r="F7071">
        <v>19.239999999999998</v>
      </c>
      <c r="G7071" s="95">
        <f>F7071*(Dashboard!$C$21/50)^Dashboard!$C$22</f>
        <v>21.200654429465988</v>
      </c>
      <c r="H7071" s="67">
        <v>621.16999999999996</v>
      </c>
    </row>
    <row r="7072" spans="2:8" x14ac:dyDescent="0.2">
      <c r="B7072" s="59">
        <v>2014</v>
      </c>
      <c r="C7072">
        <v>10</v>
      </c>
      <c r="D7072">
        <v>22</v>
      </c>
      <c r="E7072" s="95">
        <v>12</v>
      </c>
      <c r="F7072">
        <v>19.54</v>
      </c>
      <c r="G7072" s="95">
        <f>F7072*(Dashboard!$C$21/50)^Dashboard!$C$22</f>
        <v>21.531225964228973</v>
      </c>
      <c r="H7072" s="67">
        <v>582.09</v>
      </c>
    </row>
    <row r="7073" spans="2:8" x14ac:dyDescent="0.2">
      <c r="B7073" s="59">
        <v>2014</v>
      </c>
      <c r="C7073">
        <v>10</v>
      </c>
      <c r="D7073">
        <v>22</v>
      </c>
      <c r="E7073" s="95">
        <v>13</v>
      </c>
      <c r="F7073">
        <v>19.68</v>
      </c>
      <c r="G7073" s="95">
        <f>F7073*(Dashboard!$C$21/50)^Dashboard!$C$22</f>
        <v>21.685492680451699</v>
      </c>
      <c r="H7073" s="67">
        <v>483.98</v>
      </c>
    </row>
    <row r="7074" spans="2:8" x14ac:dyDescent="0.2">
      <c r="B7074" s="59">
        <v>2014</v>
      </c>
      <c r="C7074">
        <v>10</v>
      </c>
      <c r="D7074">
        <v>22</v>
      </c>
      <c r="E7074" s="95">
        <v>14</v>
      </c>
      <c r="F7074">
        <v>19.77</v>
      </c>
      <c r="G7074" s="95">
        <f>F7074*(Dashboard!$C$21/50)^Dashboard!$C$22</f>
        <v>21.784664140880594</v>
      </c>
      <c r="H7074" s="67">
        <v>346.73</v>
      </c>
    </row>
    <row r="7075" spans="2:8" x14ac:dyDescent="0.2">
      <c r="B7075" s="59">
        <v>2014</v>
      </c>
      <c r="C7075">
        <v>10</v>
      </c>
      <c r="D7075">
        <v>22</v>
      </c>
      <c r="E7075" s="95">
        <v>15</v>
      </c>
      <c r="F7075">
        <v>19.399999999999999</v>
      </c>
      <c r="G7075" s="95">
        <f>F7075*(Dashboard!$C$21/50)^Dashboard!$C$22</f>
        <v>21.376959248006244</v>
      </c>
      <c r="H7075" s="67">
        <v>175.14</v>
      </c>
    </row>
    <row r="7076" spans="2:8" x14ac:dyDescent="0.2">
      <c r="B7076" s="59">
        <v>2014</v>
      </c>
      <c r="C7076">
        <v>10</v>
      </c>
      <c r="D7076">
        <v>22</v>
      </c>
      <c r="E7076" s="95">
        <v>16</v>
      </c>
      <c r="F7076">
        <v>19.25</v>
      </c>
      <c r="G7076" s="95">
        <f>F7076*(Dashboard!$C$21/50)^Dashboard!$C$22</f>
        <v>21.211673480624754</v>
      </c>
      <c r="H7076" s="67">
        <v>24.27</v>
      </c>
    </row>
    <row r="7077" spans="2:8" x14ac:dyDescent="0.2">
      <c r="B7077" s="59">
        <v>2014</v>
      </c>
      <c r="C7077">
        <v>10</v>
      </c>
      <c r="D7077">
        <v>22</v>
      </c>
      <c r="E7077" s="95">
        <v>17</v>
      </c>
      <c r="F7077">
        <v>19.149999999999999</v>
      </c>
      <c r="G7077" s="95">
        <f>F7077*(Dashboard!$C$21/50)^Dashboard!$C$22</f>
        <v>21.101482969037093</v>
      </c>
      <c r="H7077" s="67">
        <v>0</v>
      </c>
    </row>
    <row r="7078" spans="2:8" x14ac:dyDescent="0.2">
      <c r="B7078" s="59">
        <v>2014</v>
      </c>
      <c r="C7078">
        <v>10</v>
      </c>
      <c r="D7078">
        <v>22</v>
      </c>
      <c r="E7078" s="95">
        <v>18</v>
      </c>
      <c r="F7078">
        <v>19.12</v>
      </c>
      <c r="G7078" s="95">
        <f>F7078*(Dashboard!$C$21/50)^Dashboard!$C$22</f>
        <v>21.068425815560797</v>
      </c>
      <c r="H7078" s="67">
        <v>0</v>
      </c>
    </row>
    <row r="7079" spans="2:8" x14ac:dyDescent="0.2">
      <c r="B7079" s="59">
        <v>2014</v>
      </c>
      <c r="C7079">
        <v>10</v>
      </c>
      <c r="D7079">
        <v>22</v>
      </c>
      <c r="E7079" s="95">
        <v>19</v>
      </c>
      <c r="F7079">
        <v>19.190000000000001</v>
      </c>
      <c r="G7079" s="95">
        <f>F7079*(Dashboard!$C$21/50)^Dashboard!$C$22</f>
        <v>21.145559173672162</v>
      </c>
      <c r="H7079" s="67">
        <v>0</v>
      </c>
    </row>
    <row r="7080" spans="2:8" x14ac:dyDescent="0.2">
      <c r="B7080" s="59">
        <v>2014</v>
      </c>
      <c r="C7080">
        <v>10</v>
      </c>
      <c r="D7080">
        <v>22</v>
      </c>
      <c r="E7080" s="95">
        <v>20</v>
      </c>
      <c r="F7080">
        <v>19.02</v>
      </c>
      <c r="G7080" s="95">
        <f>F7080*(Dashboard!$C$21/50)^Dashboard!$C$22</f>
        <v>20.958235303973133</v>
      </c>
      <c r="H7080" s="67">
        <v>0</v>
      </c>
    </row>
    <row r="7081" spans="2:8" x14ac:dyDescent="0.2">
      <c r="B7081" s="59">
        <v>2014</v>
      </c>
      <c r="C7081">
        <v>10</v>
      </c>
      <c r="D7081">
        <v>22</v>
      </c>
      <c r="E7081" s="95">
        <v>21</v>
      </c>
      <c r="F7081">
        <v>18.71</v>
      </c>
      <c r="G7081" s="95">
        <f>F7081*(Dashboard!$C$21/50)^Dashboard!$C$22</f>
        <v>20.616644718051386</v>
      </c>
      <c r="H7081" s="67">
        <v>0</v>
      </c>
    </row>
    <row r="7082" spans="2:8" x14ac:dyDescent="0.2">
      <c r="B7082" s="59">
        <v>2014</v>
      </c>
      <c r="C7082">
        <v>10</v>
      </c>
      <c r="D7082">
        <v>22</v>
      </c>
      <c r="E7082" s="95">
        <v>22</v>
      </c>
      <c r="F7082">
        <v>18.309999999999999</v>
      </c>
      <c r="G7082" s="95">
        <f>F7082*(Dashboard!$C$21/50)^Dashboard!$C$22</f>
        <v>20.175882671700741</v>
      </c>
      <c r="H7082" s="67">
        <v>0</v>
      </c>
    </row>
    <row r="7083" spans="2:8" x14ac:dyDescent="0.2">
      <c r="B7083" s="59">
        <v>2014</v>
      </c>
      <c r="C7083">
        <v>10</v>
      </c>
      <c r="D7083">
        <v>22</v>
      </c>
      <c r="E7083" s="95">
        <v>23</v>
      </c>
      <c r="F7083">
        <v>18.14</v>
      </c>
      <c r="G7083" s="95">
        <f>F7083*(Dashboard!$C$21/50)^Dashboard!$C$22</f>
        <v>19.98855880200172</v>
      </c>
      <c r="H7083" s="67">
        <v>0</v>
      </c>
    </row>
    <row r="7084" spans="2:8" x14ac:dyDescent="0.2">
      <c r="B7084" s="59">
        <v>2014</v>
      </c>
      <c r="C7084">
        <v>10</v>
      </c>
      <c r="D7084">
        <v>23</v>
      </c>
      <c r="E7084" s="95">
        <v>0</v>
      </c>
      <c r="F7084">
        <v>17.95</v>
      </c>
      <c r="G7084" s="95">
        <f>F7084*(Dashboard!$C$21/50)^Dashboard!$C$22</f>
        <v>19.77919682998516</v>
      </c>
      <c r="H7084" s="67">
        <v>0</v>
      </c>
    </row>
    <row r="7085" spans="2:8" x14ac:dyDescent="0.2">
      <c r="B7085" s="59">
        <v>2014</v>
      </c>
      <c r="C7085">
        <v>10</v>
      </c>
      <c r="D7085">
        <v>23</v>
      </c>
      <c r="E7085" s="95">
        <v>1</v>
      </c>
      <c r="F7085">
        <v>17.72</v>
      </c>
      <c r="G7085" s="95">
        <f>F7085*(Dashboard!$C$21/50)^Dashboard!$C$22</f>
        <v>19.52575865333354</v>
      </c>
      <c r="H7085" s="67">
        <v>0</v>
      </c>
    </row>
    <row r="7086" spans="2:8" x14ac:dyDescent="0.2">
      <c r="B7086" s="59">
        <v>2014</v>
      </c>
      <c r="C7086">
        <v>10</v>
      </c>
      <c r="D7086">
        <v>23</v>
      </c>
      <c r="E7086" s="95">
        <v>2</v>
      </c>
      <c r="F7086">
        <v>17.8</v>
      </c>
      <c r="G7086" s="95">
        <f>F7086*(Dashboard!$C$21/50)^Dashboard!$C$22</f>
        <v>19.61391106260367</v>
      </c>
      <c r="H7086" s="67">
        <v>0</v>
      </c>
    </row>
    <row r="7087" spans="2:8" x14ac:dyDescent="0.2">
      <c r="B7087" s="59">
        <v>2014</v>
      </c>
      <c r="C7087">
        <v>10</v>
      </c>
      <c r="D7087">
        <v>23</v>
      </c>
      <c r="E7087" s="95">
        <v>3</v>
      </c>
      <c r="F7087">
        <v>17.97</v>
      </c>
      <c r="G7087" s="95">
        <f>F7087*(Dashboard!$C$21/50)^Dashboard!$C$22</f>
        <v>19.801234932302691</v>
      </c>
      <c r="H7087" s="67">
        <v>0</v>
      </c>
    </row>
    <row r="7088" spans="2:8" x14ac:dyDescent="0.2">
      <c r="B7088" s="59">
        <v>2014</v>
      </c>
      <c r="C7088">
        <v>10</v>
      </c>
      <c r="D7088">
        <v>23</v>
      </c>
      <c r="E7088" s="95">
        <v>4</v>
      </c>
      <c r="F7088">
        <v>18.010000000000002</v>
      </c>
      <c r="G7088" s="95">
        <f>F7088*(Dashboard!$C$21/50)^Dashboard!$C$22</f>
        <v>19.845311136937759</v>
      </c>
      <c r="H7088" s="67">
        <v>0</v>
      </c>
    </row>
    <row r="7089" spans="2:8" x14ac:dyDescent="0.2">
      <c r="B7089" s="59">
        <v>2014</v>
      </c>
      <c r="C7089">
        <v>10</v>
      </c>
      <c r="D7089">
        <v>23</v>
      </c>
      <c r="E7089" s="95">
        <v>5</v>
      </c>
      <c r="F7089">
        <v>17.989999999999998</v>
      </c>
      <c r="G7089" s="95">
        <f>F7089*(Dashboard!$C$21/50)^Dashboard!$C$22</f>
        <v>19.823273034620225</v>
      </c>
      <c r="H7089" s="67">
        <v>0</v>
      </c>
    </row>
    <row r="7090" spans="2:8" x14ac:dyDescent="0.2">
      <c r="B7090" s="59">
        <v>2014</v>
      </c>
      <c r="C7090">
        <v>10</v>
      </c>
      <c r="D7090">
        <v>23</v>
      </c>
      <c r="E7090" s="95">
        <v>6</v>
      </c>
      <c r="F7090">
        <v>18</v>
      </c>
      <c r="G7090" s="95">
        <f>F7090*(Dashboard!$C$21/50)^Dashboard!$C$22</f>
        <v>19.834292085778991</v>
      </c>
      <c r="H7090" s="67">
        <v>35.450000000000003</v>
      </c>
    </row>
    <row r="7091" spans="2:8" x14ac:dyDescent="0.2">
      <c r="B7091" s="59">
        <v>2014</v>
      </c>
      <c r="C7091">
        <v>10</v>
      </c>
      <c r="D7091">
        <v>23</v>
      </c>
      <c r="E7091" s="95">
        <v>7</v>
      </c>
      <c r="F7091">
        <v>17.79</v>
      </c>
      <c r="G7091" s="95">
        <f>F7091*(Dashboard!$C$21/50)^Dashboard!$C$22</f>
        <v>19.602892011444904</v>
      </c>
      <c r="H7091" s="67">
        <v>172.34</v>
      </c>
    </row>
    <row r="7092" spans="2:8" x14ac:dyDescent="0.2">
      <c r="B7092" s="59">
        <v>2014</v>
      </c>
      <c r="C7092">
        <v>10</v>
      </c>
      <c r="D7092">
        <v>23</v>
      </c>
      <c r="E7092" s="95">
        <v>8</v>
      </c>
      <c r="F7092">
        <v>17.47</v>
      </c>
      <c r="G7092" s="95">
        <f>F7092*(Dashboard!$C$21/50)^Dashboard!$C$22</f>
        <v>19.250282374364389</v>
      </c>
      <c r="H7092" s="67">
        <v>313.43</v>
      </c>
    </row>
    <row r="7093" spans="2:8" x14ac:dyDescent="0.2">
      <c r="B7093" s="59">
        <v>2014</v>
      </c>
      <c r="C7093">
        <v>10</v>
      </c>
      <c r="D7093">
        <v>23</v>
      </c>
      <c r="E7093" s="95">
        <v>9</v>
      </c>
      <c r="F7093">
        <v>16.79</v>
      </c>
      <c r="G7093" s="95">
        <f>F7093*(Dashboard!$C$21/50)^Dashboard!$C$22</f>
        <v>18.500986895568293</v>
      </c>
      <c r="H7093" s="67">
        <v>442.16</v>
      </c>
    </row>
    <row r="7094" spans="2:8" x14ac:dyDescent="0.2">
      <c r="B7094" s="59">
        <v>2014</v>
      </c>
      <c r="C7094">
        <v>10</v>
      </c>
      <c r="D7094">
        <v>23</v>
      </c>
      <c r="E7094" s="95">
        <v>10</v>
      </c>
      <c r="F7094">
        <v>15.87</v>
      </c>
      <c r="G7094" s="95">
        <f>F7094*(Dashboard!$C$21/50)^Dashboard!$C$22</f>
        <v>17.487234188961811</v>
      </c>
      <c r="H7094" s="67">
        <v>502.52</v>
      </c>
    </row>
    <row r="7095" spans="2:8" x14ac:dyDescent="0.2">
      <c r="B7095" s="59">
        <v>2014</v>
      </c>
      <c r="C7095">
        <v>10</v>
      </c>
      <c r="D7095">
        <v>23</v>
      </c>
      <c r="E7095" s="95">
        <v>11</v>
      </c>
      <c r="F7095">
        <v>14.59</v>
      </c>
      <c r="G7095" s="95">
        <f>F7095*(Dashboard!$C$21/50)^Dashboard!$C$22</f>
        <v>16.076795640639748</v>
      </c>
      <c r="H7095" s="67">
        <v>581.09</v>
      </c>
    </row>
    <row r="7096" spans="2:8" x14ac:dyDescent="0.2">
      <c r="B7096" s="59">
        <v>2014</v>
      </c>
      <c r="C7096">
        <v>10</v>
      </c>
      <c r="D7096">
        <v>23</v>
      </c>
      <c r="E7096" s="95">
        <v>12</v>
      </c>
      <c r="F7096">
        <v>13</v>
      </c>
      <c r="G7096" s="95">
        <f>F7096*(Dashboard!$C$21/50)^Dashboard!$C$22</f>
        <v>14.324766506395939</v>
      </c>
      <c r="H7096" s="67">
        <v>530.39</v>
      </c>
    </row>
    <row r="7097" spans="2:8" x14ac:dyDescent="0.2">
      <c r="B7097" s="59">
        <v>2014</v>
      </c>
      <c r="C7097">
        <v>10</v>
      </c>
      <c r="D7097">
        <v>23</v>
      </c>
      <c r="E7097" s="95">
        <v>13</v>
      </c>
      <c r="F7097">
        <v>11.51</v>
      </c>
      <c r="G7097" s="95">
        <f>F7097*(Dashboard!$C$21/50)^Dashboard!$C$22</f>
        <v>12.682927883739788</v>
      </c>
      <c r="H7097" s="67">
        <v>425.32</v>
      </c>
    </row>
    <row r="7098" spans="2:8" x14ac:dyDescent="0.2">
      <c r="B7098" s="59">
        <v>2014</v>
      </c>
      <c r="C7098">
        <v>10</v>
      </c>
      <c r="D7098">
        <v>23</v>
      </c>
      <c r="E7098" s="95">
        <v>14</v>
      </c>
      <c r="F7098">
        <v>10.35</v>
      </c>
      <c r="G7098" s="95">
        <f>F7098*(Dashboard!$C$21/50)^Dashboard!$C$22</f>
        <v>11.40471794932292</v>
      </c>
      <c r="H7098" s="67">
        <v>314.69</v>
      </c>
    </row>
    <row r="7099" spans="2:8" x14ac:dyDescent="0.2">
      <c r="B7099" s="59">
        <v>2014</v>
      </c>
      <c r="C7099">
        <v>10</v>
      </c>
      <c r="D7099">
        <v>23</v>
      </c>
      <c r="E7099" s="95">
        <v>15</v>
      </c>
      <c r="F7099">
        <v>9.98</v>
      </c>
      <c r="G7099" s="95">
        <f>F7099*(Dashboard!$C$21/50)^Dashboard!$C$22</f>
        <v>10.997013056448575</v>
      </c>
      <c r="H7099" s="67">
        <v>157.30000000000001</v>
      </c>
    </row>
    <row r="7100" spans="2:8" x14ac:dyDescent="0.2">
      <c r="B7100" s="59">
        <v>2014</v>
      </c>
      <c r="C7100">
        <v>10</v>
      </c>
      <c r="D7100">
        <v>23</v>
      </c>
      <c r="E7100" s="95">
        <v>16</v>
      </c>
      <c r="F7100">
        <v>10.78</v>
      </c>
      <c r="G7100" s="95">
        <f>F7100*(Dashboard!$C$21/50)^Dashboard!$C$22</f>
        <v>11.878537149149862</v>
      </c>
      <c r="H7100" s="67">
        <v>20.54</v>
      </c>
    </row>
    <row r="7101" spans="2:8" x14ac:dyDescent="0.2">
      <c r="B7101" s="59">
        <v>2014</v>
      </c>
      <c r="C7101">
        <v>10</v>
      </c>
      <c r="D7101">
        <v>23</v>
      </c>
      <c r="E7101" s="95">
        <v>17</v>
      </c>
      <c r="F7101">
        <v>11.64</v>
      </c>
      <c r="G7101" s="95">
        <f>F7101*(Dashboard!$C$21/50)^Dashboard!$C$22</f>
        <v>12.826175548803748</v>
      </c>
      <c r="H7101" s="67">
        <v>0</v>
      </c>
    </row>
    <row r="7102" spans="2:8" x14ac:dyDescent="0.2">
      <c r="B7102" s="59">
        <v>2014</v>
      </c>
      <c r="C7102">
        <v>10</v>
      </c>
      <c r="D7102">
        <v>23</v>
      </c>
      <c r="E7102" s="95">
        <v>18</v>
      </c>
      <c r="F7102">
        <v>11.57</v>
      </c>
      <c r="G7102" s="95">
        <f>F7102*(Dashboard!$C$21/50)^Dashboard!$C$22</f>
        <v>12.749042190692386</v>
      </c>
      <c r="H7102" s="67">
        <v>0</v>
      </c>
    </row>
    <row r="7103" spans="2:8" x14ac:dyDescent="0.2">
      <c r="B7103" s="59">
        <v>2014</v>
      </c>
      <c r="C7103">
        <v>10</v>
      </c>
      <c r="D7103">
        <v>23</v>
      </c>
      <c r="E7103" s="95">
        <v>19</v>
      </c>
      <c r="F7103">
        <v>10.92</v>
      </c>
      <c r="G7103" s="95">
        <f>F7103*(Dashboard!$C$21/50)^Dashboard!$C$22</f>
        <v>12.032803865372589</v>
      </c>
      <c r="H7103" s="67">
        <v>0</v>
      </c>
    </row>
    <row r="7104" spans="2:8" x14ac:dyDescent="0.2">
      <c r="B7104" s="59">
        <v>2014</v>
      </c>
      <c r="C7104">
        <v>10</v>
      </c>
      <c r="D7104">
        <v>23</v>
      </c>
      <c r="E7104" s="95">
        <v>20</v>
      </c>
      <c r="F7104">
        <v>10.050000000000001</v>
      </c>
      <c r="G7104" s="95">
        <f>F7104*(Dashboard!$C$21/50)^Dashboard!$C$22</f>
        <v>11.074146414559937</v>
      </c>
      <c r="H7104" s="67">
        <v>0</v>
      </c>
    </row>
    <row r="7105" spans="2:8" x14ac:dyDescent="0.2">
      <c r="B7105" s="59">
        <v>2014</v>
      </c>
      <c r="C7105">
        <v>10</v>
      </c>
      <c r="D7105">
        <v>23</v>
      </c>
      <c r="E7105" s="95">
        <v>21</v>
      </c>
      <c r="F7105">
        <v>9.07</v>
      </c>
      <c r="G7105" s="95">
        <f>F7105*(Dashboard!$C$21/50)^Dashboard!$C$22</f>
        <v>9.9942794010008598</v>
      </c>
      <c r="H7105" s="67">
        <v>0</v>
      </c>
    </row>
    <row r="7106" spans="2:8" x14ac:dyDescent="0.2">
      <c r="B7106" s="59">
        <v>2014</v>
      </c>
      <c r="C7106">
        <v>10</v>
      </c>
      <c r="D7106">
        <v>23</v>
      </c>
      <c r="E7106" s="95">
        <v>22</v>
      </c>
      <c r="F7106">
        <v>8.23</v>
      </c>
      <c r="G7106" s="95">
        <f>F7106*(Dashboard!$C$21/50)^Dashboard!$C$22</f>
        <v>9.0686791036645058</v>
      </c>
      <c r="H7106" s="67">
        <v>0</v>
      </c>
    </row>
    <row r="7107" spans="2:8" x14ac:dyDescent="0.2">
      <c r="B7107" s="59">
        <v>2014</v>
      </c>
      <c r="C7107">
        <v>10</v>
      </c>
      <c r="D7107">
        <v>23</v>
      </c>
      <c r="E7107" s="95">
        <v>23</v>
      </c>
      <c r="F7107">
        <v>7.81</v>
      </c>
      <c r="G7107" s="95">
        <f>F7107*(Dashboard!$C$21/50)^Dashboard!$C$22</f>
        <v>8.6058789549963297</v>
      </c>
      <c r="H7107" s="67">
        <v>0</v>
      </c>
    </row>
    <row r="7108" spans="2:8" x14ac:dyDescent="0.2">
      <c r="B7108" s="59">
        <v>2014</v>
      </c>
      <c r="C7108">
        <v>10</v>
      </c>
      <c r="D7108">
        <v>24</v>
      </c>
      <c r="E7108" s="95">
        <v>0</v>
      </c>
      <c r="F7108">
        <v>6.98</v>
      </c>
      <c r="G7108" s="95">
        <f>F7108*(Dashboard!$C$21/50)^Dashboard!$C$22</f>
        <v>7.6912977088187429</v>
      </c>
      <c r="H7108" s="67">
        <v>0</v>
      </c>
    </row>
    <row r="7109" spans="2:8" x14ac:dyDescent="0.2">
      <c r="B7109" s="59">
        <v>2014</v>
      </c>
      <c r="C7109">
        <v>10</v>
      </c>
      <c r="D7109">
        <v>24</v>
      </c>
      <c r="E7109" s="95">
        <v>1</v>
      </c>
      <c r="F7109">
        <v>5.64</v>
      </c>
      <c r="G7109" s="95">
        <f>F7109*(Dashboard!$C$21/50)^Dashboard!$C$22</f>
        <v>6.2147448535440839</v>
      </c>
      <c r="H7109" s="67">
        <v>0</v>
      </c>
    </row>
    <row r="7110" spans="2:8" x14ac:dyDescent="0.2">
      <c r="B7110" s="59">
        <v>2014</v>
      </c>
      <c r="C7110">
        <v>10</v>
      </c>
      <c r="D7110">
        <v>24</v>
      </c>
      <c r="E7110" s="95">
        <v>2</v>
      </c>
      <c r="F7110">
        <v>4.41</v>
      </c>
      <c r="G7110" s="95">
        <f>F7110*(Dashboard!$C$21/50)^Dashboard!$C$22</f>
        <v>4.8594015610158534</v>
      </c>
      <c r="H7110" s="67">
        <v>0</v>
      </c>
    </row>
    <row r="7111" spans="2:8" x14ac:dyDescent="0.2">
      <c r="B7111" s="59">
        <v>2014</v>
      </c>
      <c r="C7111">
        <v>10</v>
      </c>
      <c r="D7111">
        <v>24</v>
      </c>
      <c r="E7111" s="95">
        <v>3</v>
      </c>
      <c r="F7111">
        <v>3.91</v>
      </c>
      <c r="G7111" s="95">
        <f>F7111*(Dashboard!$C$21/50)^Dashboard!$C$22</f>
        <v>4.3084490030775475</v>
      </c>
      <c r="H7111" s="67">
        <v>0</v>
      </c>
    </row>
    <row r="7112" spans="2:8" x14ac:dyDescent="0.2">
      <c r="B7112" s="59">
        <v>2014</v>
      </c>
      <c r="C7112">
        <v>10</v>
      </c>
      <c r="D7112">
        <v>24</v>
      </c>
      <c r="E7112" s="95">
        <v>4</v>
      </c>
      <c r="F7112">
        <v>4.01</v>
      </c>
      <c r="G7112" s="95">
        <f>F7112*(Dashboard!$C$21/50)^Dashboard!$C$22</f>
        <v>4.4186395146652089</v>
      </c>
      <c r="H7112" s="67">
        <v>0</v>
      </c>
    </row>
    <row r="7113" spans="2:8" x14ac:dyDescent="0.2">
      <c r="B7113" s="59">
        <v>2014</v>
      </c>
      <c r="C7113">
        <v>10</v>
      </c>
      <c r="D7113">
        <v>24</v>
      </c>
      <c r="E7113" s="95">
        <v>5</v>
      </c>
      <c r="F7113">
        <v>4.1399999999999997</v>
      </c>
      <c r="G7113" s="95">
        <f>F7113*(Dashboard!$C$21/50)^Dashboard!$C$22</f>
        <v>4.561887179729168</v>
      </c>
      <c r="H7113" s="67">
        <v>0</v>
      </c>
    </row>
    <row r="7114" spans="2:8" x14ac:dyDescent="0.2">
      <c r="B7114" s="59">
        <v>2014</v>
      </c>
      <c r="C7114">
        <v>10</v>
      </c>
      <c r="D7114">
        <v>24</v>
      </c>
      <c r="E7114" s="95">
        <v>6</v>
      </c>
      <c r="F7114">
        <v>4.04</v>
      </c>
      <c r="G7114" s="95">
        <f>F7114*(Dashboard!$C$21/50)^Dashboard!$C$22</f>
        <v>4.4516966681415076</v>
      </c>
      <c r="H7114" s="67">
        <v>40.590000000000003</v>
      </c>
    </row>
    <row r="7115" spans="2:8" x14ac:dyDescent="0.2">
      <c r="B7115" s="59">
        <v>2014</v>
      </c>
      <c r="C7115">
        <v>10</v>
      </c>
      <c r="D7115">
        <v>24</v>
      </c>
      <c r="E7115" s="95">
        <v>7</v>
      </c>
      <c r="F7115">
        <v>3.68</v>
      </c>
      <c r="G7115" s="95">
        <f>F7115*(Dashboard!$C$21/50)^Dashboard!$C$22</f>
        <v>4.055010826425927</v>
      </c>
      <c r="H7115" s="67">
        <v>197.16</v>
      </c>
    </row>
    <row r="7116" spans="2:8" x14ac:dyDescent="0.2">
      <c r="B7116" s="59">
        <v>2014</v>
      </c>
      <c r="C7116">
        <v>10</v>
      </c>
      <c r="D7116">
        <v>24</v>
      </c>
      <c r="E7116" s="95">
        <v>8</v>
      </c>
      <c r="F7116">
        <v>3.04</v>
      </c>
      <c r="G7116" s="95">
        <f>F7116*(Dashboard!$C$21/50)^Dashboard!$C$22</f>
        <v>3.3497915522648967</v>
      </c>
      <c r="H7116" s="67">
        <v>356.88</v>
      </c>
    </row>
    <row r="7117" spans="2:8" x14ac:dyDescent="0.2">
      <c r="B7117" s="59">
        <v>2014</v>
      </c>
      <c r="C7117">
        <v>10</v>
      </c>
      <c r="D7117">
        <v>24</v>
      </c>
      <c r="E7117" s="95">
        <v>9</v>
      </c>
      <c r="F7117">
        <v>2.4700000000000002</v>
      </c>
      <c r="G7117" s="95">
        <f>F7117*(Dashboard!$C$21/50)^Dashboard!$C$22</f>
        <v>2.7217056362152285</v>
      </c>
      <c r="H7117" s="67">
        <v>483.91</v>
      </c>
    </row>
    <row r="7118" spans="2:8" x14ac:dyDescent="0.2">
      <c r="B7118" s="59">
        <v>2014</v>
      </c>
      <c r="C7118">
        <v>10</v>
      </c>
      <c r="D7118">
        <v>24</v>
      </c>
      <c r="E7118" s="95">
        <v>10</v>
      </c>
      <c r="F7118">
        <v>2.04</v>
      </c>
      <c r="G7118" s="95">
        <f>F7118*(Dashboard!$C$21/50)^Dashboard!$C$22</f>
        <v>2.2478864363882858</v>
      </c>
      <c r="H7118" s="67">
        <v>560</v>
      </c>
    </row>
    <row r="7119" spans="2:8" x14ac:dyDescent="0.2">
      <c r="B7119" s="59">
        <v>2014</v>
      </c>
      <c r="C7119">
        <v>10</v>
      </c>
      <c r="D7119">
        <v>24</v>
      </c>
      <c r="E7119" s="95">
        <v>11</v>
      </c>
      <c r="F7119">
        <v>2.08</v>
      </c>
      <c r="G7119" s="95">
        <f>F7119*(Dashboard!$C$21/50)^Dashboard!$C$22</f>
        <v>2.2919626410233502</v>
      </c>
      <c r="H7119" s="67">
        <v>600.03</v>
      </c>
    </row>
    <row r="7120" spans="2:8" x14ac:dyDescent="0.2">
      <c r="B7120" s="59">
        <v>2014</v>
      </c>
      <c r="C7120">
        <v>10</v>
      </c>
      <c r="D7120">
        <v>24</v>
      </c>
      <c r="E7120" s="95">
        <v>12</v>
      </c>
      <c r="F7120">
        <v>2.36</v>
      </c>
      <c r="G7120" s="95">
        <f>F7120*(Dashboard!$C$21/50)^Dashboard!$C$22</f>
        <v>2.600496073468801</v>
      </c>
      <c r="H7120" s="67">
        <v>562.95000000000005</v>
      </c>
    </row>
    <row r="7121" spans="2:8" x14ac:dyDescent="0.2">
      <c r="B7121" s="59">
        <v>2014</v>
      </c>
      <c r="C7121">
        <v>10</v>
      </c>
      <c r="D7121">
        <v>24</v>
      </c>
      <c r="E7121" s="95">
        <v>13</v>
      </c>
      <c r="F7121">
        <v>2.4500000000000002</v>
      </c>
      <c r="G7121" s="95">
        <f>F7121*(Dashboard!$C$21/50)^Dashboard!$C$22</f>
        <v>2.6996675338976965</v>
      </c>
      <c r="H7121" s="67">
        <v>464.38</v>
      </c>
    </row>
    <row r="7122" spans="2:8" x14ac:dyDescent="0.2">
      <c r="B7122" s="59">
        <v>2014</v>
      </c>
      <c r="C7122">
        <v>10</v>
      </c>
      <c r="D7122">
        <v>24</v>
      </c>
      <c r="E7122" s="95">
        <v>14</v>
      </c>
      <c r="F7122">
        <v>2.2799999999999998</v>
      </c>
      <c r="G7122" s="95">
        <f>F7122*(Dashboard!$C$21/50)^Dashboard!$C$22</f>
        <v>2.5123436641986721</v>
      </c>
      <c r="H7122" s="67">
        <v>321.55</v>
      </c>
    </row>
    <row r="7123" spans="2:8" x14ac:dyDescent="0.2">
      <c r="B7123" s="59">
        <v>2014</v>
      </c>
      <c r="C7123">
        <v>10</v>
      </c>
      <c r="D7123">
        <v>24</v>
      </c>
      <c r="E7123" s="95">
        <v>15</v>
      </c>
      <c r="F7123">
        <v>2.16</v>
      </c>
      <c r="G7123" s="95">
        <f>F7123*(Dashboard!$C$21/50)^Dashboard!$C$22</f>
        <v>2.3801150502934791</v>
      </c>
      <c r="H7123" s="67">
        <v>151.77000000000001</v>
      </c>
    </row>
    <row r="7124" spans="2:8" x14ac:dyDescent="0.2">
      <c r="B7124" s="59">
        <v>2014</v>
      </c>
      <c r="C7124">
        <v>10</v>
      </c>
      <c r="D7124">
        <v>24</v>
      </c>
      <c r="E7124" s="95">
        <v>16</v>
      </c>
      <c r="F7124">
        <v>2.56</v>
      </c>
      <c r="G7124" s="95">
        <f>F7124*(Dashboard!$C$21/50)^Dashboard!$C$22</f>
        <v>2.8208770966441232</v>
      </c>
      <c r="H7124" s="67">
        <v>17.84</v>
      </c>
    </row>
    <row r="7125" spans="2:8" x14ac:dyDescent="0.2">
      <c r="B7125" s="59">
        <v>2014</v>
      </c>
      <c r="C7125">
        <v>10</v>
      </c>
      <c r="D7125">
        <v>24</v>
      </c>
      <c r="E7125" s="95">
        <v>17</v>
      </c>
      <c r="F7125">
        <v>3.36</v>
      </c>
      <c r="G7125" s="95">
        <f>F7125*(Dashboard!$C$21/50)^Dashboard!$C$22</f>
        <v>3.7024011893454118</v>
      </c>
      <c r="H7125" s="67">
        <v>0</v>
      </c>
    </row>
    <row r="7126" spans="2:8" x14ac:dyDescent="0.2">
      <c r="B7126" s="59">
        <v>2014</v>
      </c>
      <c r="C7126">
        <v>10</v>
      </c>
      <c r="D7126">
        <v>24</v>
      </c>
      <c r="E7126" s="95">
        <v>18</v>
      </c>
      <c r="F7126">
        <v>3.84</v>
      </c>
      <c r="G7126" s="95">
        <f>F7126*(Dashboard!$C$21/50)^Dashboard!$C$22</f>
        <v>4.2313156449661848</v>
      </c>
      <c r="H7126" s="67">
        <v>0</v>
      </c>
    </row>
    <row r="7127" spans="2:8" x14ac:dyDescent="0.2">
      <c r="B7127" s="59">
        <v>2014</v>
      </c>
      <c r="C7127">
        <v>10</v>
      </c>
      <c r="D7127">
        <v>24</v>
      </c>
      <c r="E7127" s="95">
        <v>19</v>
      </c>
      <c r="F7127">
        <v>3.97</v>
      </c>
      <c r="G7127" s="95">
        <f>F7127*(Dashboard!$C$21/50)^Dashboard!$C$22</f>
        <v>4.3745633100301449</v>
      </c>
      <c r="H7127" s="67">
        <v>0</v>
      </c>
    </row>
    <row r="7128" spans="2:8" x14ac:dyDescent="0.2">
      <c r="B7128" s="59">
        <v>2014</v>
      </c>
      <c r="C7128">
        <v>10</v>
      </c>
      <c r="D7128">
        <v>24</v>
      </c>
      <c r="E7128" s="95">
        <v>20</v>
      </c>
      <c r="F7128">
        <v>4.05</v>
      </c>
      <c r="G7128" s="95">
        <f>F7128*(Dashboard!$C$21/50)^Dashboard!$C$22</f>
        <v>4.4627157193002729</v>
      </c>
      <c r="H7128" s="67">
        <v>0</v>
      </c>
    </row>
    <row r="7129" spans="2:8" x14ac:dyDescent="0.2">
      <c r="B7129" s="59">
        <v>2014</v>
      </c>
      <c r="C7129">
        <v>10</v>
      </c>
      <c r="D7129">
        <v>24</v>
      </c>
      <c r="E7129" s="95">
        <v>21</v>
      </c>
      <c r="F7129">
        <v>4.0599999999999996</v>
      </c>
      <c r="G7129" s="95">
        <f>F7129*(Dashboard!$C$21/50)^Dashboard!$C$22</f>
        <v>4.4737347704590391</v>
      </c>
      <c r="H7129" s="67">
        <v>0</v>
      </c>
    </row>
    <row r="7130" spans="2:8" x14ac:dyDescent="0.2">
      <c r="B7130" s="59">
        <v>2014</v>
      </c>
      <c r="C7130">
        <v>10</v>
      </c>
      <c r="D7130">
        <v>24</v>
      </c>
      <c r="E7130" s="95">
        <v>22</v>
      </c>
      <c r="F7130">
        <v>4.29</v>
      </c>
      <c r="G7130" s="95">
        <f>F7130*(Dashboard!$C$21/50)^Dashboard!$C$22</f>
        <v>4.7271729471106596</v>
      </c>
      <c r="H7130" s="67">
        <v>0</v>
      </c>
    </row>
    <row r="7131" spans="2:8" x14ac:dyDescent="0.2">
      <c r="B7131" s="59">
        <v>2014</v>
      </c>
      <c r="C7131">
        <v>10</v>
      </c>
      <c r="D7131">
        <v>24</v>
      </c>
      <c r="E7131" s="95">
        <v>23</v>
      </c>
      <c r="F7131">
        <v>4.76</v>
      </c>
      <c r="G7131" s="95">
        <f>F7131*(Dashboard!$C$21/50)^Dashboard!$C$22</f>
        <v>5.2450683515726668</v>
      </c>
      <c r="H7131" s="67">
        <v>0</v>
      </c>
    </row>
    <row r="7132" spans="2:8" x14ac:dyDescent="0.2">
      <c r="B7132" s="59">
        <v>2014</v>
      </c>
      <c r="C7132">
        <v>10</v>
      </c>
      <c r="D7132">
        <v>25</v>
      </c>
      <c r="E7132" s="95">
        <v>0</v>
      </c>
      <c r="F7132">
        <v>5.26</v>
      </c>
      <c r="G7132" s="95">
        <f>F7132*(Dashboard!$C$21/50)^Dashboard!$C$22</f>
        <v>5.7960209095109718</v>
      </c>
      <c r="H7132" s="67">
        <v>0</v>
      </c>
    </row>
    <row r="7133" spans="2:8" x14ac:dyDescent="0.2">
      <c r="B7133" s="59">
        <v>2014</v>
      </c>
      <c r="C7133">
        <v>10</v>
      </c>
      <c r="D7133">
        <v>25</v>
      </c>
      <c r="E7133" s="95">
        <v>1</v>
      </c>
      <c r="F7133">
        <v>5.71</v>
      </c>
      <c r="G7133" s="95">
        <f>F7133*(Dashboard!$C$21/50)^Dashboard!$C$22</f>
        <v>6.2918782116554466</v>
      </c>
      <c r="H7133" s="67">
        <v>0</v>
      </c>
    </row>
    <row r="7134" spans="2:8" x14ac:dyDescent="0.2">
      <c r="B7134" s="59">
        <v>2014</v>
      </c>
      <c r="C7134">
        <v>10</v>
      </c>
      <c r="D7134">
        <v>25</v>
      </c>
      <c r="E7134" s="95">
        <v>2</v>
      </c>
      <c r="F7134">
        <v>6.05</v>
      </c>
      <c r="G7134" s="95">
        <f>F7134*(Dashboard!$C$21/50)^Dashboard!$C$22</f>
        <v>6.6665259510534947</v>
      </c>
      <c r="H7134" s="67">
        <v>0</v>
      </c>
    </row>
    <row r="7135" spans="2:8" x14ac:dyDescent="0.2">
      <c r="B7135" s="59">
        <v>2014</v>
      </c>
      <c r="C7135">
        <v>10</v>
      </c>
      <c r="D7135">
        <v>25</v>
      </c>
      <c r="E7135" s="95">
        <v>3</v>
      </c>
      <c r="F7135">
        <v>6.1</v>
      </c>
      <c r="G7135" s="95">
        <f>F7135*(Dashboard!$C$21/50)^Dashboard!$C$22</f>
        <v>6.7216212068473249</v>
      </c>
      <c r="H7135" s="67">
        <v>0</v>
      </c>
    </row>
    <row r="7136" spans="2:8" x14ac:dyDescent="0.2">
      <c r="B7136" s="59">
        <v>2014</v>
      </c>
      <c r="C7136">
        <v>10</v>
      </c>
      <c r="D7136">
        <v>25</v>
      </c>
      <c r="E7136" s="95">
        <v>4</v>
      </c>
      <c r="F7136">
        <v>5.79</v>
      </c>
      <c r="G7136" s="95">
        <f>F7136*(Dashboard!$C$21/50)^Dashboard!$C$22</f>
        <v>6.3800306209255755</v>
      </c>
      <c r="H7136" s="67">
        <v>0</v>
      </c>
    </row>
    <row r="7137" spans="2:8" x14ac:dyDescent="0.2">
      <c r="B7137" s="59">
        <v>2014</v>
      </c>
      <c r="C7137">
        <v>10</v>
      </c>
      <c r="D7137">
        <v>25</v>
      </c>
      <c r="E7137" s="95">
        <v>5</v>
      </c>
      <c r="F7137">
        <v>5.62</v>
      </c>
      <c r="G7137" s="95">
        <f>F7137*(Dashboard!$C$21/50)^Dashboard!$C$22</f>
        <v>6.1927067512265523</v>
      </c>
      <c r="H7137" s="67">
        <v>0</v>
      </c>
    </row>
    <row r="7138" spans="2:8" x14ac:dyDescent="0.2">
      <c r="B7138" s="59">
        <v>2014</v>
      </c>
      <c r="C7138">
        <v>10</v>
      </c>
      <c r="D7138">
        <v>25</v>
      </c>
      <c r="E7138" s="95">
        <v>6</v>
      </c>
      <c r="F7138">
        <v>5.48</v>
      </c>
      <c r="G7138" s="95">
        <f>F7138*(Dashboard!$C$21/50)^Dashboard!$C$22</f>
        <v>6.038440035003827</v>
      </c>
      <c r="H7138" s="67">
        <v>31.1</v>
      </c>
    </row>
    <row r="7139" spans="2:8" x14ac:dyDescent="0.2">
      <c r="B7139" s="59">
        <v>2014</v>
      </c>
      <c r="C7139">
        <v>10</v>
      </c>
      <c r="D7139">
        <v>25</v>
      </c>
      <c r="E7139" s="95">
        <v>7</v>
      </c>
      <c r="F7139">
        <v>4.91</v>
      </c>
      <c r="G7139" s="95">
        <f>F7139*(Dashboard!$C$21/50)^Dashboard!$C$22</f>
        <v>5.4103541189541584</v>
      </c>
      <c r="H7139" s="67">
        <v>168.28</v>
      </c>
    </row>
    <row r="7140" spans="2:8" x14ac:dyDescent="0.2">
      <c r="B7140" s="59">
        <v>2014</v>
      </c>
      <c r="C7140">
        <v>10</v>
      </c>
      <c r="D7140">
        <v>25</v>
      </c>
      <c r="E7140" s="95">
        <v>8</v>
      </c>
      <c r="F7140">
        <v>4.43</v>
      </c>
      <c r="G7140" s="95">
        <f>F7140*(Dashboard!$C$21/50)^Dashboard!$C$22</f>
        <v>4.881439663333385</v>
      </c>
      <c r="H7140" s="67">
        <v>316.76</v>
      </c>
    </row>
    <row r="7141" spans="2:8" x14ac:dyDescent="0.2">
      <c r="B7141" s="59">
        <v>2014</v>
      </c>
      <c r="C7141">
        <v>10</v>
      </c>
      <c r="D7141">
        <v>25</v>
      </c>
      <c r="E7141" s="95">
        <v>9</v>
      </c>
      <c r="F7141">
        <v>4.4000000000000004</v>
      </c>
      <c r="G7141" s="95">
        <f>F7141*(Dashboard!$C$21/50)^Dashboard!$C$22</f>
        <v>4.8483825098570872</v>
      </c>
      <c r="H7141" s="67">
        <v>440.12</v>
      </c>
    </row>
    <row r="7142" spans="2:8" x14ac:dyDescent="0.2">
      <c r="B7142" s="59">
        <v>2014</v>
      </c>
      <c r="C7142">
        <v>10</v>
      </c>
      <c r="D7142">
        <v>25</v>
      </c>
      <c r="E7142" s="95">
        <v>10</v>
      </c>
      <c r="F7142">
        <v>4.33</v>
      </c>
      <c r="G7142" s="95">
        <f>F7142*(Dashboard!$C$21/50)^Dashboard!$C$22</f>
        <v>4.7712491517457245</v>
      </c>
      <c r="H7142" s="67">
        <v>482.38</v>
      </c>
    </row>
    <row r="7143" spans="2:8" x14ac:dyDescent="0.2">
      <c r="B7143" s="59">
        <v>2014</v>
      </c>
      <c r="C7143">
        <v>10</v>
      </c>
      <c r="D7143">
        <v>25</v>
      </c>
      <c r="E7143" s="95">
        <v>11</v>
      </c>
      <c r="F7143">
        <v>4.0999999999999996</v>
      </c>
      <c r="G7143" s="95">
        <f>F7143*(Dashboard!$C$21/50)^Dashboard!$C$22</f>
        <v>4.5178109750941031</v>
      </c>
      <c r="H7143" s="67">
        <v>479.55</v>
      </c>
    </row>
    <row r="7144" spans="2:8" x14ac:dyDescent="0.2">
      <c r="B7144" s="59">
        <v>2014</v>
      </c>
      <c r="C7144">
        <v>10</v>
      </c>
      <c r="D7144">
        <v>25</v>
      </c>
      <c r="E7144" s="95">
        <v>12</v>
      </c>
      <c r="F7144">
        <v>3.6</v>
      </c>
      <c r="G7144" s="95">
        <f>F7144*(Dashboard!$C$21/50)^Dashboard!$C$22</f>
        <v>3.9668584171557986</v>
      </c>
      <c r="H7144" s="67">
        <v>525.36</v>
      </c>
    </row>
    <row r="7145" spans="2:8" x14ac:dyDescent="0.2">
      <c r="B7145" s="59">
        <v>2014</v>
      </c>
      <c r="C7145">
        <v>10</v>
      </c>
      <c r="D7145">
        <v>25</v>
      </c>
      <c r="E7145" s="95">
        <v>13</v>
      </c>
      <c r="F7145">
        <v>2.9</v>
      </c>
      <c r="G7145" s="95">
        <f>F7145*(Dashboard!$C$21/50)^Dashboard!$C$22</f>
        <v>3.1955248360421709</v>
      </c>
      <c r="H7145" s="67">
        <v>435.91</v>
      </c>
    </row>
    <row r="7146" spans="2:8" x14ac:dyDescent="0.2">
      <c r="B7146" s="59">
        <v>2014</v>
      </c>
      <c r="C7146">
        <v>10</v>
      </c>
      <c r="D7146">
        <v>25</v>
      </c>
      <c r="E7146" s="95">
        <v>14</v>
      </c>
      <c r="F7146">
        <v>2.1800000000000002</v>
      </c>
      <c r="G7146" s="95">
        <f>F7146*(Dashboard!$C$21/50)^Dashboard!$C$22</f>
        <v>2.4021531526110116</v>
      </c>
      <c r="H7146" s="67">
        <v>301.55</v>
      </c>
    </row>
    <row r="7147" spans="2:8" x14ac:dyDescent="0.2">
      <c r="B7147" s="59">
        <v>2014</v>
      </c>
      <c r="C7147">
        <v>10</v>
      </c>
      <c r="D7147">
        <v>25</v>
      </c>
      <c r="E7147" s="95">
        <v>15</v>
      </c>
      <c r="F7147">
        <v>1.85</v>
      </c>
      <c r="G7147" s="95">
        <f>F7147*(Dashboard!$C$21/50)^Dashboard!$C$22</f>
        <v>2.0385244643717297</v>
      </c>
      <c r="H7147" s="67">
        <v>141.97999999999999</v>
      </c>
    </row>
    <row r="7148" spans="2:8" x14ac:dyDescent="0.2">
      <c r="B7148" s="59">
        <v>2014</v>
      </c>
      <c r="C7148">
        <v>10</v>
      </c>
      <c r="D7148">
        <v>25</v>
      </c>
      <c r="E7148" s="95">
        <v>16</v>
      </c>
      <c r="F7148">
        <v>2.1800000000000002</v>
      </c>
      <c r="G7148" s="95">
        <f>F7148*(Dashboard!$C$21/50)^Dashboard!$C$22</f>
        <v>2.4021531526110116</v>
      </c>
      <c r="H7148" s="67">
        <v>15.76</v>
      </c>
    </row>
    <row r="7149" spans="2:8" x14ac:dyDescent="0.2">
      <c r="B7149" s="59">
        <v>2014</v>
      </c>
      <c r="C7149">
        <v>10</v>
      </c>
      <c r="D7149">
        <v>25</v>
      </c>
      <c r="E7149" s="95">
        <v>17</v>
      </c>
      <c r="F7149">
        <v>2.25</v>
      </c>
      <c r="G7149" s="95">
        <f>F7149*(Dashboard!$C$21/50)^Dashboard!$C$22</f>
        <v>2.4792865107223738</v>
      </c>
      <c r="H7149" s="67">
        <v>0</v>
      </c>
    </row>
    <row r="7150" spans="2:8" x14ac:dyDescent="0.2">
      <c r="B7150" s="59">
        <v>2014</v>
      </c>
      <c r="C7150">
        <v>10</v>
      </c>
      <c r="D7150">
        <v>25</v>
      </c>
      <c r="E7150" s="95">
        <v>18</v>
      </c>
      <c r="F7150">
        <v>1.88</v>
      </c>
      <c r="G7150" s="95">
        <f>F7150*(Dashboard!$C$21/50)^Dashboard!$C$22</f>
        <v>2.071581617848028</v>
      </c>
      <c r="H7150" s="67">
        <v>0</v>
      </c>
    </row>
    <row r="7151" spans="2:8" x14ac:dyDescent="0.2">
      <c r="B7151" s="59">
        <v>2014</v>
      </c>
      <c r="C7151">
        <v>10</v>
      </c>
      <c r="D7151">
        <v>25</v>
      </c>
      <c r="E7151" s="95">
        <v>19</v>
      </c>
      <c r="F7151">
        <v>1.44</v>
      </c>
      <c r="G7151" s="95">
        <f>F7151*(Dashboard!$C$21/50)^Dashboard!$C$22</f>
        <v>1.5867433668623192</v>
      </c>
      <c r="H7151" s="67">
        <v>0</v>
      </c>
    </row>
    <row r="7152" spans="2:8" x14ac:dyDescent="0.2">
      <c r="B7152" s="59">
        <v>2014</v>
      </c>
      <c r="C7152">
        <v>10</v>
      </c>
      <c r="D7152">
        <v>25</v>
      </c>
      <c r="E7152" s="95">
        <v>20</v>
      </c>
      <c r="F7152">
        <v>1.55</v>
      </c>
      <c r="G7152" s="95">
        <f>F7152*(Dashboard!$C$21/50)^Dashboard!$C$22</f>
        <v>1.7079529296087466</v>
      </c>
      <c r="H7152" s="67">
        <v>0</v>
      </c>
    </row>
    <row r="7153" spans="2:8" x14ac:dyDescent="0.2">
      <c r="B7153" s="59">
        <v>2014</v>
      </c>
      <c r="C7153">
        <v>10</v>
      </c>
      <c r="D7153">
        <v>25</v>
      </c>
      <c r="E7153" s="95">
        <v>21</v>
      </c>
      <c r="F7153">
        <v>2.2200000000000002</v>
      </c>
      <c r="G7153" s="95">
        <f>F7153*(Dashboard!$C$21/50)^Dashboard!$C$22</f>
        <v>2.446229357246076</v>
      </c>
      <c r="H7153" s="67">
        <v>0</v>
      </c>
    </row>
    <row r="7154" spans="2:8" x14ac:dyDescent="0.2">
      <c r="B7154" s="59">
        <v>2014</v>
      </c>
      <c r="C7154">
        <v>10</v>
      </c>
      <c r="D7154">
        <v>25</v>
      </c>
      <c r="E7154" s="95">
        <v>22</v>
      </c>
      <c r="F7154">
        <v>2.65</v>
      </c>
      <c r="G7154" s="95">
        <f>F7154*(Dashboard!$C$21/50)^Dashboard!$C$22</f>
        <v>2.9200485570730184</v>
      </c>
      <c r="H7154" s="67">
        <v>0</v>
      </c>
    </row>
    <row r="7155" spans="2:8" x14ac:dyDescent="0.2">
      <c r="B7155" s="59">
        <v>2014</v>
      </c>
      <c r="C7155">
        <v>10</v>
      </c>
      <c r="D7155">
        <v>25</v>
      </c>
      <c r="E7155" s="95">
        <v>23</v>
      </c>
      <c r="F7155">
        <v>2.57</v>
      </c>
      <c r="G7155" s="95">
        <f>F7155*(Dashboard!$C$21/50)^Dashboard!$C$22</f>
        <v>2.831896147802889</v>
      </c>
      <c r="H7155" s="67">
        <v>0</v>
      </c>
    </row>
    <row r="7156" spans="2:8" x14ac:dyDescent="0.2">
      <c r="B7156" s="59">
        <v>2014</v>
      </c>
      <c r="C7156">
        <v>10</v>
      </c>
      <c r="D7156">
        <v>26</v>
      </c>
      <c r="E7156" s="95">
        <v>0</v>
      </c>
      <c r="F7156">
        <v>2.0099999999999998</v>
      </c>
      <c r="G7156" s="95">
        <f>F7156*(Dashboard!$C$21/50)^Dashboard!$C$22</f>
        <v>2.2148292829119871</v>
      </c>
      <c r="H7156" s="67">
        <v>0</v>
      </c>
    </row>
    <row r="7157" spans="2:8" x14ac:dyDescent="0.2">
      <c r="B7157" s="59">
        <v>2014</v>
      </c>
      <c r="C7157">
        <v>10</v>
      </c>
      <c r="D7157">
        <v>26</v>
      </c>
      <c r="E7157" s="95">
        <v>1</v>
      </c>
      <c r="F7157">
        <v>1.36</v>
      </c>
      <c r="G7157" s="95">
        <f>F7157*(Dashboard!$C$21/50)^Dashboard!$C$22</f>
        <v>1.4985909575921905</v>
      </c>
      <c r="H7157" s="67">
        <v>0</v>
      </c>
    </row>
    <row r="7158" spans="2:8" x14ac:dyDescent="0.2">
      <c r="B7158" s="59">
        <v>2014</v>
      </c>
      <c r="C7158">
        <v>10</v>
      </c>
      <c r="D7158">
        <v>26</v>
      </c>
      <c r="E7158" s="95">
        <v>2</v>
      </c>
      <c r="F7158">
        <v>1.66</v>
      </c>
      <c r="G7158" s="95">
        <f>F7158*(Dashboard!$C$21/50)^Dashboard!$C$22</f>
        <v>1.8291624923551737</v>
      </c>
      <c r="H7158" s="67">
        <v>0</v>
      </c>
    </row>
    <row r="7159" spans="2:8" x14ac:dyDescent="0.2">
      <c r="B7159" s="59">
        <v>2014</v>
      </c>
      <c r="C7159">
        <v>10</v>
      </c>
      <c r="D7159">
        <v>26</v>
      </c>
      <c r="E7159" s="95">
        <v>3</v>
      </c>
      <c r="F7159">
        <v>2.59</v>
      </c>
      <c r="G7159" s="95">
        <f>F7159*(Dashboard!$C$21/50)^Dashboard!$C$22</f>
        <v>2.8539342501204215</v>
      </c>
      <c r="H7159" s="67">
        <v>0</v>
      </c>
    </row>
    <row r="7160" spans="2:8" x14ac:dyDescent="0.2">
      <c r="B7160" s="59">
        <v>2014</v>
      </c>
      <c r="C7160">
        <v>10</v>
      </c>
      <c r="D7160">
        <v>26</v>
      </c>
      <c r="E7160" s="95">
        <v>4</v>
      </c>
      <c r="F7160">
        <v>3.16</v>
      </c>
      <c r="G7160" s="95">
        <f>F7160*(Dashboard!$C$21/50)^Dashboard!$C$22</f>
        <v>3.48202016617009</v>
      </c>
      <c r="H7160" s="67">
        <v>0</v>
      </c>
    </row>
    <row r="7161" spans="2:8" x14ac:dyDescent="0.2">
      <c r="B7161" s="59">
        <v>2014</v>
      </c>
      <c r="C7161">
        <v>10</v>
      </c>
      <c r="D7161">
        <v>26</v>
      </c>
      <c r="E7161" s="95">
        <v>5</v>
      </c>
      <c r="F7161">
        <v>3.44</v>
      </c>
      <c r="G7161" s="95">
        <f>F7161*(Dashboard!$C$21/50)^Dashboard!$C$22</f>
        <v>3.7905535986155408</v>
      </c>
      <c r="H7161" s="67">
        <v>0</v>
      </c>
    </row>
    <row r="7162" spans="2:8" x14ac:dyDescent="0.2">
      <c r="B7162" s="59">
        <v>2014</v>
      </c>
      <c r="C7162">
        <v>10</v>
      </c>
      <c r="D7162">
        <v>26</v>
      </c>
      <c r="E7162" s="95">
        <v>6</v>
      </c>
      <c r="F7162">
        <v>3.82</v>
      </c>
      <c r="G7162" s="95">
        <f>F7162*(Dashboard!$C$21/50)^Dashboard!$C$22</f>
        <v>4.2092775426486524</v>
      </c>
      <c r="H7162" s="67">
        <v>28.66</v>
      </c>
    </row>
    <row r="7163" spans="2:8" x14ac:dyDescent="0.2">
      <c r="B7163" s="59">
        <v>2014</v>
      </c>
      <c r="C7163">
        <v>10</v>
      </c>
      <c r="D7163">
        <v>26</v>
      </c>
      <c r="E7163" s="95">
        <v>7</v>
      </c>
      <c r="F7163">
        <v>4.25</v>
      </c>
      <c r="G7163" s="95">
        <f>F7163*(Dashboard!$C$21/50)^Dashboard!$C$22</f>
        <v>4.6830967424755956</v>
      </c>
      <c r="H7163" s="67">
        <v>136.06</v>
      </c>
    </row>
    <row r="7164" spans="2:8" x14ac:dyDescent="0.2">
      <c r="B7164" s="59">
        <v>2014</v>
      </c>
      <c r="C7164">
        <v>10</v>
      </c>
      <c r="D7164">
        <v>26</v>
      </c>
      <c r="E7164" s="95">
        <v>8</v>
      </c>
      <c r="F7164">
        <v>4.9000000000000004</v>
      </c>
      <c r="G7164" s="95">
        <f>F7164*(Dashboard!$C$21/50)^Dashboard!$C$22</f>
        <v>5.3993350677953931</v>
      </c>
      <c r="H7164" s="67">
        <v>248.28</v>
      </c>
    </row>
    <row r="7165" spans="2:8" x14ac:dyDescent="0.2">
      <c r="B7165" s="59">
        <v>2014</v>
      </c>
      <c r="C7165">
        <v>10</v>
      </c>
      <c r="D7165">
        <v>26</v>
      </c>
      <c r="E7165" s="95">
        <v>9</v>
      </c>
      <c r="F7165">
        <v>5.5</v>
      </c>
      <c r="G7165" s="95">
        <f>F7165*(Dashboard!$C$21/50)^Dashboard!$C$22</f>
        <v>6.0604781373213585</v>
      </c>
      <c r="H7165" s="67">
        <v>343.66</v>
      </c>
    </row>
    <row r="7166" spans="2:8" x14ac:dyDescent="0.2">
      <c r="B7166" s="59">
        <v>2014</v>
      </c>
      <c r="C7166">
        <v>10</v>
      </c>
      <c r="D7166">
        <v>26</v>
      </c>
      <c r="E7166" s="95">
        <v>10</v>
      </c>
      <c r="F7166">
        <v>5.9</v>
      </c>
      <c r="G7166" s="95">
        <f>F7166*(Dashboard!$C$21/50)^Dashboard!$C$22</f>
        <v>6.5012401836720031</v>
      </c>
      <c r="H7166" s="67">
        <v>379.3</v>
      </c>
    </row>
    <row r="7167" spans="2:8" x14ac:dyDescent="0.2">
      <c r="B7167" s="59">
        <v>2014</v>
      </c>
      <c r="C7167">
        <v>10</v>
      </c>
      <c r="D7167">
        <v>26</v>
      </c>
      <c r="E7167" s="95">
        <v>11</v>
      </c>
      <c r="F7167">
        <v>6.12</v>
      </c>
      <c r="G7167" s="95">
        <f>F7167*(Dashboard!$C$21/50)^Dashboard!$C$22</f>
        <v>6.7436593091648573</v>
      </c>
      <c r="H7167" s="67">
        <v>333.7</v>
      </c>
    </row>
    <row r="7168" spans="2:8" x14ac:dyDescent="0.2">
      <c r="B7168" s="59">
        <v>2014</v>
      </c>
      <c r="C7168">
        <v>10</v>
      </c>
      <c r="D7168">
        <v>26</v>
      </c>
      <c r="E7168" s="95">
        <v>12</v>
      </c>
      <c r="F7168">
        <v>5.93</v>
      </c>
      <c r="G7168" s="95">
        <f>F7168*(Dashboard!$C$21/50)^Dashboard!$C$22</f>
        <v>6.5342973371483009</v>
      </c>
      <c r="H7168" s="67">
        <v>335.8</v>
      </c>
    </row>
    <row r="7169" spans="2:8" x14ac:dyDescent="0.2">
      <c r="B7169" s="59">
        <v>2014</v>
      </c>
      <c r="C7169">
        <v>10</v>
      </c>
      <c r="D7169">
        <v>26</v>
      </c>
      <c r="E7169" s="95">
        <v>13</v>
      </c>
      <c r="F7169">
        <v>5.2</v>
      </c>
      <c r="G7169" s="95">
        <f>F7169*(Dashboard!$C$21/50)^Dashboard!$C$22</f>
        <v>5.7299066025583754</v>
      </c>
      <c r="H7169" s="67">
        <v>336.77</v>
      </c>
    </row>
    <row r="7170" spans="2:8" x14ac:dyDescent="0.2">
      <c r="B7170" s="59">
        <v>2014</v>
      </c>
      <c r="C7170">
        <v>10</v>
      </c>
      <c r="D7170">
        <v>26</v>
      </c>
      <c r="E7170" s="95">
        <v>14</v>
      </c>
      <c r="F7170">
        <v>4.26</v>
      </c>
      <c r="G7170" s="95">
        <f>F7170*(Dashboard!$C$21/50)^Dashboard!$C$22</f>
        <v>4.6941157936343609</v>
      </c>
      <c r="H7170" s="67">
        <v>222.29</v>
      </c>
    </row>
    <row r="7171" spans="2:8" x14ac:dyDescent="0.2">
      <c r="B7171" s="59">
        <v>2014</v>
      </c>
      <c r="C7171">
        <v>10</v>
      </c>
      <c r="D7171">
        <v>26</v>
      </c>
      <c r="E7171" s="95">
        <v>15</v>
      </c>
      <c r="F7171">
        <v>3.32</v>
      </c>
      <c r="G7171" s="95">
        <f>F7171*(Dashboard!$C$21/50)^Dashboard!$C$22</f>
        <v>3.6583249847103474</v>
      </c>
      <c r="H7171" s="67">
        <v>103.3</v>
      </c>
    </row>
    <row r="7172" spans="2:8" x14ac:dyDescent="0.2">
      <c r="B7172" s="59">
        <v>2014</v>
      </c>
      <c r="C7172">
        <v>10</v>
      </c>
      <c r="D7172">
        <v>26</v>
      </c>
      <c r="E7172" s="95">
        <v>16</v>
      </c>
      <c r="F7172">
        <v>2.63</v>
      </c>
      <c r="G7172" s="95">
        <f>F7172*(Dashboard!$C$21/50)^Dashboard!$C$22</f>
        <v>2.8980104547554859</v>
      </c>
      <c r="H7172" s="67">
        <v>12.96</v>
      </c>
    </row>
    <row r="7173" spans="2:8" x14ac:dyDescent="0.2">
      <c r="B7173" s="59">
        <v>2014</v>
      </c>
      <c r="C7173">
        <v>10</v>
      </c>
      <c r="D7173">
        <v>26</v>
      </c>
      <c r="E7173" s="95">
        <v>17</v>
      </c>
      <c r="F7173">
        <v>2.13</v>
      </c>
      <c r="G7173" s="95">
        <f>F7173*(Dashboard!$C$21/50)^Dashboard!$C$22</f>
        <v>2.3470578968171805</v>
      </c>
      <c r="H7173" s="67">
        <v>0</v>
      </c>
    </row>
    <row r="7174" spans="2:8" x14ac:dyDescent="0.2">
      <c r="B7174" s="59">
        <v>2014</v>
      </c>
      <c r="C7174">
        <v>10</v>
      </c>
      <c r="D7174">
        <v>26</v>
      </c>
      <c r="E7174" s="95">
        <v>18</v>
      </c>
      <c r="F7174">
        <v>2</v>
      </c>
      <c r="G7174" s="95">
        <f>F7174*(Dashboard!$C$21/50)^Dashboard!$C$22</f>
        <v>2.2038102317532213</v>
      </c>
      <c r="H7174" s="67">
        <v>0</v>
      </c>
    </row>
    <row r="7175" spans="2:8" x14ac:dyDescent="0.2">
      <c r="B7175" s="59">
        <v>2014</v>
      </c>
      <c r="C7175">
        <v>10</v>
      </c>
      <c r="D7175">
        <v>26</v>
      </c>
      <c r="E7175" s="95">
        <v>19</v>
      </c>
      <c r="F7175">
        <v>2.16</v>
      </c>
      <c r="G7175" s="95">
        <f>F7175*(Dashboard!$C$21/50)^Dashboard!$C$22</f>
        <v>2.3801150502934791</v>
      </c>
      <c r="H7175" s="67">
        <v>0</v>
      </c>
    </row>
    <row r="7176" spans="2:8" x14ac:dyDescent="0.2">
      <c r="B7176" s="59">
        <v>2014</v>
      </c>
      <c r="C7176">
        <v>10</v>
      </c>
      <c r="D7176">
        <v>26</v>
      </c>
      <c r="E7176" s="95">
        <v>20</v>
      </c>
      <c r="F7176">
        <v>2.4</v>
      </c>
      <c r="G7176" s="95">
        <f>F7176*(Dashboard!$C$21/50)^Dashboard!$C$22</f>
        <v>2.6445722781038654</v>
      </c>
      <c r="H7176" s="67">
        <v>0</v>
      </c>
    </row>
    <row r="7177" spans="2:8" x14ac:dyDescent="0.2">
      <c r="B7177" s="59">
        <v>2014</v>
      </c>
      <c r="C7177">
        <v>10</v>
      </c>
      <c r="D7177">
        <v>26</v>
      </c>
      <c r="E7177" s="95">
        <v>21</v>
      </c>
      <c r="F7177">
        <v>2.73</v>
      </c>
      <c r="G7177" s="95">
        <f>F7177*(Dashboard!$C$21/50)^Dashboard!$C$22</f>
        <v>3.0082009663431473</v>
      </c>
      <c r="H7177" s="67">
        <v>0</v>
      </c>
    </row>
    <row r="7178" spans="2:8" x14ac:dyDescent="0.2">
      <c r="B7178" s="59">
        <v>2014</v>
      </c>
      <c r="C7178">
        <v>10</v>
      </c>
      <c r="D7178">
        <v>26</v>
      </c>
      <c r="E7178" s="95">
        <v>22</v>
      </c>
      <c r="F7178">
        <v>3.04</v>
      </c>
      <c r="G7178" s="95">
        <f>F7178*(Dashboard!$C$21/50)^Dashboard!$C$22</f>
        <v>3.3497915522648967</v>
      </c>
      <c r="H7178" s="67">
        <v>0</v>
      </c>
    </row>
    <row r="7179" spans="2:8" x14ac:dyDescent="0.2">
      <c r="B7179" s="59">
        <v>2014</v>
      </c>
      <c r="C7179">
        <v>10</v>
      </c>
      <c r="D7179">
        <v>26</v>
      </c>
      <c r="E7179" s="95">
        <v>23</v>
      </c>
      <c r="F7179">
        <v>3.32</v>
      </c>
      <c r="G7179" s="95">
        <f>F7179*(Dashboard!$C$21/50)^Dashboard!$C$22</f>
        <v>3.6583249847103474</v>
      </c>
      <c r="H7179" s="67">
        <v>0</v>
      </c>
    </row>
    <row r="7180" spans="2:8" x14ac:dyDescent="0.2">
      <c r="B7180" s="59">
        <v>2014</v>
      </c>
      <c r="C7180">
        <v>10</v>
      </c>
      <c r="D7180">
        <v>27</v>
      </c>
      <c r="E7180" s="95">
        <v>0</v>
      </c>
      <c r="F7180">
        <v>3.66</v>
      </c>
      <c r="G7180" s="95">
        <f>F7180*(Dashboard!$C$21/50)^Dashboard!$C$22</f>
        <v>4.0329727241083955</v>
      </c>
      <c r="H7180" s="67">
        <v>0</v>
      </c>
    </row>
    <row r="7181" spans="2:8" x14ac:dyDescent="0.2">
      <c r="B7181" s="59">
        <v>2014</v>
      </c>
      <c r="C7181">
        <v>10</v>
      </c>
      <c r="D7181">
        <v>27</v>
      </c>
      <c r="E7181" s="95">
        <v>1</v>
      </c>
      <c r="F7181">
        <v>4.13</v>
      </c>
      <c r="G7181" s="95">
        <f>F7181*(Dashboard!$C$21/50)^Dashboard!$C$22</f>
        <v>4.5508681285704018</v>
      </c>
      <c r="H7181" s="67">
        <v>0</v>
      </c>
    </row>
    <row r="7182" spans="2:8" x14ac:dyDescent="0.2">
      <c r="B7182" s="59">
        <v>2014</v>
      </c>
      <c r="C7182">
        <v>10</v>
      </c>
      <c r="D7182">
        <v>27</v>
      </c>
      <c r="E7182" s="95">
        <v>2</v>
      </c>
      <c r="F7182">
        <v>4.8099999999999996</v>
      </c>
      <c r="G7182" s="95">
        <f>F7182*(Dashboard!$C$21/50)^Dashboard!$C$22</f>
        <v>5.3001636073664971</v>
      </c>
      <c r="H7182" s="67">
        <v>0</v>
      </c>
    </row>
    <row r="7183" spans="2:8" x14ac:dyDescent="0.2">
      <c r="B7183" s="59">
        <v>2014</v>
      </c>
      <c r="C7183">
        <v>10</v>
      </c>
      <c r="D7183">
        <v>27</v>
      </c>
      <c r="E7183" s="95">
        <v>3</v>
      </c>
      <c r="F7183">
        <v>5.45</v>
      </c>
      <c r="G7183" s="95">
        <f>F7183*(Dashboard!$C$21/50)^Dashboard!$C$22</f>
        <v>6.0053828815275283</v>
      </c>
      <c r="H7183" s="67">
        <v>0</v>
      </c>
    </row>
    <row r="7184" spans="2:8" x14ac:dyDescent="0.2">
      <c r="B7184" s="59">
        <v>2014</v>
      </c>
      <c r="C7184">
        <v>10</v>
      </c>
      <c r="D7184">
        <v>27</v>
      </c>
      <c r="E7184" s="95">
        <v>4</v>
      </c>
      <c r="F7184">
        <v>5.88</v>
      </c>
      <c r="G7184" s="95">
        <f>F7184*(Dashboard!$C$21/50)^Dashboard!$C$22</f>
        <v>6.4792020813544706</v>
      </c>
      <c r="H7184" s="67">
        <v>0</v>
      </c>
    </row>
    <row r="7185" spans="2:8" x14ac:dyDescent="0.2">
      <c r="B7185" s="59">
        <v>2014</v>
      </c>
      <c r="C7185">
        <v>10</v>
      </c>
      <c r="D7185">
        <v>27</v>
      </c>
      <c r="E7185" s="95">
        <v>5</v>
      </c>
      <c r="F7185">
        <v>6.05</v>
      </c>
      <c r="G7185" s="95">
        <f>F7185*(Dashboard!$C$21/50)^Dashboard!$C$22</f>
        <v>6.6665259510534947</v>
      </c>
      <c r="H7185" s="67">
        <v>0</v>
      </c>
    </row>
    <row r="7186" spans="2:8" x14ac:dyDescent="0.2">
      <c r="B7186" s="59">
        <v>2014</v>
      </c>
      <c r="C7186">
        <v>10</v>
      </c>
      <c r="D7186">
        <v>27</v>
      </c>
      <c r="E7186" s="95">
        <v>6</v>
      </c>
      <c r="F7186">
        <v>6.11</v>
      </c>
      <c r="G7186" s="95">
        <f>F7186*(Dashboard!$C$21/50)^Dashboard!$C$22</f>
        <v>6.7326402580060911</v>
      </c>
      <c r="H7186" s="67">
        <v>20.66</v>
      </c>
    </row>
    <row r="7187" spans="2:8" x14ac:dyDescent="0.2">
      <c r="B7187" s="59">
        <v>2014</v>
      </c>
      <c r="C7187">
        <v>10</v>
      </c>
      <c r="D7187">
        <v>27</v>
      </c>
      <c r="E7187" s="95">
        <v>7</v>
      </c>
      <c r="F7187">
        <v>6.13</v>
      </c>
      <c r="G7187" s="95">
        <f>F7187*(Dashboard!$C$21/50)^Dashboard!$C$22</f>
        <v>6.7546783603236236</v>
      </c>
      <c r="H7187" s="67">
        <v>82.37</v>
      </c>
    </row>
    <row r="7188" spans="2:8" x14ac:dyDescent="0.2">
      <c r="B7188" s="59">
        <v>2014</v>
      </c>
      <c r="C7188">
        <v>10</v>
      </c>
      <c r="D7188">
        <v>27</v>
      </c>
      <c r="E7188" s="95">
        <v>8</v>
      </c>
      <c r="F7188">
        <v>6.11</v>
      </c>
      <c r="G7188" s="95">
        <f>F7188*(Dashboard!$C$21/50)^Dashboard!$C$22</f>
        <v>6.7326402580060911</v>
      </c>
      <c r="H7188" s="67">
        <v>161.02000000000001</v>
      </c>
    </row>
    <row r="7189" spans="2:8" x14ac:dyDescent="0.2">
      <c r="B7189" s="59">
        <v>2014</v>
      </c>
      <c r="C7189">
        <v>10</v>
      </c>
      <c r="D7189">
        <v>27</v>
      </c>
      <c r="E7189" s="95">
        <v>9</v>
      </c>
      <c r="F7189">
        <v>6.11</v>
      </c>
      <c r="G7189" s="95">
        <f>F7189*(Dashboard!$C$21/50)^Dashboard!$C$22</f>
        <v>6.7326402580060911</v>
      </c>
      <c r="H7189" s="67">
        <v>237.57</v>
      </c>
    </row>
    <row r="7190" spans="2:8" x14ac:dyDescent="0.2">
      <c r="B7190" s="59">
        <v>2014</v>
      </c>
      <c r="C7190">
        <v>10</v>
      </c>
      <c r="D7190">
        <v>27</v>
      </c>
      <c r="E7190" s="95">
        <v>10</v>
      </c>
      <c r="F7190">
        <v>6.02</v>
      </c>
      <c r="G7190" s="95">
        <f>F7190*(Dashboard!$C$21/50)^Dashboard!$C$22</f>
        <v>6.633468797577196</v>
      </c>
      <c r="H7190" s="67">
        <v>301.13</v>
      </c>
    </row>
    <row r="7191" spans="2:8" x14ac:dyDescent="0.2">
      <c r="B7191" s="59">
        <v>2014</v>
      </c>
      <c r="C7191">
        <v>10</v>
      </c>
      <c r="D7191">
        <v>27</v>
      </c>
      <c r="E7191" s="95">
        <v>11</v>
      </c>
      <c r="F7191">
        <v>5.82</v>
      </c>
      <c r="G7191" s="95">
        <f>F7191*(Dashboard!$C$21/50)^Dashboard!$C$22</f>
        <v>6.4130877744018742</v>
      </c>
      <c r="H7191" s="67">
        <v>340.87</v>
      </c>
    </row>
    <row r="7192" spans="2:8" x14ac:dyDescent="0.2">
      <c r="B7192" s="59">
        <v>2014</v>
      </c>
      <c r="C7192">
        <v>10</v>
      </c>
      <c r="D7192">
        <v>27</v>
      </c>
      <c r="E7192" s="95">
        <v>12</v>
      </c>
      <c r="F7192">
        <v>5.66</v>
      </c>
      <c r="G7192" s="95">
        <f>F7192*(Dashboard!$C$21/50)^Dashboard!$C$22</f>
        <v>6.2367829558616164</v>
      </c>
      <c r="H7192" s="67">
        <v>275.83</v>
      </c>
    </row>
    <row r="7193" spans="2:8" x14ac:dyDescent="0.2">
      <c r="B7193" s="59">
        <v>2014</v>
      </c>
      <c r="C7193">
        <v>10</v>
      </c>
      <c r="D7193">
        <v>27</v>
      </c>
      <c r="E7193" s="95">
        <v>13</v>
      </c>
      <c r="F7193">
        <v>5.63</v>
      </c>
      <c r="G7193" s="95">
        <f>F7193*(Dashboard!$C$21/50)^Dashboard!$C$22</f>
        <v>6.2037258023853177</v>
      </c>
      <c r="H7193" s="67">
        <v>238.91</v>
      </c>
    </row>
    <row r="7194" spans="2:8" x14ac:dyDescent="0.2">
      <c r="B7194" s="59">
        <v>2014</v>
      </c>
      <c r="C7194">
        <v>10</v>
      </c>
      <c r="D7194">
        <v>27</v>
      </c>
      <c r="E7194" s="95">
        <v>14</v>
      </c>
      <c r="F7194">
        <v>5.66</v>
      </c>
      <c r="G7194" s="95">
        <f>F7194*(Dashboard!$C$21/50)^Dashboard!$C$22</f>
        <v>6.2367829558616164</v>
      </c>
      <c r="H7194" s="67">
        <v>166.04</v>
      </c>
    </row>
    <row r="7195" spans="2:8" x14ac:dyDescent="0.2">
      <c r="B7195" s="59">
        <v>2014</v>
      </c>
      <c r="C7195">
        <v>10</v>
      </c>
      <c r="D7195">
        <v>27</v>
      </c>
      <c r="E7195" s="95">
        <v>15</v>
      </c>
      <c r="F7195">
        <v>5.62</v>
      </c>
      <c r="G7195" s="95">
        <f>F7195*(Dashboard!$C$21/50)^Dashboard!$C$22</f>
        <v>6.1927067512265523</v>
      </c>
      <c r="H7195" s="67">
        <v>68.84</v>
      </c>
    </row>
    <row r="7196" spans="2:8" x14ac:dyDescent="0.2">
      <c r="B7196" s="59">
        <v>2014</v>
      </c>
      <c r="C7196">
        <v>10</v>
      </c>
      <c r="D7196">
        <v>27</v>
      </c>
      <c r="E7196" s="95">
        <v>16</v>
      </c>
      <c r="F7196">
        <v>5.54</v>
      </c>
      <c r="G7196" s="95">
        <f>F7196*(Dashboard!$C$21/50)^Dashboard!$C$22</f>
        <v>6.1045543419564234</v>
      </c>
      <c r="H7196" s="67">
        <v>6.16</v>
      </c>
    </row>
    <row r="7197" spans="2:8" x14ac:dyDescent="0.2">
      <c r="B7197" s="59">
        <v>2014</v>
      </c>
      <c r="C7197">
        <v>10</v>
      </c>
      <c r="D7197">
        <v>27</v>
      </c>
      <c r="E7197" s="95">
        <v>17</v>
      </c>
      <c r="F7197">
        <v>5.53</v>
      </c>
      <c r="G7197" s="95">
        <f>F7197*(Dashboard!$C$21/50)^Dashboard!$C$22</f>
        <v>6.0935352907976572</v>
      </c>
      <c r="H7197" s="67">
        <v>0</v>
      </c>
    </row>
    <row r="7198" spans="2:8" x14ac:dyDescent="0.2">
      <c r="B7198" s="59">
        <v>2014</v>
      </c>
      <c r="C7198">
        <v>10</v>
      </c>
      <c r="D7198">
        <v>27</v>
      </c>
      <c r="E7198" s="95">
        <v>18</v>
      </c>
      <c r="F7198">
        <v>5.52</v>
      </c>
      <c r="G7198" s="95">
        <f>F7198*(Dashboard!$C$21/50)^Dashboard!$C$22</f>
        <v>6.0825162396388901</v>
      </c>
      <c r="H7198" s="67">
        <v>0</v>
      </c>
    </row>
    <row r="7199" spans="2:8" x14ac:dyDescent="0.2">
      <c r="B7199" s="59">
        <v>2014</v>
      </c>
      <c r="C7199">
        <v>10</v>
      </c>
      <c r="D7199">
        <v>27</v>
      </c>
      <c r="E7199" s="95">
        <v>19</v>
      </c>
      <c r="F7199">
        <v>5.55</v>
      </c>
      <c r="G7199" s="95">
        <f>F7199*(Dashboard!$C$21/50)^Dashboard!$C$22</f>
        <v>6.1155733931151888</v>
      </c>
      <c r="H7199" s="67">
        <v>0</v>
      </c>
    </row>
    <row r="7200" spans="2:8" x14ac:dyDescent="0.2">
      <c r="B7200" s="59">
        <v>2014</v>
      </c>
      <c r="C7200">
        <v>10</v>
      </c>
      <c r="D7200">
        <v>27</v>
      </c>
      <c r="E7200" s="95">
        <v>20</v>
      </c>
      <c r="F7200">
        <v>5.62</v>
      </c>
      <c r="G7200" s="95">
        <f>F7200*(Dashboard!$C$21/50)^Dashboard!$C$22</f>
        <v>6.1927067512265523</v>
      </c>
      <c r="H7200" s="67">
        <v>0</v>
      </c>
    </row>
    <row r="7201" spans="2:8" x14ac:dyDescent="0.2">
      <c r="B7201" s="59">
        <v>2014</v>
      </c>
      <c r="C7201">
        <v>10</v>
      </c>
      <c r="D7201">
        <v>27</v>
      </c>
      <c r="E7201" s="95">
        <v>21</v>
      </c>
      <c r="F7201">
        <v>6.04</v>
      </c>
      <c r="G7201" s="95">
        <f>F7201*(Dashboard!$C$21/50)^Dashboard!$C$22</f>
        <v>6.6555068998947284</v>
      </c>
      <c r="H7201" s="67">
        <v>0</v>
      </c>
    </row>
    <row r="7202" spans="2:8" x14ac:dyDescent="0.2">
      <c r="B7202" s="59">
        <v>2014</v>
      </c>
      <c r="C7202">
        <v>10</v>
      </c>
      <c r="D7202">
        <v>27</v>
      </c>
      <c r="E7202" s="95">
        <v>22</v>
      </c>
      <c r="F7202">
        <v>6.69</v>
      </c>
      <c r="G7202" s="95">
        <f>F7202*(Dashboard!$C$21/50)^Dashboard!$C$22</f>
        <v>7.3717452252145259</v>
      </c>
      <c r="H7202" s="67">
        <v>0</v>
      </c>
    </row>
    <row r="7203" spans="2:8" x14ac:dyDescent="0.2">
      <c r="B7203" s="59">
        <v>2014</v>
      </c>
      <c r="C7203">
        <v>10</v>
      </c>
      <c r="D7203">
        <v>27</v>
      </c>
      <c r="E7203" s="95">
        <v>23</v>
      </c>
      <c r="F7203">
        <v>7.25</v>
      </c>
      <c r="G7203" s="95">
        <f>F7203*(Dashboard!$C$21/50)^Dashboard!$C$22</f>
        <v>7.9888120901054274</v>
      </c>
      <c r="H7203" s="67">
        <v>0</v>
      </c>
    </row>
    <row r="7204" spans="2:8" x14ac:dyDescent="0.2">
      <c r="B7204" s="59">
        <v>2014</v>
      </c>
      <c r="C7204">
        <v>10</v>
      </c>
      <c r="D7204">
        <v>28</v>
      </c>
      <c r="E7204" s="95">
        <v>0</v>
      </c>
      <c r="F7204">
        <v>7.83</v>
      </c>
      <c r="G7204" s="95">
        <f>F7204*(Dashboard!$C$21/50)^Dashboard!$C$22</f>
        <v>8.6279170573138622</v>
      </c>
      <c r="H7204" s="67">
        <v>0</v>
      </c>
    </row>
    <row r="7205" spans="2:8" x14ac:dyDescent="0.2">
      <c r="B7205" s="59">
        <v>2014</v>
      </c>
      <c r="C7205">
        <v>10</v>
      </c>
      <c r="D7205">
        <v>28</v>
      </c>
      <c r="E7205" s="95">
        <v>1</v>
      </c>
      <c r="F7205">
        <v>8.44</v>
      </c>
      <c r="G7205" s="95">
        <f>F7205*(Dashboard!$C$21/50)^Dashboard!$C$22</f>
        <v>9.3000791779985938</v>
      </c>
      <c r="H7205" s="67">
        <v>0</v>
      </c>
    </row>
    <row r="7206" spans="2:8" x14ac:dyDescent="0.2">
      <c r="B7206" s="59">
        <v>2014</v>
      </c>
      <c r="C7206">
        <v>10</v>
      </c>
      <c r="D7206">
        <v>28</v>
      </c>
      <c r="E7206" s="95">
        <v>2</v>
      </c>
      <c r="F7206">
        <v>9.1300000000000008</v>
      </c>
      <c r="G7206" s="95">
        <f>F7206*(Dashboard!$C$21/50)^Dashboard!$C$22</f>
        <v>10.060393707953455</v>
      </c>
      <c r="H7206" s="67">
        <v>0</v>
      </c>
    </row>
    <row r="7207" spans="2:8" x14ac:dyDescent="0.2">
      <c r="B7207" s="59">
        <v>2014</v>
      </c>
      <c r="C7207">
        <v>10</v>
      </c>
      <c r="D7207">
        <v>28</v>
      </c>
      <c r="E7207" s="95">
        <v>3</v>
      </c>
      <c r="F7207">
        <v>9.4600000000000009</v>
      </c>
      <c r="G7207" s="95">
        <f>F7207*(Dashboard!$C$21/50)^Dashboard!$C$22</f>
        <v>10.424022396192738</v>
      </c>
      <c r="H7207" s="67">
        <v>0</v>
      </c>
    </row>
    <row r="7208" spans="2:8" x14ac:dyDescent="0.2">
      <c r="B7208" s="59">
        <v>2014</v>
      </c>
      <c r="C7208">
        <v>10</v>
      </c>
      <c r="D7208">
        <v>28</v>
      </c>
      <c r="E7208" s="95">
        <v>4</v>
      </c>
      <c r="F7208">
        <v>9.41</v>
      </c>
      <c r="G7208" s="95">
        <f>F7208*(Dashboard!$C$21/50)^Dashboard!$C$22</f>
        <v>10.368927140398906</v>
      </c>
      <c r="H7208" s="67">
        <v>0</v>
      </c>
    </row>
    <row r="7209" spans="2:8" x14ac:dyDescent="0.2">
      <c r="B7209" s="59">
        <v>2014</v>
      </c>
      <c r="C7209">
        <v>10</v>
      </c>
      <c r="D7209">
        <v>28</v>
      </c>
      <c r="E7209" s="95">
        <v>5</v>
      </c>
      <c r="F7209">
        <v>9.18</v>
      </c>
      <c r="G7209" s="95">
        <f>F7209*(Dashboard!$C$21/50)^Dashboard!$C$22</f>
        <v>10.115488963747286</v>
      </c>
      <c r="H7209" s="67">
        <v>0</v>
      </c>
    </row>
    <row r="7210" spans="2:8" x14ac:dyDescent="0.2">
      <c r="B7210" s="59">
        <v>2014</v>
      </c>
      <c r="C7210">
        <v>10</v>
      </c>
      <c r="D7210">
        <v>28</v>
      </c>
      <c r="E7210" s="95">
        <v>6</v>
      </c>
      <c r="F7210">
        <v>8.98</v>
      </c>
      <c r="G7210" s="95">
        <f>F7210*(Dashboard!$C$21/50)^Dashboard!$C$22</f>
        <v>9.8951079405719646</v>
      </c>
      <c r="H7210" s="67">
        <v>26.27</v>
      </c>
    </row>
    <row r="7211" spans="2:8" x14ac:dyDescent="0.2">
      <c r="B7211" s="59">
        <v>2014</v>
      </c>
      <c r="C7211">
        <v>10</v>
      </c>
      <c r="D7211">
        <v>28</v>
      </c>
      <c r="E7211" s="95">
        <v>7</v>
      </c>
      <c r="F7211">
        <v>8.77</v>
      </c>
      <c r="G7211" s="95">
        <f>F7211*(Dashboard!$C$21/50)^Dashboard!$C$22</f>
        <v>9.6637078662378748</v>
      </c>
      <c r="H7211" s="67">
        <v>147.91</v>
      </c>
    </row>
    <row r="7212" spans="2:8" x14ac:dyDescent="0.2">
      <c r="B7212" s="59">
        <v>2014</v>
      </c>
      <c r="C7212">
        <v>10</v>
      </c>
      <c r="D7212">
        <v>28</v>
      </c>
      <c r="E7212" s="95">
        <v>8</v>
      </c>
      <c r="F7212">
        <v>8.7799999999999994</v>
      </c>
      <c r="G7212" s="95">
        <f>F7212*(Dashboard!$C$21/50)^Dashboard!$C$22</f>
        <v>9.6747269173966401</v>
      </c>
      <c r="H7212" s="67">
        <v>290.35000000000002</v>
      </c>
    </row>
    <row r="7213" spans="2:8" x14ac:dyDescent="0.2">
      <c r="B7213" s="59">
        <v>2014</v>
      </c>
      <c r="C7213">
        <v>10</v>
      </c>
      <c r="D7213">
        <v>28</v>
      </c>
      <c r="E7213" s="95">
        <v>9</v>
      </c>
      <c r="F7213">
        <v>8.59</v>
      </c>
      <c r="G7213" s="95">
        <f>F7213*(Dashboard!$C$21/50)^Dashboard!$C$22</f>
        <v>9.4653649453800863</v>
      </c>
      <c r="H7213" s="67">
        <v>398.78</v>
      </c>
    </row>
    <row r="7214" spans="2:8" x14ac:dyDescent="0.2">
      <c r="B7214" s="59">
        <v>2014</v>
      </c>
      <c r="C7214">
        <v>10</v>
      </c>
      <c r="D7214">
        <v>28</v>
      </c>
      <c r="E7214" s="95">
        <v>10</v>
      </c>
      <c r="F7214">
        <v>8.15</v>
      </c>
      <c r="G7214" s="95">
        <f>F7214*(Dashboard!$C$21/50)^Dashboard!$C$22</f>
        <v>8.9805266943943778</v>
      </c>
      <c r="H7214" s="67">
        <v>460.41</v>
      </c>
    </row>
    <row r="7215" spans="2:8" x14ac:dyDescent="0.2">
      <c r="B7215" s="59">
        <v>2014</v>
      </c>
      <c r="C7215">
        <v>10</v>
      </c>
      <c r="D7215">
        <v>28</v>
      </c>
      <c r="E7215" s="95">
        <v>11</v>
      </c>
      <c r="F7215">
        <v>7.63</v>
      </c>
      <c r="G7215" s="95">
        <f>F7215*(Dashboard!$C$21/50)^Dashboard!$C$22</f>
        <v>8.4075360341385394</v>
      </c>
      <c r="H7215" s="67">
        <v>497.88</v>
      </c>
    </row>
    <row r="7216" spans="2:8" x14ac:dyDescent="0.2">
      <c r="B7216" s="59">
        <v>2014</v>
      </c>
      <c r="C7216">
        <v>10</v>
      </c>
      <c r="D7216">
        <v>28</v>
      </c>
      <c r="E7216" s="95">
        <v>12</v>
      </c>
      <c r="F7216">
        <v>7.12</v>
      </c>
      <c r="G7216" s="95">
        <f>F7216*(Dashboard!$C$21/50)^Dashboard!$C$22</f>
        <v>7.8455644250414682</v>
      </c>
      <c r="H7216" s="67">
        <v>441.92</v>
      </c>
    </row>
    <row r="7217" spans="2:8" x14ac:dyDescent="0.2">
      <c r="B7217" s="59">
        <v>2014</v>
      </c>
      <c r="C7217">
        <v>10</v>
      </c>
      <c r="D7217">
        <v>28</v>
      </c>
      <c r="E7217" s="95">
        <v>13</v>
      </c>
      <c r="F7217">
        <v>6.68</v>
      </c>
      <c r="G7217" s="95">
        <f>F7217*(Dashboard!$C$21/50)^Dashboard!$C$22</f>
        <v>7.3607261740557588</v>
      </c>
      <c r="H7217" s="67">
        <v>386.96</v>
      </c>
    </row>
    <row r="7218" spans="2:8" x14ac:dyDescent="0.2">
      <c r="B7218" s="59">
        <v>2014</v>
      </c>
      <c r="C7218">
        <v>10</v>
      </c>
      <c r="D7218">
        <v>28</v>
      </c>
      <c r="E7218" s="95">
        <v>14</v>
      </c>
      <c r="F7218">
        <v>6.29</v>
      </c>
      <c r="G7218" s="95">
        <f>F7218*(Dashboard!$C$21/50)^Dashboard!$C$22</f>
        <v>6.9309831788638814</v>
      </c>
      <c r="H7218" s="67">
        <v>266.60000000000002</v>
      </c>
    </row>
    <row r="7219" spans="2:8" x14ac:dyDescent="0.2">
      <c r="B7219" s="59">
        <v>2014</v>
      </c>
      <c r="C7219">
        <v>10</v>
      </c>
      <c r="D7219">
        <v>28</v>
      </c>
      <c r="E7219" s="95">
        <v>15</v>
      </c>
      <c r="F7219">
        <v>6.05</v>
      </c>
      <c r="G7219" s="95">
        <f>F7219*(Dashboard!$C$21/50)^Dashboard!$C$22</f>
        <v>6.6665259510534947</v>
      </c>
      <c r="H7219" s="67">
        <v>126.41</v>
      </c>
    </row>
    <row r="7220" spans="2:8" x14ac:dyDescent="0.2">
      <c r="B7220" s="59">
        <v>2014</v>
      </c>
      <c r="C7220">
        <v>10</v>
      </c>
      <c r="D7220">
        <v>28</v>
      </c>
      <c r="E7220" s="95">
        <v>16</v>
      </c>
      <c r="F7220">
        <v>6.07</v>
      </c>
      <c r="G7220" s="95">
        <f>F7220*(Dashboard!$C$21/50)^Dashboard!$C$22</f>
        <v>6.6885640533710271</v>
      </c>
      <c r="H7220" s="67">
        <v>11.75</v>
      </c>
    </row>
    <row r="7221" spans="2:8" x14ac:dyDescent="0.2">
      <c r="B7221" s="59">
        <v>2014</v>
      </c>
      <c r="C7221">
        <v>10</v>
      </c>
      <c r="D7221">
        <v>28</v>
      </c>
      <c r="E7221" s="95">
        <v>17</v>
      </c>
      <c r="F7221">
        <v>6.17</v>
      </c>
      <c r="G7221" s="95">
        <f>F7221*(Dashboard!$C$21/50)^Dashboard!$C$22</f>
        <v>6.7987545649586876</v>
      </c>
      <c r="H7221" s="67">
        <v>0</v>
      </c>
    </row>
    <row r="7222" spans="2:8" x14ac:dyDescent="0.2">
      <c r="B7222" s="59">
        <v>2014</v>
      </c>
      <c r="C7222">
        <v>10</v>
      </c>
      <c r="D7222">
        <v>28</v>
      </c>
      <c r="E7222" s="95">
        <v>18</v>
      </c>
      <c r="F7222">
        <v>6.2</v>
      </c>
      <c r="G7222" s="95">
        <f>F7222*(Dashboard!$C$21/50)^Dashboard!$C$22</f>
        <v>6.8318117184349862</v>
      </c>
      <c r="H7222" s="67">
        <v>0</v>
      </c>
    </row>
    <row r="7223" spans="2:8" x14ac:dyDescent="0.2">
      <c r="B7223" s="59">
        <v>2014</v>
      </c>
      <c r="C7223">
        <v>10</v>
      </c>
      <c r="D7223">
        <v>28</v>
      </c>
      <c r="E7223" s="95">
        <v>19</v>
      </c>
      <c r="F7223">
        <v>6.06</v>
      </c>
      <c r="G7223" s="95">
        <f>F7223*(Dashboard!$C$21/50)^Dashboard!$C$22</f>
        <v>6.67754500221226</v>
      </c>
      <c r="H7223" s="67">
        <v>0</v>
      </c>
    </row>
    <row r="7224" spans="2:8" x14ac:dyDescent="0.2">
      <c r="B7224" s="59">
        <v>2014</v>
      </c>
      <c r="C7224">
        <v>10</v>
      </c>
      <c r="D7224">
        <v>28</v>
      </c>
      <c r="E7224" s="95">
        <v>20</v>
      </c>
      <c r="F7224">
        <v>5.75</v>
      </c>
      <c r="G7224" s="95">
        <f>F7224*(Dashboard!$C$21/50)^Dashboard!$C$22</f>
        <v>6.3359544162905115</v>
      </c>
      <c r="H7224" s="67">
        <v>0</v>
      </c>
    </row>
    <row r="7225" spans="2:8" x14ac:dyDescent="0.2">
      <c r="B7225" s="59">
        <v>2014</v>
      </c>
      <c r="C7225">
        <v>10</v>
      </c>
      <c r="D7225">
        <v>28</v>
      </c>
      <c r="E7225" s="95">
        <v>21</v>
      </c>
      <c r="F7225">
        <v>5.35</v>
      </c>
      <c r="G7225" s="95">
        <f>F7225*(Dashboard!$C$21/50)^Dashboard!$C$22</f>
        <v>5.8951923699398669</v>
      </c>
      <c r="H7225" s="67">
        <v>0</v>
      </c>
    </row>
    <row r="7226" spans="2:8" x14ac:dyDescent="0.2">
      <c r="B7226" s="59">
        <v>2014</v>
      </c>
      <c r="C7226">
        <v>10</v>
      </c>
      <c r="D7226">
        <v>28</v>
      </c>
      <c r="E7226" s="95">
        <v>22</v>
      </c>
      <c r="F7226">
        <v>4.9000000000000004</v>
      </c>
      <c r="G7226" s="95">
        <f>F7226*(Dashboard!$C$21/50)^Dashboard!$C$22</f>
        <v>5.3993350677953931</v>
      </c>
      <c r="H7226" s="67">
        <v>0</v>
      </c>
    </row>
    <row r="7227" spans="2:8" x14ac:dyDescent="0.2">
      <c r="B7227" s="59">
        <v>2014</v>
      </c>
      <c r="C7227">
        <v>10</v>
      </c>
      <c r="D7227">
        <v>28</v>
      </c>
      <c r="E7227" s="95">
        <v>23</v>
      </c>
      <c r="F7227">
        <v>4.47</v>
      </c>
      <c r="G7227" s="95">
        <f>F7227*(Dashboard!$C$21/50)^Dashboard!$C$22</f>
        <v>4.925515867968449</v>
      </c>
      <c r="H7227" s="67">
        <v>0</v>
      </c>
    </row>
    <row r="7228" spans="2:8" x14ac:dyDescent="0.2">
      <c r="B7228" s="59">
        <v>2014</v>
      </c>
      <c r="C7228">
        <v>10</v>
      </c>
      <c r="D7228">
        <v>29</v>
      </c>
      <c r="E7228" s="95">
        <v>0</v>
      </c>
      <c r="F7228">
        <v>4.16</v>
      </c>
      <c r="G7228" s="95">
        <f>F7228*(Dashboard!$C$21/50)^Dashboard!$C$22</f>
        <v>4.5839252820467005</v>
      </c>
      <c r="H7228" s="67">
        <v>0</v>
      </c>
    </row>
    <row r="7229" spans="2:8" x14ac:dyDescent="0.2">
      <c r="B7229" s="59">
        <v>2014</v>
      </c>
      <c r="C7229">
        <v>10</v>
      </c>
      <c r="D7229">
        <v>29</v>
      </c>
      <c r="E7229" s="95">
        <v>1</v>
      </c>
      <c r="F7229">
        <v>3.94</v>
      </c>
      <c r="G7229" s="95">
        <f>F7229*(Dashboard!$C$21/50)^Dashboard!$C$22</f>
        <v>4.3415061565538462</v>
      </c>
      <c r="H7229" s="67">
        <v>0</v>
      </c>
    </row>
    <row r="7230" spans="2:8" x14ac:dyDescent="0.2">
      <c r="B7230" s="59">
        <v>2014</v>
      </c>
      <c r="C7230">
        <v>10</v>
      </c>
      <c r="D7230">
        <v>29</v>
      </c>
      <c r="E7230" s="95">
        <v>2</v>
      </c>
      <c r="F7230">
        <v>3.78</v>
      </c>
      <c r="G7230" s="95">
        <f>F7230*(Dashboard!$C$21/50)^Dashboard!$C$22</f>
        <v>4.1652013380135884</v>
      </c>
      <c r="H7230" s="67">
        <v>0</v>
      </c>
    </row>
    <row r="7231" spans="2:8" x14ac:dyDescent="0.2">
      <c r="B7231" s="59">
        <v>2014</v>
      </c>
      <c r="C7231">
        <v>10</v>
      </c>
      <c r="D7231">
        <v>29</v>
      </c>
      <c r="E7231" s="95">
        <v>3</v>
      </c>
      <c r="F7231">
        <v>3.7</v>
      </c>
      <c r="G7231" s="95">
        <f>F7231*(Dashboard!$C$21/50)^Dashboard!$C$22</f>
        <v>4.0770489287434595</v>
      </c>
      <c r="H7231" s="67">
        <v>0</v>
      </c>
    </row>
    <row r="7232" spans="2:8" x14ac:dyDescent="0.2">
      <c r="B7232" s="59">
        <v>2014</v>
      </c>
      <c r="C7232">
        <v>10</v>
      </c>
      <c r="D7232">
        <v>29</v>
      </c>
      <c r="E7232" s="95">
        <v>4</v>
      </c>
      <c r="F7232">
        <v>3.68</v>
      </c>
      <c r="G7232" s="95">
        <f>F7232*(Dashboard!$C$21/50)^Dashboard!$C$22</f>
        <v>4.055010826425927</v>
      </c>
      <c r="H7232" s="67">
        <v>0</v>
      </c>
    </row>
    <row r="7233" spans="2:8" x14ac:dyDescent="0.2">
      <c r="B7233" s="59">
        <v>2014</v>
      </c>
      <c r="C7233">
        <v>10</v>
      </c>
      <c r="D7233">
        <v>29</v>
      </c>
      <c r="E7233" s="95">
        <v>5</v>
      </c>
      <c r="F7233">
        <v>3.73</v>
      </c>
      <c r="G7233" s="95">
        <f>F7233*(Dashboard!$C$21/50)^Dashboard!$C$22</f>
        <v>4.1101060822197582</v>
      </c>
      <c r="H7233" s="67">
        <v>0</v>
      </c>
    </row>
    <row r="7234" spans="2:8" x14ac:dyDescent="0.2">
      <c r="B7234" s="59">
        <v>2014</v>
      </c>
      <c r="C7234">
        <v>10</v>
      </c>
      <c r="D7234">
        <v>29</v>
      </c>
      <c r="E7234" s="95">
        <v>6</v>
      </c>
      <c r="F7234">
        <v>3.81</v>
      </c>
      <c r="G7234" s="95">
        <f>F7234*(Dashboard!$C$21/50)^Dashboard!$C$22</f>
        <v>4.1982584914898871</v>
      </c>
      <c r="H7234" s="67">
        <v>27.95</v>
      </c>
    </row>
    <row r="7235" spans="2:8" x14ac:dyDescent="0.2">
      <c r="B7235" s="59">
        <v>2014</v>
      </c>
      <c r="C7235">
        <v>10</v>
      </c>
      <c r="D7235">
        <v>29</v>
      </c>
      <c r="E7235" s="95">
        <v>7</v>
      </c>
      <c r="F7235">
        <v>3.82</v>
      </c>
      <c r="G7235" s="95">
        <f>F7235*(Dashboard!$C$21/50)^Dashboard!$C$22</f>
        <v>4.2092775426486524</v>
      </c>
      <c r="H7235" s="67">
        <v>166</v>
      </c>
    </row>
    <row r="7236" spans="2:8" x14ac:dyDescent="0.2">
      <c r="B7236" s="59">
        <v>2014</v>
      </c>
      <c r="C7236">
        <v>10</v>
      </c>
      <c r="D7236">
        <v>29</v>
      </c>
      <c r="E7236" s="95">
        <v>8</v>
      </c>
      <c r="F7236">
        <v>3.46</v>
      </c>
      <c r="G7236" s="95">
        <f>F7236*(Dashboard!$C$21/50)^Dashboard!$C$22</f>
        <v>3.8125917009330728</v>
      </c>
      <c r="H7236" s="67">
        <v>319.86</v>
      </c>
    </row>
    <row r="7237" spans="2:8" x14ac:dyDescent="0.2">
      <c r="B7237" s="59">
        <v>2014</v>
      </c>
      <c r="C7237">
        <v>10</v>
      </c>
      <c r="D7237">
        <v>29</v>
      </c>
      <c r="E7237" s="95">
        <v>9</v>
      </c>
      <c r="F7237">
        <v>3.16</v>
      </c>
      <c r="G7237" s="95">
        <f>F7237*(Dashboard!$C$21/50)^Dashboard!$C$22</f>
        <v>3.48202016617009</v>
      </c>
      <c r="H7237" s="67">
        <v>440.29</v>
      </c>
    </row>
    <row r="7238" spans="2:8" x14ac:dyDescent="0.2">
      <c r="B7238" s="59">
        <v>2014</v>
      </c>
      <c r="C7238">
        <v>10</v>
      </c>
      <c r="D7238">
        <v>29</v>
      </c>
      <c r="E7238" s="95">
        <v>10</v>
      </c>
      <c r="F7238">
        <v>3.01</v>
      </c>
      <c r="G7238" s="95">
        <f>F7238*(Dashboard!$C$21/50)^Dashboard!$C$22</f>
        <v>3.316734398788598</v>
      </c>
      <c r="H7238" s="67">
        <v>515.98</v>
      </c>
    </row>
    <row r="7239" spans="2:8" x14ac:dyDescent="0.2">
      <c r="B7239" s="59">
        <v>2014</v>
      </c>
      <c r="C7239">
        <v>10</v>
      </c>
      <c r="D7239">
        <v>29</v>
      </c>
      <c r="E7239" s="95">
        <v>11</v>
      </c>
      <c r="F7239">
        <v>3.06</v>
      </c>
      <c r="G7239" s="95">
        <f>F7239*(Dashboard!$C$21/50)^Dashboard!$C$22</f>
        <v>3.3718296545824287</v>
      </c>
      <c r="H7239" s="67">
        <v>549.91999999999996</v>
      </c>
    </row>
    <row r="7240" spans="2:8" x14ac:dyDescent="0.2">
      <c r="B7240" s="59">
        <v>2014</v>
      </c>
      <c r="C7240">
        <v>10</v>
      </c>
      <c r="D7240">
        <v>29</v>
      </c>
      <c r="E7240" s="95">
        <v>12</v>
      </c>
      <c r="F7240">
        <v>3.3</v>
      </c>
      <c r="G7240" s="95">
        <f>F7240*(Dashboard!$C$21/50)^Dashboard!$C$22</f>
        <v>3.6362868823928149</v>
      </c>
      <c r="H7240" s="67">
        <v>482.05</v>
      </c>
    </row>
    <row r="7241" spans="2:8" x14ac:dyDescent="0.2">
      <c r="B7241" s="59">
        <v>2014</v>
      </c>
      <c r="C7241">
        <v>10</v>
      </c>
      <c r="D7241">
        <v>29</v>
      </c>
      <c r="E7241" s="95">
        <v>13</v>
      </c>
      <c r="F7241">
        <v>3.61</v>
      </c>
      <c r="G7241" s="95">
        <f>F7241*(Dashboard!$C$21/50)^Dashboard!$C$22</f>
        <v>3.9778774683145643</v>
      </c>
      <c r="H7241" s="67">
        <v>401.13</v>
      </c>
    </row>
    <row r="7242" spans="2:8" x14ac:dyDescent="0.2">
      <c r="B7242" s="59">
        <v>2014</v>
      </c>
      <c r="C7242">
        <v>10</v>
      </c>
      <c r="D7242">
        <v>29</v>
      </c>
      <c r="E7242" s="95">
        <v>14</v>
      </c>
      <c r="F7242">
        <v>3.94</v>
      </c>
      <c r="G7242" s="95">
        <f>F7242*(Dashboard!$C$21/50)^Dashboard!$C$22</f>
        <v>4.3415061565538462</v>
      </c>
      <c r="H7242" s="67">
        <v>275.64</v>
      </c>
    </row>
    <row r="7243" spans="2:8" x14ac:dyDescent="0.2">
      <c r="B7243" s="59">
        <v>2014</v>
      </c>
      <c r="C7243">
        <v>10</v>
      </c>
      <c r="D7243">
        <v>29</v>
      </c>
      <c r="E7243" s="95">
        <v>15</v>
      </c>
      <c r="F7243">
        <v>4.3</v>
      </c>
      <c r="G7243" s="95">
        <f>F7243*(Dashboard!$C$21/50)^Dashboard!$C$22</f>
        <v>4.7381919982694258</v>
      </c>
      <c r="H7243" s="67">
        <v>124.37</v>
      </c>
    </row>
    <row r="7244" spans="2:8" x14ac:dyDescent="0.2">
      <c r="B7244" s="59">
        <v>2014</v>
      </c>
      <c r="C7244">
        <v>10</v>
      </c>
      <c r="D7244">
        <v>29</v>
      </c>
      <c r="E7244" s="95">
        <v>16</v>
      </c>
      <c r="F7244">
        <v>4.7699999999999996</v>
      </c>
      <c r="G7244" s="95">
        <f>F7244*(Dashboard!$C$21/50)^Dashboard!$C$22</f>
        <v>5.2560874027314322</v>
      </c>
      <c r="H7244" s="67">
        <v>11.22</v>
      </c>
    </row>
    <row r="7245" spans="2:8" x14ac:dyDescent="0.2">
      <c r="B7245" s="59">
        <v>2014</v>
      </c>
      <c r="C7245">
        <v>10</v>
      </c>
      <c r="D7245">
        <v>29</v>
      </c>
      <c r="E7245" s="95">
        <v>17</v>
      </c>
      <c r="F7245">
        <v>5.05</v>
      </c>
      <c r="G7245" s="95">
        <f>F7245*(Dashboard!$C$21/50)^Dashboard!$C$22</f>
        <v>5.5646208351768838</v>
      </c>
      <c r="H7245" s="67">
        <v>0</v>
      </c>
    </row>
    <row r="7246" spans="2:8" x14ac:dyDescent="0.2">
      <c r="B7246" s="59">
        <v>2014</v>
      </c>
      <c r="C7246">
        <v>10</v>
      </c>
      <c r="D7246">
        <v>29</v>
      </c>
      <c r="E7246" s="95">
        <v>18</v>
      </c>
      <c r="F7246">
        <v>5</v>
      </c>
      <c r="G7246" s="95">
        <f>F7246*(Dashboard!$C$21/50)^Dashboard!$C$22</f>
        <v>5.5095255793830535</v>
      </c>
      <c r="H7246" s="67">
        <v>0</v>
      </c>
    </row>
    <row r="7247" spans="2:8" x14ac:dyDescent="0.2">
      <c r="B7247" s="59">
        <v>2014</v>
      </c>
      <c r="C7247">
        <v>10</v>
      </c>
      <c r="D7247">
        <v>29</v>
      </c>
      <c r="E7247" s="95">
        <v>19</v>
      </c>
      <c r="F7247">
        <v>4.7699999999999996</v>
      </c>
      <c r="G7247" s="95">
        <f>F7247*(Dashboard!$C$21/50)^Dashboard!$C$22</f>
        <v>5.2560874027314322</v>
      </c>
      <c r="H7247" s="67">
        <v>0</v>
      </c>
    </row>
    <row r="7248" spans="2:8" x14ac:dyDescent="0.2">
      <c r="B7248" s="59">
        <v>2014</v>
      </c>
      <c r="C7248">
        <v>10</v>
      </c>
      <c r="D7248">
        <v>29</v>
      </c>
      <c r="E7248" s="95">
        <v>20</v>
      </c>
      <c r="F7248">
        <v>4.54</v>
      </c>
      <c r="G7248" s="95">
        <f>F7248*(Dashboard!$C$21/50)^Dashboard!$C$22</f>
        <v>5.0026492260798125</v>
      </c>
      <c r="H7248" s="67">
        <v>0</v>
      </c>
    </row>
    <row r="7249" spans="2:8" x14ac:dyDescent="0.2">
      <c r="B7249" s="59">
        <v>2014</v>
      </c>
      <c r="C7249">
        <v>10</v>
      </c>
      <c r="D7249">
        <v>29</v>
      </c>
      <c r="E7249" s="95">
        <v>21</v>
      </c>
      <c r="F7249">
        <v>4.41</v>
      </c>
      <c r="G7249" s="95">
        <f>F7249*(Dashboard!$C$21/50)^Dashboard!$C$22</f>
        <v>4.8594015610158534</v>
      </c>
      <c r="H7249" s="67">
        <v>0</v>
      </c>
    </row>
    <row r="7250" spans="2:8" x14ac:dyDescent="0.2">
      <c r="B7250" s="59">
        <v>2014</v>
      </c>
      <c r="C7250">
        <v>10</v>
      </c>
      <c r="D7250">
        <v>29</v>
      </c>
      <c r="E7250" s="95">
        <v>22</v>
      </c>
      <c r="F7250">
        <v>4.2300000000000004</v>
      </c>
      <c r="G7250" s="95">
        <f>F7250*(Dashboard!$C$21/50)^Dashboard!$C$22</f>
        <v>4.6610586401580631</v>
      </c>
      <c r="H7250" s="67">
        <v>0</v>
      </c>
    </row>
    <row r="7251" spans="2:8" x14ac:dyDescent="0.2">
      <c r="B7251" s="59">
        <v>2014</v>
      </c>
      <c r="C7251">
        <v>10</v>
      </c>
      <c r="D7251">
        <v>29</v>
      </c>
      <c r="E7251" s="95">
        <v>23</v>
      </c>
      <c r="F7251">
        <v>3.93</v>
      </c>
      <c r="G7251" s="95">
        <f>F7251*(Dashboard!$C$21/50)^Dashboard!$C$22</f>
        <v>4.33048710539508</v>
      </c>
      <c r="H7251" s="67">
        <v>0</v>
      </c>
    </row>
    <row r="7252" spans="2:8" x14ac:dyDescent="0.2">
      <c r="B7252" s="59">
        <v>2014</v>
      </c>
      <c r="C7252">
        <v>10</v>
      </c>
      <c r="D7252">
        <v>30</v>
      </c>
      <c r="E7252" s="95">
        <v>0</v>
      </c>
      <c r="F7252">
        <v>3.64</v>
      </c>
      <c r="G7252" s="95">
        <f>F7252*(Dashboard!$C$21/50)^Dashboard!$C$22</f>
        <v>4.010934621790863</v>
      </c>
      <c r="H7252" s="67">
        <v>0</v>
      </c>
    </row>
    <row r="7253" spans="2:8" x14ac:dyDescent="0.2">
      <c r="B7253" s="59">
        <v>2014</v>
      </c>
      <c r="C7253">
        <v>10</v>
      </c>
      <c r="D7253">
        <v>30</v>
      </c>
      <c r="E7253" s="95">
        <v>1</v>
      </c>
      <c r="F7253">
        <v>3.45</v>
      </c>
      <c r="G7253" s="95">
        <f>F7253*(Dashboard!$C$21/50)^Dashboard!$C$22</f>
        <v>3.801572649774307</v>
      </c>
      <c r="H7253" s="67">
        <v>0</v>
      </c>
    </row>
    <row r="7254" spans="2:8" x14ac:dyDescent="0.2">
      <c r="B7254" s="59">
        <v>2014</v>
      </c>
      <c r="C7254">
        <v>10</v>
      </c>
      <c r="D7254">
        <v>30</v>
      </c>
      <c r="E7254" s="95">
        <v>2</v>
      </c>
      <c r="F7254">
        <v>3.33</v>
      </c>
      <c r="G7254" s="95">
        <f>F7254*(Dashboard!$C$21/50)^Dashboard!$C$22</f>
        <v>3.6693440358691136</v>
      </c>
      <c r="H7254" s="67">
        <v>0</v>
      </c>
    </row>
    <row r="7255" spans="2:8" x14ac:dyDescent="0.2">
      <c r="B7255" s="59">
        <v>2014</v>
      </c>
      <c r="C7255">
        <v>10</v>
      </c>
      <c r="D7255">
        <v>30</v>
      </c>
      <c r="E7255" s="95">
        <v>3</v>
      </c>
      <c r="F7255">
        <v>3.13</v>
      </c>
      <c r="G7255" s="95">
        <f>F7255*(Dashboard!$C$21/50)^Dashboard!$C$22</f>
        <v>3.4489630126937914</v>
      </c>
      <c r="H7255" s="67">
        <v>0</v>
      </c>
    </row>
    <row r="7256" spans="2:8" x14ac:dyDescent="0.2">
      <c r="B7256" s="59">
        <v>2014</v>
      </c>
      <c r="C7256">
        <v>10</v>
      </c>
      <c r="D7256">
        <v>30</v>
      </c>
      <c r="E7256" s="95">
        <v>4</v>
      </c>
      <c r="F7256">
        <v>2.98</v>
      </c>
      <c r="G7256" s="95">
        <f>F7256*(Dashboard!$C$21/50)^Dashboard!$C$22</f>
        <v>3.2836772453122998</v>
      </c>
      <c r="H7256" s="67">
        <v>0</v>
      </c>
    </row>
    <row r="7257" spans="2:8" x14ac:dyDescent="0.2">
      <c r="B7257" s="59">
        <v>2014</v>
      </c>
      <c r="C7257">
        <v>10</v>
      </c>
      <c r="D7257">
        <v>30</v>
      </c>
      <c r="E7257" s="95">
        <v>5</v>
      </c>
      <c r="F7257">
        <v>2.88</v>
      </c>
      <c r="G7257" s="95">
        <f>F7257*(Dashboard!$C$21/50)^Dashboard!$C$22</f>
        <v>3.1734867337246384</v>
      </c>
      <c r="H7257" s="67">
        <v>0</v>
      </c>
    </row>
    <row r="7258" spans="2:8" x14ac:dyDescent="0.2">
      <c r="B7258" s="59">
        <v>2014</v>
      </c>
      <c r="C7258">
        <v>10</v>
      </c>
      <c r="D7258">
        <v>30</v>
      </c>
      <c r="E7258" s="95">
        <v>6</v>
      </c>
      <c r="F7258">
        <v>2.71</v>
      </c>
      <c r="G7258" s="95">
        <f>F7258*(Dashboard!$C$21/50)^Dashboard!$C$22</f>
        <v>2.9861628640256148</v>
      </c>
      <c r="H7258" s="67">
        <v>25.85</v>
      </c>
    </row>
    <row r="7259" spans="2:8" x14ac:dyDescent="0.2">
      <c r="B7259" s="59">
        <v>2014</v>
      </c>
      <c r="C7259">
        <v>10</v>
      </c>
      <c r="D7259">
        <v>30</v>
      </c>
      <c r="E7259" s="95">
        <v>7</v>
      </c>
      <c r="F7259">
        <v>2.36</v>
      </c>
      <c r="G7259" s="95">
        <f>F7259*(Dashboard!$C$21/50)^Dashboard!$C$22</f>
        <v>2.600496073468801</v>
      </c>
      <c r="H7259" s="67">
        <v>156.66999999999999</v>
      </c>
    </row>
    <row r="7260" spans="2:8" x14ac:dyDescent="0.2">
      <c r="B7260" s="59">
        <v>2014</v>
      </c>
      <c r="C7260">
        <v>10</v>
      </c>
      <c r="D7260">
        <v>30</v>
      </c>
      <c r="E7260" s="95">
        <v>8</v>
      </c>
      <c r="F7260">
        <v>1.66</v>
      </c>
      <c r="G7260" s="95">
        <f>F7260*(Dashboard!$C$21/50)^Dashboard!$C$22</f>
        <v>1.8291624923551737</v>
      </c>
      <c r="H7260" s="67">
        <v>304.99</v>
      </c>
    </row>
    <row r="7261" spans="2:8" x14ac:dyDescent="0.2">
      <c r="B7261" s="59">
        <v>2014</v>
      </c>
      <c r="C7261">
        <v>10</v>
      </c>
      <c r="D7261">
        <v>30</v>
      </c>
      <c r="E7261" s="95">
        <v>9</v>
      </c>
      <c r="F7261">
        <v>1.2</v>
      </c>
      <c r="G7261" s="95">
        <f>F7261*(Dashboard!$C$21/50)^Dashboard!$C$22</f>
        <v>1.3222861390519327</v>
      </c>
      <c r="H7261" s="67">
        <v>425.58</v>
      </c>
    </row>
    <row r="7262" spans="2:8" x14ac:dyDescent="0.2">
      <c r="B7262" s="59">
        <v>2014</v>
      </c>
      <c r="C7262">
        <v>10</v>
      </c>
      <c r="D7262">
        <v>30</v>
      </c>
      <c r="E7262" s="95">
        <v>10</v>
      </c>
      <c r="F7262">
        <v>1.2</v>
      </c>
      <c r="G7262" s="95">
        <f>F7262*(Dashboard!$C$21/50)^Dashboard!$C$22</f>
        <v>1.3222861390519327</v>
      </c>
      <c r="H7262" s="67">
        <v>500.9</v>
      </c>
    </row>
    <row r="7263" spans="2:8" x14ac:dyDescent="0.2">
      <c r="B7263" s="59">
        <v>2014</v>
      </c>
      <c r="C7263">
        <v>10</v>
      </c>
      <c r="D7263">
        <v>30</v>
      </c>
      <c r="E7263" s="95">
        <v>11</v>
      </c>
      <c r="F7263">
        <v>1.39</v>
      </c>
      <c r="G7263" s="95">
        <f>F7263*(Dashboard!$C$21/50)^Dashboard!$C$22</f>
        <v>1.5316481110684887</v>
      </c>
      <c r="H7263" s="67">
        <v>541.87</v>
      </c>
    </row>
    <row r="7264" spans="2:8" x14ac:dyDescent="0.2">
      <c r="B7264" s="59">
        <v>2014</v>
      </c>
      <c r="C7264">
        <v>10</v>
      </c>
      <c r="D7264">
        <v>30</v>
      </c>
      <c r="E7264" s="95">
        <v>12</v>
      </c>
      <c r="F7264">
        <v>1.59</v>
      </c>
      <c r="G7264" s="95">
        <f>F7264*(Dashboard!$C$21/50)^Dashboard!$C$22</f>
        <v>1.752029134243811</v>
      </c>
      <c r="H7264" s="67">
        <v>500.17</v>
      </c>
    </row>
    <row r="7265" spans="2:8" x14ac:dyDescent="0.2">
      <c r="B7265" s="59">
        <v>2014</v>
      </c>
      <c r="C7265">
        <v>10</v>
      </c>
      <c r="D7265">
        <v>30</v>
      </c>
      <c r="E7265" s="95">
        <v>13</v>
      </c>
      <c r="F7265">
        <v>1.72</v>
      </c>
      <c r="G7265" s="95">
        <f>F7265*(Dashboard!$C$21/50)^Dashboard!$C$22</f>
        <v>1.8952767993077704</v>
      </c>
      <c r="H7265" s="67">
        <v>413.48</v>
      </c>
    </row>
    <row r="7266" spans="2:8" x14ac:dyDescent="0.2">
      <c r="B7266" s="59">
        <v>2014</v>
      </c>
      <c r="C7266">
        <v>10</v>
      </c>
      <c r="D7266">
        <v>30</v>
      </c>
      <c r="E7266" s="95">
        <v>14</v>
      </c>
      <c r="F7266">
        <v>1.75</v>
      </c>
      <c r="G7266" s="95">
        <f>F7266*(Dashboard!$C$21/50)^Dashboard!$C$22</f>
        <v>1.9283339527840686</v>
      </c>
      <c r="H7266" s="67">
        <v>280.89999999999998</v>
      </c>
    </row>
    <row r="7267" spans="2:8" x14ac:dyDescent="0.2">
      <c r="B7267" s="59">
        <v>2014</v>
      </c>
      <c r="C7267">
        <v>10</v>
      </c>
      <c r="D7267">
        <v>30</v>
      </c>
      <c r="E7267" s="95">
        <v>15</v>
      </c>
      <c r="F7267">
        <v>1.77</v>
      </c>
      <c r="G7267" s="95">
        <f>F7267*(Dashboard!$C$21/50)^Dashboard!$C$22</f>
        <v>1.9503720551016008</v>
      </c>
      <c r="H7267" s="67">
        <v>118.91</v>
      </c>
    </row>
    <row r="7268" spans="2:8" x14ac:dyDescent="0.2">
      <c r="B7268" s="59">
        <v>2014</v>
      </c>
      <c r="C7268">
        <v>10</v>
      </c>
      <c r="D7268">
        <v>30</v>
      </c>
      <c r="E7268" s="95">
        <v>16</v>
      </c>
      <c r="F7268">
        <v>1.79</v>
      </c>
      <c r="G7268" s="95">
        <f>F7268*(Dashboard!$C$21/50)^Dashboard!$C$22</f>
        <v>1.9724101574191331</v>
      </c>
      <c r="H7268" s="67">
        <v>9.9</v>
      </c>
    </row>
    <row r="7269" spans="2:8" x14ac:dyDescent="0.2">
      <c r="B7269" s="59">
        <v>2014</v>
      </c>
      <c r="C7269">
        <v>10</v>
      </c>
      <c r="D7269">
        <v>30</v>
      </c>
      <c r="E7269" s="95">
        <v>17</v>
      </c>
      <c r="F7269">
        <v>1.55</v>
      </c>
      <c r="G7269" s="95">
        <f>F7269*(Dashboard!$C$21/50)^Dashboard!$C$22</f>
        <v>1.7079529296087466</v>
      </c>
      <c r="H7269" s="67">
        <v>0</v>
      </c>
    </row>
    <row r="7270" spans="2:8" x14ac:dyDescent="0.2">
      <c r="B7270" s="59">
        <v>2014</v>
      </c>
      <c r="C7270">
        <v>10</v>
      </c>
      <c r="D7270">
        <v>30</v>
      </c>
      <c r="E7270" s="95">
        <v>18</v>
      </c>
      <c r="F7270">
        <v>1.1100000000000001</v>
      </c>
      <c r="G7270" s="95">
        <f>F7270*(Dashboard!$C$21/50)^Dashboard!$C$22</f>
        <v>1.223114678623038</v>
      </c>
      <c r="H7270" s="67">
        <v>0</v>
      </c>
    </row>
    <row r="7271" spans="2:8" x14ac:dyDescent="0.2">
      <c r="B7271" s="59">
        <v>2014</v>
      </c>
      <c r="C7271">
        <v>10</v>
      </c>
      <c r="D7271">
        <v>30</v>
      </c>
      <c r="E7271" s="95">
        <v>19</v>
      </c>
      <c r="F7271">
        <v>0.6</v>
      </c>
      <c r="G7271" s="95">
        <f>F7271*(Dashboard!$C$21/50)^Dashboard!$C$22</f>
        <v>0.66114306952596635</v>
      </c>
      <c r="H7271" s="67">
        <v>0</v>
      </c>
    </row>
    <row r="7272" spans="2:8" x14ac:dyDescent="0.2">
      <c r="B7272" s="59">
        <v>2014</v>
      </c>
      <c r="C7272">
        <v>10</v>
      </c>
      <c r="D7272">
        <v>30</v>
      </c>
      <c r="E7272" s="95">
        <v>20</v>
      </c>
      <c r="F7272">
        <v>0.23</v>
      </c>
      <c r="G7272" s="95">
        <f>F7272*(Dashboard!$C$21/50)^Dashboard!$C$22</f>
        <v>0.25343817665162044</v>
      </c>
      <c r="H7272" s="67">
        <v>0</v>
      </c>
    </row>
    <row r="7273" spans="2:8" x14ac:dyDescent="0.2">
      <c r="B7273" s="59">
        <v>2014</v>
      </c>
      <c r="C7273">
        <v>10</v>
      </c>
      <c r="D7273">
        <v>30</v>
      </c>
      <c r="E7273" s="95">
        <v>21</v>
      </c>
      <c r="F7273">
        <v>0.12</v>
      </c>
      <c r="G7273" s="95">
        <f>F7273*(Dashboard!$C$21/50)^Dashboard!$C$22</f>
        <v>0.13222861390519328</v>
      </c>
      <c r="H7273" s="67">
        <v>0</v>
      </c>
    </row>
    <row r="7274" spans="2:8" x14ac:dyDescent="0.2">
      <c r="B7274" s="59">
        <v>2014</v>
      </c>
      <c r="C7274">
        <v>10</v>
      </c>
      <c r="D7274">
        <v>30</v>
      </c>
      <c r="E7274" s="95">
        <v>22</v>
      </c>
      <c r="F7274">
        <v>0.23</v>
      </c>
      <c r="G7274" s="95">
        <f>F7274*(Dashboard!$C$21/50)^Dashboard!$C$22</f>
        <v>0.25343817665162044</v>
      </c>
      <c r="H7274" s="67">
        <v>0</v>
      </c>
    </row>
    <row r="7275" spans="2:8" x14ac:dyDescent="0.2">
      <c r="B7275" s="59">
        <v>2014</v>
      </c>
      <c r="C7275">
        <v>10</v>
      </c>
      <c r="D7275">
        <v>30</v>
      </c>
      <c r="E7275" s="95">
        <v>23</v>
      </c>
      <c r="F7275">
        <v>0.39</v>
      </c>
      <c r="G7275" s="95">
        <f>F7275*(Dashboard!$C$21/50)^Dashboard!$C$22</f>
        <v>0.4297429951918782</v>
      </c>
      <c r="H7275" s="67">
        <v>0</v>
      </c>
    </row>
    <row r="7276" spans="2:8" x14ac:dyDescent="0.2">
      <c r="B7276" s="59">
        <v>2014</v>
      </c>
      <c r="C7276">
        <v>10</v>
      </c>
      <c r="D7276">
        <v>31</v>
      </c>
      <c r="E7276" s="95">
        <v>0</v>
      </c>
      <c r="F7276">
        <v>0.67</v>
      </c>
      <c r="G7276" s="95">
        <f>F7276*(Dashboard!$C$21/50)^Dashboard!$C$22</f>
        <v>0.73827642763732915</v>
      </c>
      <c r="H7276" s="67">
        <v>0</v>
      </c>
    </row>
    <row r="7277" spans="2:8" x14ac:dyDescent="0.2">
      <c r="B7277" s="59">
        <v>2014</v>
      </c>
      <c r="C7277">
        <v>10</v>
      </c>
      <c r="D7277">
        <v>31</v>
      </c>
      <c r="E7277" s="95">
        <v>1</v>
      </c>
      <c r="F7277">
        <v>1.1399999999999999</v>
      </c>
      <c r="G7277" s="95">
        <f>F7277*(Dashboard!$C$21/50)^Dashboard!$C$22</f>
        <v>1.256171832099336</v>
      </c>
      <c r="H7277" s="67">
        <v>0</v>
      </c>
    </row>
    <row r="7278" spans="2:8" x14ac:dyDescent="0.2">
      <c r="B7278" s="59">
        <v>2014</v>
      </c>
      <c r="C7278">
        <v>10</v>
      </c>
      <c r="D7278">
        <v>31</v>
      </c>
      <c r="E7278" s="95">
        <v>2</v>
      </c>
      <c r="F7278">
        <v>1.68</v>
      </c>
      <c r="G7278" s="95">
        <f>F7278*(Dashboard!$C$21/50)^Dashboard!$C$22</f>
        <v>1.8512005946727059</v>
      </c>
      <c r="H7278" s="67">
        <v>0</v>
      </c>
    </row>
    <row r="7279" spans="2:8" x14ac:dyDescent="0.2">
      <c r="B7279" s="59">
        <v>2014</v>
      </c>
      <c r="C7279">
        <v>10</v>
      </c>
      <c r="D7279">
        <v>31</v>
      </c>
      <c r="E7279" s="95">
        <v>3</v>
      </c>
      <c r="F7279">
        <v>2.06</v>
      </c>
      <c r="G7279" s="95">
        <f>F7279*(Dashboard!$C$21/50)^Dashboard!$C$22</f>
        <v>2.2699245387058182</v>
      </c>
      <c r="H7279" s="67">
        <v>0</v>
      </c>
    </row>
    <row r="7280" spans="2:8" x14ac:dyDescent="0.2">
      <c r="B7280" s="59">
        <v>2014</v>
      </c>
      <c r="C7280">
        <v>10</v>
      </c>
      <c r="D7280">
        <v>31</v>
      </c>
      <c r="E7280" s="95">
        <v>4</v>
      </c>
      <c r="F7280">
        <v>2.2400000000000002</v>
      </c>
      <c r="G7280" s="95">
        <f>F7280*(Dashboard!$C$21/50)^Dashboard!$C$22</f>
        <v>2.468267459563608</v>
      </c>
      <c r="H7280" s="67">
        <v>0</v>
      </c>
    </row>
    <row r="7281" spans="2:8" x14ac:dyDescent="0.2">
      <c r="B7281" s="59">
        <v>2014</v>
      </c>
      <c r="C7281">
        <v>10</v>
      </c>
      <c r="D7281">
        <v>31</v>
      </c>
      <c r="E7281" s="95">
        <v>5</v>
      </c>
      <c r="F7281">
        <v>2.3199999999999998</v>
      </c>
      <c r="G7281" s="95">
        <f>F7281*(Dashboard!$C$21/50)^Dashboard!$C$22</f>
        <v>2.5564198688337365</v>
      </c>
      <c r="H7281" s="67">
        <v>0</v>
      </c>
    </row>
    <row r="7282" spans="2:8" x14ac:dyDescent="0.2">
      <c r="B7282" s="59">
        <v>2014</v>
      </c>
      <c r="C7282">
        <v>10</v>
      </c>
      <c r="D7282">
        <v>31</v>
      </c>
      <c r="E7282" s="95">
        <v>6</v>
      </c>
      <c r="F7282">
        <v>2.27</v>
      </c>
      <c r="G7282" s="95">
        <f>F7282*(Dashboard!$C$21/50)^Dashboard!$C$22</f>
        <v>2.5013246130399063</v>
      </c>
      <c r="H7282" s="67">
        <v>23.7</v>
      </c>
    </row>
    <row r="7283" spans="2:8" x14ac:dyDescent="0.2">
      <c r="B7283" s="59">
        <v>2014</v>
      </c>
      <c r="C7283">
        <v>10</v>
      </c>
      <c r="D7283">
        <v>31</v>
      </c>
      <c r="E7283" s="95">
        <v>7</v>
      </c>
      <c r="F7283">
        <v>2.15</v>
      </c>
      <c r="G7283" s="95">
        <f>F7283*(Dashboard!$C$21/50)^Dashboard!$C$22</f>
        <v>2.3690959991347129</v>
      </c>
      <c r="H7283" s="67">
        <v>155.16</v>
      </c>
    </row>
    <row r="7284" spans="2:8" x14ac:dyDescent="0.2">
      <c r="B7284" s="59">
        <v>2014</v>
      </c>
      <c r="C7284">
        <v>10</v>
      </c>
      <c r="D7284">
        <v>31</v>
      </c>
      <c r="E7284" s="95">
        <v>8</v>
      </c>
      <c r="F7284">
        <v>1.85</v>
      </c>
      <c r="G7284" s="95">
        <f>F7284*(Dashboard!$C$21/50)^Dashboard!$C$22</f>
        <v>2.0385244643717297</v>
      </c>
      <c r="H7284" s="67">
        <v>300.92</v>
      </c>
    </row>
    <row r="7285" spans="2:8" x14ac:dyDescent="0.2">
      <c r="B7285" s="59">
        <v>2014</v>
      </c>
      <c r="C7285">
        <v>10</v>
      </c>
      <c r="D7285">
        <v>31</v>
      </c>
      <c r="E7285" s="95">
        <v>9</v>
      </c>
      <c r="F7285">
        <v>1.59</v>
      </c>
      <c r="G7285" s="95">
        <f>F7285*(Dashboard!$C$21/50)^Dashboard!$C$22</f>
        <v>1.752029134243811</v>
      </c>
      <c r="H7285" s="67">
        <v>424.1</v>
      </c>
    </row>
    <row r="7286" spans="2:8" x14ac:dyDescent="0.2">
      <c r="B7286" s="59">
        <v>2014</v>
      </c>
      <c r="C7286">
        <v>10</v>
      </c>
      <c r="D7286">
        <v>31</v>
      </c>
      <c r="E7286" s="95">
        <v>10</v>
      </c>
      <c r="F7286">
        <v>1.37</v>
      </c>
      <c r="G7286" s="95">
        <f>F7286*(Dashboard!$C$21/50)^Dashboard!$C$22</f>
        <v>1.5096100087509567</v>
      </c>
      <c r="H7286" s="67">
        <v>498.8</v>
      </c>
    </row>
    <row r="7287" spans="2:8" x14ac:dyDescent="0.2">
      <c r="B7287" s="59">
        <v>2014</v>
      </c>
      <c r="C7287">
        <v>10</v>
      </c>
      <c r="D7287">
        <v>31</v>
      </c>
      <c r="E7287" s="95">
        <v>11</v>
      </c>
      <c r="F7287">
        <v>1.1599999999999999</v>
      </c>
      <c r="G7287" s="95">
        <f>F7287*(Dashboard!$C$21/50)^Dashboard!$C$22</f>
        <v>1.2782099344168683</v>
      </c>
      <c r="H7287" s="67">
        <v>531.41</v>
      </c>
    </row>
    <row r="7288" spans="2:8" x14ac:dyDescent="0.2">
      <c r="B7288" s="59">
        <v>2014</v>
      </c>
      <c r="C7288">
        <v>10</v>
      </c>
      <c r="D7288">
        <v>31</v>
      </c>
      <c r="E7288" s="95">
        <v>12</v>
      </c>
      <c r="F7288">
        <v>1.37</v>
      </c>
      <c r="G7288" s="95">
        <f>F7288*(Dashboard!$C$21/50)^Dashboard!$C$22</f>
        <v>1.5096100087509567</v>
      </c>
      <c r="H7288" s="67">
        <v>497.06</v>
      </c>
    </row>
    <row r="7289" spans="2:8" x14ac:dyDescent="0.2">
      <c r="B7289" s="59">
        <v>2014</v>
      </c>
      <c r="C7289">
        <v>10</v>
      </c>
      <c r="D7289">
        <v>31</v>
      </c>
      <c r="E7289" s="95">
        <v>13</v>
      </c>
      <c r="F7289">
        <v>1.85</v>
      </c>
      <c r="G7289" s="95">
        <f>F7289*(Dashboard!$C$21/50)^Dashboard!$C$22</f>
        <v>2.0385244643717297</v>
      </c>
      <c r="H7289" s="67">
        <v>407.74</v>
      </c>
    </row>
    <row r="7290" spans="2:8" x14ac:dyDescent="0.2">
      <c r="B7290" s="59">
        <v>2014</v>
      </c>
      <c r="C7290">
        <v>10</v>
      </c>
      <c r="D7290">
        <v>31</v>
      </c>
      <c r="E7290" s="95">
        <v>14</v>
      </c>
      <c r="F7290">
        <v>2.09</v>
      </c>
      <c r="G7290" s="95">
        <f>F7290*(Dashboard!$C$21/50)^Dashboard!$C$22</f>
        <v>2.302981692182116</v>
      </c>
      <c r="H7290" s="67">
        <v>276.2</v>
      </c>
    </row>
    <row r="7291" spans="2:8" x14ac:dyDescent="0.2">
      <c r="B7291" s="59">
        <v>2014</v>
      </c>
      <c r="C7291">
        <v>10</v>
      </c>
      <c r="D7291">
        <v>31</v>
      </c>
      <c r="E7291" s="95">
        <v>15</v>
      </c>
      <c r="F7291">
        <v>2.2400000000000002</v>
      </c>
      <c r="G7291" s="95">
        <f>F7291*(Dashboard!$C$21/50)^Dashboard!$C$22</f>
        <v>2.468267459563608</v>
      </c>
      <c r="H7291" s="67">
        <v>116.73</v>
      </c>
    </row>
    <row r="7292" spans="2:8" x14ac:dyDescent="0.2">
      <c r="B7292" s="59">
        <v>2014</v>
      </c>
      <c r="C7292">
        <v>10</v>
      </c>
      <c r="D7292">
        <v>31</v>
      </c>
      <c r="E7292" s="95">
        <v>16</v>
      </c>
      <c r="F7292">
        <v>2.42</v>
      </c>
      <c r="G7292" s="95">
        <f>F7292*(Dashboard!$C$21/50)^Dashboard!$C$22</f>
        <v>2.6666103804213979</v>
      </c>
      <c r="H7292" s="67">
        <v>9.1</v>
      </c>
    </row>
    <row r="7293" spans="2:8" x14ac:dyDescent="0.2">
      <c r="B7293" s="59">
        <v>2014</v>
      </c>
      <c r="C7293">
        <v>10</v>
      </c>
      <c r="D7293">
        <v>31</v>
      </c>
      <c r="E7293" s="95">
        <v>17</v>
      </c>
      <c r="F7293">
        <v>2.31</v>
      </c>
      <c r="G7293" s="95">
        <f>F7293*(Dashboard!$C$21/50)^Dashboard!$C$22</f>
        <v>2.5454008176749707</v>
      </c>
      <c r="H7293" s="67">
        <v>0</v>
      </c>
    </row>
    <row r="7294" spans="2:8" x14ac:dyDescent="0.2">
      <c r="B7294" s="59">
        <v>2014</v>
      </c>
      <c r="C7294">
        <v>10</v>
      </c>
      <c r="D7294">
        <v>31</v>
      </c>
      <c r="E7294" s="95">
        <v>18</v>
      </c>
      <c r="F7294">
        <v>2.0099999999999998</v>
      </c>
      <c r="G7294" s="95">
        <f>F7294*(Dashboard!$C$21/50)^Dashboard!$C$22</f>
        <v>2.2148292829119871</v>
      </c>
      <c r="H7294" s="67">
        <v>0</v>
      </c>
    </row>
    <row r="7295" spans="2:8" x14ac:dyDescent="0.2">
      <c r="B7295" s="59">
        <v>2014</v>
      </c>
      <c r="C7295">
        <v>10</v>
      </c>
      <c r="D7295">
        <v>31</v>
      </c>
      <c r="E7295" s="95">
        <v>19</v>
      </c>
      <c r="F7295">
        <v>1.59</v>
      </c>
      <c r="G7295" s="95">
        <f>F7295*(Dashboard!$C$21/50)^Dashboard!$C$22</f>
        <v>1.752029134243811</v>
      </c>
      <c r="H7295" s="67">
        <v>0</v>
      </c>
    </row>
    <row r="7296" spans="2:8" x14ac:dyDescent="0.2">
      <c r="B7296" s="59">
        <v>2014</v>
      </c>
      <c r="C7296">
        <v>10</v>
      </c>
      <c r="D7296">
        <v>31</v>
      </c>
      <c r="E7296" s="95">
        <v>20</v>
      </c>
      <c r="F7296">
        <v>1.2</v>
      </c>
      <c r="G7296" s="95">
        <f>F7296*(Dashboard!$C$21/50)^Dashboard!$C$22</f>
        <v>1.3222861390519327</v>
      </c>
      <c r="H7296" s="67">
        <v>0</v>
      </c>
    </row>
    <row r="7297" spans="2:8" x14ac:dyDescent="0.2">
      <c r="B7297" s="59">
        <v>2014</v>
      </c>
      <c r="C7297">
        <v>10</v>
      </c>
      <c r="D7297">
        <v>31</v>
      </c>
      <c r="E7297" s="95">
        <v>21</v>
      </c>
      <c r="F7297">
        <v>1.08</v>
      </c>
      <c r="G7297" s="95">
        <f>F7297*(Dashboard!$C$21/50)^Dashboard!$C$22</f>
        <v>1.1900575251467396</v>
      </c>
      <c r="H7297" s="67">
        <v>0</v>
      </c>
    </row>
    <row r="7298" spans="2:8" x14ac:dyDescent="0.2">
      <c r="B7298" s="59">
        <v>2014</v>
      </c>
      <c r="C7298">
        <v>10</v>
      </c>
      <c r="D7298">
        <v>31</v>
      </c>
      <c r="E7298" s="95">
        <v>22</v>
      </c>
      <c r="F7298">
        <v>1.23</v>
      </c>
      <c r="G7298" s="95">
        <f>F7298*(Dashboard!$C$21/50)^Dashboard!$C$22</f>
        <v>1.3553432925282312</v>
      </c>
      <c r="H7298" s="67">
        <v>0</v>
      </c>
    </row>
    <row r="7299" spans="2:8" x14ac:dyDescent="0.2">
      <c r="B7299" s="59">
        <v>2014</v>
      </c>
      <c r="C7299">
        <v>10</v>
      </c>
      <c r="D7299">
        <v>31</v>
      </c>
      <c r="E7299" s="95">
        <v>23</v>
      </c>
      <c r="F7299">
        <v>1.42</v>
      </c>
      <c r="G7299" s="95">
        <f>F7299*(Dashboard!$C$21/50)^Dashboard!$C$22</f>
        <v>1.564705264544787</v>
      </c>
      <c r="H7299" s="67">
        <v>0</v>
      </c>
    </row>
    <row r="7300" spans="2:8" x14ac:dyDescent="0.2">
      <c r="B7300" s="59">
        <v>2014</v>
      </c>
      <c r="C7300">
        <v>11</v>
      </c>
      <c r="D7300">
        <v>1</v>
      </c>
      <c r="E7300" s="95">
        <v>0</v>
      </c>
      <c r="F7300">
        <v>1.59</v>
      </c>
      <c r="G7300" s="95">
        <f>F7300*(Dashboard!$C$21/50)^Dashboard!$C$22</f>
        <v>1.752029134243811</v>
      </c>
      <c r="H7300" s="67">
        <v>0</v>
      </c>
    </row>
    <row r="7301" spans="2:8" x14ac:dyDescent="0.2">
      <c r="B7301" s="59">
        <v>2014</v>
      </c>
      <c r="C7301">
        <v>11</v>
      </c>
      <c r="D7301">
        <v>1</v>
      </c>
      <c r="E7301" s="95">
        <v>1</v>
      </c>
      <c r="F7301">
        <v>1.83</v>
      </c>
      <c r="G7301" s="95">
        <f>F7301*(Dashboard!$C$21/50)^Dashboard!$C$22</f>
        <v>2.0164863620541977</v>
      </c>
      <c r="H7301" s="67">
        <v>0</v>
      </c>
    </row>
    <row r="7302" spans="2:8" x14ac:dyDescent="0.2">
      <c r="B7302" s="59">
        <v>2014</v>
      </c>
      <c r="C7302">
        <v>11</v>
      </c>
      <c r="D7302">
        <v>1</v>
      </c>
      <c r="E7302" s="95">
        <v>2</v>
      </c>
      <c r="F7302">
        <v>2.0299999999999998</v>
      </c>
      <c r="G7302" s="95">
        <f>F7302*(Dashboard!$C$21/50)^Dashboard!$C$22</f>
        <v>2.2368673852295196</v>
      </c>
      <c r="H7302" s="67">
        <v>0</v>
      </c>
    </row>
    <row r="7303" spans="2:8" x14ac:dyDescent="0.2">
      <c r="B7303" s="59">
        <v>2014</v>
      </c>
      <c r="C7303">
        <v>11</v>
      </c>
      <c r="D7303">
        <v>1</v>
      </c>
      <c r="E7303" s="95">
        <v>3</v>
      </c>
      <c r="F7303">
        <v>2.13</v>
      </c>
      <c r="G7303" s="95">
        <f>F7303*(Dashboard!$C$21/50)^Dashboard!$C$22</f>
        <v>2.3470578968171805</v>
      </c>
      <c r="H7303" s="67">
        <v>0</v>
      </c>
    </row>
    <row r="7304" spans="2:8" x14ac:dyDescent="0.2">
      <c r="B7304" s="59">
        <v>2014</v>
      </c>
      <c r="C7304">
        <v>11</v>
      </c>
      <c r="D7304">
        <v>1</v>
      </c>
      <c r="E7304" s="95">
        <v>4</v>
      </c>
      <c r="F7304">
        <v>2.15</v>
      </c>
      <c r="G7304" s="95">
        <f>F7304*(Dashboard!$C$21/50)^Dashboard!$C$22</f>
        <v>2.3690959991347129</v>
      </c>
      <c r="H7304" s="67">
        <v>0</v>
      </c>
    </row>
    <row r="7305" spans="2:8" x14ac:dyDescent="0.2">
      <c r="B7305" s="59">
        <v>2014</v>
      </c>
      <c r="C7305">
        <v>11</v>
      </c>
      <c r="D7305">
        <v>1</v>
      </c>
      <c r="E7305" s="95">
        <v>5</v>
      </c>
      <c r="F7305">
        <v>2.06</v>
      </c>
      <c r="G7305" s="95">
        <f>F7305*(Dashboard!$C$21/50)^Dashboard!$C$22</f>
        <v>2.2699245387058182</v>
      </c>
      <c r="H7305" s="67">
        <v>0</v>
      </c>
    </row>
    <row r="7306" spans="2:8" x14ac:dyDescent="0.2">
      <c r="B7306" s="59">
        <v>2014</v>
      </c>
      <c r="C7306">
        <v>11</v>
      </c>
      <c r="D7306">
        <v>1</v>
      </c>
      <c r="E7306" s="95">
        <v>6</v>
      </c>
      <c r="F7306">
        <v>1.89</v>
      </c>
      <c r="G7306" s="95">
        <f>F7306*(Dashboard!$C$21/50)^Dashboard!$C$22</f>
        <v>2.0826006690067942</v>
      </c>
      <c r="H7306" s="67">
        <v>21.68</v>
      </c>
    </row>
    <row r="7307" spans="2:8" x14ac:dyDescent="0.2">
      <c r="B7307" s="59">
        <v>2014</v>
      </c>
      <c r="C7307">
        <v>11</v>
      </c>
      <c r="D7307">
        <v>1</v>
      </c>
      <c r="E7307" s="95">
        <v>7</v>
      </c>
      <c r="F7307">
        <v>1.76</v>
      </c>
      <c r="G7307" s="95">
        <f>F7307*(Dashboard!$C$21/50)^Dashboard!$C$22</f>
        <v>1.9393530039428348</v>
      </c>
      <c r="H7307" s="67">
        <v>158.03</v>
      </c>
    </row>
    <row r="7308" spans="2:8" x14ac:dyDescent="0.2">
      <c r="B7308" s="59">
        <v>2014</v>
      </c>
      <c r="C7308">
        <v>11</v>
      </c>
      <c r="D7308">
        <v>1</v>
      </c>
      <c r="E7308" s="95">
        <v>8</v>
      </c>
      <c r="F7308">
        <v>1.55</v>
      </c>
      <c r="G7308" s="95">
        <f>F7308*(Dashboard!$C$21/50)^Dashboard!$C$22</f>
        <v>1.7079529296087466</v>
      </c>
      <c r="H7308" s="67">
        <v>310.70999999999998</v>
      </c>
    </row>
    <row r="7309" spans="2:8" x14ac:dyDescent="0.2">
      <c r="B7309" s="59">
        <v>2014</v>
      </c>
      <c r="C7309">
        <v>11</v>
      </c>
      <c r="D7309">
        <v>1</v>
      </c>
      <c r="E7309" s="95">
        <v>9</v>
      </c>
      <c r="F7309">
        <v>1.1399999999999999</v>
      </c>
      <c r="G7309" s="95">
        <f>F7309*(Dashboard!$C$21/50)^Dashboard!$C$22</f>
        <v>1.256171832099336</v>
      </c>
      <c r="H7309" s="67">
        <v>430.23</v>
      </c>
    </row>
    <row r="7310" spans="2:8" x14ac:dyDescent="0.2">
      <c r="B7310" s="59">
        <v>2014</v>
      </c>
      <c r="C7310">
        <v>11</v>
      </c>
      <c r="D7310">
        <v>1</v>
      </c>
      <c r="E7310" s="95">
        <v>10</v>
      </c>
      <c r="F7310">
        <v>0.88</v>
      </c>
      <c r="G7310" s="95">
        <f>F7310*(Dashboard!$C$21/50)^Dashboard!$C$22</f>
        <v>0.96967650197141741</v>
      </c>
      <c r="H7310" s="67">
        <v>507.52</v>
      </c>
    </row>
    <row r="7311" spans="2:8" x14ac:dyDescent="0.2">
      <c r="B7311" s="59">
        <v>2014</v>
      </c>
      <c r="C7311">
        <v>11</v>
      </c>
      <c r="D7311">
        <v>1</v>
      </c>
      <c r="E7311" s="95">
        <v>11</v>
      </c>
      <c r="F7311">
        <v>0.99</v>
      </c>
      <c r="G7311" s="95">
        <f>F7311*(Dashboard!$C$21/50)^Dashboard!$C$22</f>
        <v>1.0908860647178444</v>
      </c>
      <c r="H7311" s="67">
        <v>542.59</v>
      </c>
    </row>
    <row r="7312" spans="2:8" x14ac:dyDescent="0.2">
      <c r="B7312" s="59">
        <v>2014</v>
      </c>
      <c r="C7312">
        <v>11</v>
      </c>
      <c r="D7312">
        <v>1</v>
      </c>
      <c r="E7312" s="95">
        <v>12</v>
      </c>
      <c r="F7312">
        <v>1.44</v>
      </c>
      <c r="G7312" s="95">
        <f>F7312*(Dashboard!$C$21/50)^Dashboard!$C$22</f>
        <v>1.5867433668623192</v>
      </c>
      <c r="H7312" s="67">
        <v>506.79</v>
      </c>
    </row>
    <row r="7313" spans="2:8" x14ac:dyDescent="0.2">
      <c r="B7313" s="59">
        <v>2014</v>
      </c>
      <c r="C7313">
        <v>11</v>
      </c>
      <c r="D7313">
        <v>1</v>
      </c>
      <c r="E7313" s="95">
        <v>13</v>
      </c>
      <c r="F7313">
        <v>1.95</v>
      </c>
      <c r="G7313" s="95">
        <f>F7313*(Dashboard!$C$21/50)^Dashboard!$C$22</f>
        <v>2.1487149759593906</v>
      </c>
      <c r="H7313" s="67">
        <v>416.02</v>
      </c>
    </row>
    <row r="7314" spans="2:8" x14ac:dyDescent="0.2">
      <c r="B7314" s="59">
        <v>2014</v>
      </c>
      <c r="C7314">
        <v>11</v>
      </c>
      <c r="D7314">
        <v>1</v>
      </c>
      <c r="E7314" s="95">
        <v>14</v>
      </c>
      <c r="F7314">
        <v>2.39</v>
      </c>
      <c r="G7314" s="95">
        <f>F7314*(Dashboard!$C$21/50)^Dashboard!$C$22</f>
        <v>2.6335532269450996</v>
      </c>
      <c r="H7314" s="67">
        <v>282.23</v>
      </c>
    </row>
    <row r="7315" spans="2:8" x14ac:dyDescent="0.2">
      <c r="B7315" s="59">
        <v>2014</v>
      </c>
      <c r="C7315">
        <v>11</v>
      </c>
      <c r="D7315">
        <v>1</v>
      </c>
      <c r="E7315" s="95">
        <v>15</v>
      </c>
      <c r="F7315">
        <v>2.82</v>
      </c>
      <c r="G7315" s="95">
        <f>F7315*(Dashboard!$C$21/50)^Dashboard!$C$22</f>
        <v>3.107372426772042</v>
      </c>
      <c r="H7315" s="67">
        <v>116.77</v>
      </c>
    </row>
    <row r="7316" spans="2:8" x14ac:dyDescent="0.2">
      <c r="B7316" s="59">
        <v>2014</v>
      </c>
      <c r="C7316">
        <v>11</v>
      </c>
      <c r="D7316">
        <v>1</v>
      </c>
      <c r="E7316" s="95">
        <v>16</v>
      </c>
      <c r="F7316">
        <v>3.35</v>
      </c>
      <c r="G7316" s="95">
        <f>F7316*(Dashboard!$C$21/50)^Dashboard!$C$22</f>
        <v>3.6913821381866456</v>
      </c>
      <c r="H7316" s="67">
        <v>8.73</v>
      </c>
    </row>
    <row r="7317" spans="2:8" x14ac:dyDescent="0.2">
      <c r="B7317" s="59">
        <v>2014</v>
      </c>
      <c r="C7317">
        <v>11</v>
      </c>
      <c r="D7317">
        <v>1</v>
      </c>
      <c r="E7317" s="95">
        <v>17</v>
      </c>
      <c r="F7317">
        <v>3.62</v>
      </c>
      <c r="G7317" s="95">
        <f>F7317*(Dashboard!$C$21/50)^Dashboard!$C$22</f>
        <v>3.9888965194733306</v>
      </c>
      <c r="H7317" s="67">
        <v>0</v>
      </c>
    </row>
    <row r="7318" spans="2:8" x14ac:dyDescent="0.2">
      <c r="B7318" s="59">
        <v>2014</v>
      </c>
      <c r="C7318">
        <v>11</v>
      </c>
      <c r="D7318">
        <v>1</v>
      </c>
      <c r="E7318" s="95">
        <v>18</v>
      </c>
      <c r="F7318">
        <v>3.78</v>
      </c>
      <c r="G7318" s="95">
        <f>F7318*(Dashboard!$C$21/50)^Dashboard!$C$22</f>
        <v>4.1652013380135884</v>
      </c>
      <c r="H7318" s="67">
        <v>0</v>
      </c>
    </row>
    <row r="7319" spans="2:8" x14ac:dyDescent="0.2">
      <c r="B7319" s="59">
        <v>2014</v>
      </c>
      <c r="C7319">
        <v>11</v>
      </c>
      <c r="D7319">
        <v>1</v>
      </c>
      <c r="E7319" s="95">
        <v>19</v>
      </c>
      <c r="F7319">
        <v>3.95</v>
      </c>
      <c r="G7319" s="95">
        <f>F7319*(Dashboard!$C$21/50)^Dashboard!$C$22</f>
        <v>4.3525252077126124</v>
      </c>
      <c r="H7319" s="67">
        <v>0</v>
      </c>
    </row>
    <row r="7320" spans="2:8" x14ac:dyDescent="0.2">
      <c r="B7320" s="59">
        <v>2014</v>
      </c>
      <c r="C7320">
        <v>11</v>
      </c>
      <c r="D7320">
        <v>1</v>
      </c>
      <c r="E7320" s="95">
        <v>20</v>
      </c>
      <c r="F7320">
        <v>4.1500000000000004</v>
      </c>
      <c r="G7320" s="95">
        <f>F7320*(Dashboard!$C$21/50)^Dashboard!$C$22</f>
        <v>4.5729062308879342</v>
      </c>
      <c r="H7320" s="67">
        <v>0</v>
      </c>
    </row>
    <row r="7321" spans="2:8" x14ac:dyDescent="0.2">
      <c r="B7321" s="59">
        <v>2014</v>
      </c>
      <c r="C7321">
        <v>11</v>
      </c>
      <c r="D7321">
        <v>1</v>
      </c>
      <c r="E7321" s="95">
        <v>21</v>
      </c>
      <c r="F7321">
        <v>4.1399999999999997</v>
      </c>
      <c r="G7321" s="95">
        <f>F7321*(Dashboard!$C$21/50)^Dashboard!$C$22</f>
        <v>4.561887179729168</v>
      </c>
      <c r="H7321" s="67">
        <v>0</v>
      </c>
    </row>
    <row r="7322" spans="2:8" x14ac:dyDescent="0.2">
      <c r="B7322" s="59">
        <v>2014</v>
      </c>
      <c r="C7322">
        <v>11</v>
      </c>
      <c r="D7322">
        <v>1</v>
      </c>
      <c r="E7322" s="95">
        <v>22</v>
      </c>
      <c r="F7322">
        <v>3.92</v>
      </c>
      <c r="G7322" s="95">
        <f>F7322*(Dashboard!$C$21/50)^Dashboard!$C$22</f>
        <v>4.3194680542363137</v>
      </c>
      <c r="H7322" s="67">
        <v>0</v>
      </c>
    </row>
    <row r="7323" spans="2:8" x14ac:dyDescent="0.2">
      <c r="B7323" s="59">
        <v>2014</v>
      </c>
      <c r="C7323">
        <v>11</v>
      </c>
      <c r="D7323">
        <v>1</v>
      </c>
      <c r="E7323" s="95">
        <v>23</v>
      </c>
      <c r="F7323">
        <v>3.62</v>
      </c>
      <c r="G7323" s="95">
        <f>F7323*(Dashboard!$C$21/50)^Dashboard!$C$22</f>
        <v>3.9888965194733306</v>
      </c>
      <c r="H7323" s="67">
        <v>0</v>
      </c>
    </row>
    <row r="7324" spans="2:8" x14ac:dyDescent="0.2">
      <c r="B7324" s="59">
        <v>2014</v>
      </c>
      <c r="C7324">
        <v>11</v>
      </c>
      <c r="D7324">
        <v>2</v>
      </c>
      <c r="E7324" s="95">
        <v>0</v>
      </c>
      <c r="F7324">
        <v>3.26</v>
      </c>
      <c r="G7324" s="95">
        <f>F7324*(Dashboard!$C$21/50)^Dashboard!$C$22</f>
        <v>3.5922106777577505</v>
      </c>
      <c r="H7324" s="67">
        <v>0</v>
      </c>
    </row>
    <row r="7325" spans="2:8" x14ac:dyDescent="0.2">
      <c r="B7325" s="59">
        <v>2014</v>
      </c>
      <c r="C7325">
        <v>11</v>
      </c>
      <c r="D7325">
        <v>2</v>
      </c>
      <c r="E7325" s="95">
        <v>1</v>
      </c>
      <c r="F7325">
        <v>2.9</v>
      </c>
      <c r="G7325" s="95">
        <f>F7325*(Dashboard!$C$21/50)^Dashboard!$C$22</f>
        <v>3.1955248360421709</v>
      </c>
      <c r="H7325" s="67">
        <v>0</v>
      </c>
    </row>
    <row r="7326" spans="2:8" x14ac:dyDescent="0.2">
      <c r="B7326" s="59">
        <v>2014</v>
      </c>
      <c r="C7326">
        <v>11</v>
      </c>
      <c r="D7326">
        <v>2</v>
      </c>
      <c r="E7326" s="95">
        <v>2</v>
      </c>
      <c r="F7326">
        <v>2.58</v>
      </c>
      <c r="G7326" s="95">
        <f>F7326*(Dashboard!$C$21/50)^Dashboard!$C$22</f>
        <v>2.8429151989616557</v>
      </c>
      <c r="H7326" s="67">
        <v>0</v>
      </c>
    </row>
    <row r="7327" spans="2:8" x14ac:dyDescent="0.2">
      <c r="B7327" s="59">
        <v>2014</v>
      </c>
      <c r="C7327">
        <v>11</v>
      </c>
      <c r="D7327">
        <v>2</v>
      </c>
      <c r="E7327" s="95">
        <v>3</v>
      </c>
      <c r="F7327">
        <v>2.3199999999999998</v>
      </c>
      <c r="G7327" s="95">
        <f>F7327*(Dashboard!$C$21/50)^Dashboard!$C$22</f>
        <v>2.5564198688337365</v>
      </c>
      <c r="H7327" s="67">
        <v>0</v>
      </c>
    </row>
    <row r="7328" spans="2:8" x14ac:dyDescent="0.2">
      <c r="B7328" s="59">
        <v>2014</v>
      </c>
      <c r="C7328">
        <v>11</v>
      </c>
      <c r="D7328">
        <v>2</v>
      </c>
      <c r="E7328" s="95">
        <v>4</v>
      </c>
      <c r="F7328">
        <v>2.02</v>
      </c>
      <c r="G7328" s="95">
        <f>F7328*(Dashboard!$C$21/50)^Dashboard!$C$22</f>
        <v>2.2258483340707538</v>
      </c>
      <c r="H7328" s="67">
        <v>0</v>
      </c>
    </row>
    <row r="7329" spans="2:8" x14ac:dyDescent="0.2">
      <c r="B7329" s="59">
        <v>2014</v>
      </c>
      <c r="C7329">
        <v>11</v>
      </c>
      <c r="D7329">
        <v>2</v>
      </c>
      <c r="E7329" s="95">
        <v>5</v>
      </c>
      <c r="F7329">
        <v>1.61</v>
      </c>
      <c r="G7329" s="95">
        <f>F7329*(Dashboard!$C$21/50)^Dashboard!$C$22</f>
        <v>1.7740672365613432</v>
      </c>
      <c r="H7329" s="67">
        <v>0</v>
      </c>
    </row>
    <row r="7330" spans="2:8" x14ac:dyDescent="0.2">
      <c r="B7330" s="59">
        <v>2014</v>
      </c>
      <c r="C7330">
        <v>11</v>
      </c>
      <c r="D7330">
        <v>2</v>
      </c>
      <c r="E7330" s="95">
        <v>6</v>
      </c>
      <c r="F7330">
        <v>1.1299999999999999</v>
      </c>
      <c r="G7330" s="95">
        <f>F7330*(Dashboard!$C$21/50)^Dashboard!$C$22</f>
        <v>1.24515278094057</v>
      </c>
      <c r="H7330" s="67">
        <v>20.97</v>
      </c>
    </row>
    <row r="7331" spans="2:8" x14ac:dyDescent="0.2">
      <c r="B7331" s="59">
        <v>2014</v>
      </c>
      <c r="C7331">
        <v>11</v>
      </c>
      <c r="D7331">
        <v>2</v>
      </c>
      <c r="E7331" s="95">
        <v>7</v>
      </c>
      <c r="F7331">
        <v>0.66</v>
      </c>
      <c r="G7331" s="95">
        <f>F7331*(Dashboard!$C$21/50)^Dashboard!$C$22</f>
        <v>0.72725737647856303</v>
      </c>
      <c r="H7331" s="67">
        <v>143.41999999999999</v>
      </c>
    </row>
    <row r="7332" spans="2:8" x14ac:dyDescent="0.2">
      <c r="B7332" s="59">
        <v>2014</v>
      </c>
      <c r="C7332">
        <v>11</v>
      </c>
      <c r="D7332">
        <v>2</v>
      </c>
      <c r="E7332" s="95">
        <v>8</v>
      </c>
      <c r="F7332">
        <v>0.27</v>
      </c>
      <c r="G7332" s="95">
        <f>F7332*(Dashboard!$C$21/50)^Dashboard!$C$22</f>
        <v>0.29751438128668489</v>
      </c>
      <c r="H7332" s="67">
        <v>289.52</v>
      </c>
    </row>
    <row r="7333" spans="2:8" x14ac:dyDescent="0.2">
      <c r="B7333" s="59">
        <v>2014</v>
      </c>
      <c r="C7333">
        <v>11</v>
      </c>
      <c r="D7333">
        <v>2</v>
      </c>
      <c r="E7333" s="95">
        <v>9</v>
      </c>
      <c r="F7333">
        <v>1.01</v>
      </c>
      <c r="G7333" s="95">
        <f>F7333*(Dashboard!$C$21/50)^Dashboard!$C$22</f>
        <v>1.1129241670353769</v>
      </c>
      <c r="H7333" s="67">
        <v>403.26</v>
      </c>
    </row>
    <row r="7334" spans="2:8" x14ac:dyDescent="0.2">
      <c r="B7334" s="59">
        <v>2014</v>
      </c>
      <c r="C7334">
        <v>11</v>
      </c>
      <c r="D7334">
        <v>2</v>
      </c>
      <c r="E7334" s="95">
        <v>10</v>
      </c>
      <c r="F7334">
        <v>1.8</v>
      </c>
      <c r="G7334" s="95">
        <f>F7334*(Dashboard!$C$21/50)^Dashboard!$C$22</f>
        <v>1.9834292085778993</v>
      </c>
      <c r="H7334" s="67">
        <v>481.53</v>
      </c>
    </row>
    <row r="7335" spans="2:8" x14ac:dyDescent="0.2">
      <c r="B7335" s="59">
        <v>2014</v>
      </c>
      <c r="C7335">
        <v>11</v>
      </c>
      <c r="D7335">
        <v>2</v>
      </c>
      <c r="E7335" s="95">
        <v>11</v>
      </c>
      <c r="F7335">
        <v>2.5099999999999998</v>
      </c>
      <c r="G7335" s="95">
        <f>F7335*(Dashboard!$C$21/50)^Dashboard!$C$22</f>
        <v>2.7657818408502926</v>
      </c>
      <c r="H7335" s="67">
        <v>497.28</v>
      </c>
    </row>
    <row r="7336" spans="2:8" x14ac:dyDescent="0.2">
      <c r="B7336" s="59">
        <v>2014</v>
      </c>
      <c r="C7336">
        <v>11</v>
      </c>
      <c r="D7336">
        <v>2</v>
      </c>
      <c r="E7336" s="95">
        <v>12</v>
      </c>
      <c r="F7336">
        <v>3.13</v>
      </c>
      <c r="G7336" s="95">
        <f>F7336*(Dashboard!$C$21/50)^Dashboard!$C$22</f>
        <v>3.4489630126937914</v>
      </c>
      <c r="H7336" s="67">
        <v>463.88</v>
      </c>
    </row>
    <row r="7337" spans="2:8" x14ac:dyDescent="0.2">
      <c r="B7337" s="59">
        <v>2014</v>
      </c>
      <c r="C7337">
        <v>11</v>
      </c>
      <c r="D7337">
        <v>2</v>
      </c>
      <c r="E7337" s="95">
        <v>13</v>
      </c>
      <c r="F7337">
        <v>3.58</v>
      </c>
      <c r="G7337" s="95">
        <f>F7337*(Dashboard!$C$21/50)^Dashboard!$C$22</f>
        <v>3.9448203148382661</v>
      </c>
      <c r="H7337" s="67">
        <v>378.97</v>
      </c>
    </row>
    <row r="7338" spans="2:8" x14ac:dyDescent="0.2">
      <c r="B7338" s="59">
        <v>2014</v>
      </c>
      <c r="C7338">
        <v>11</v>
      </c>
      <c r="D7338">
        <v>2</v>
      </c>
      <c r="E7338" s="95">
        <v>14</v>
      </c>
      <c r="F7338">
        <v>3.9</v>
      </c>
      <c r="G7338" s="95">
        <f>F7338*(Dashboard!$C$21/50)^Dashboard!$C$22</f>
        <v>4.2974299519187813</v>
      </c>
      <c r="H7338" s="67">
        <v>253.12</v>
      </c>
    </row>
    <row r="7339" spans="2:8" x14ac:dyDescent="0.2">
      <c r="B7339" s="59">
        <v>2014</v>
      </c>
      <c r="C7339">
        <v>11</v>
      </c>
      <c r="D7339">
        <v>2</v>
      </c>
      <c r="E7339" s="95">
        <v>15</v>
      </c>
      <c r="F7339">
        <v>4.1900000000000004</v>
      </c>
      <c r="G7339" s="95">
        <f>F7339*(Dashboard!$C$21/50)^Dashboard!$C$22</f>
        <v>4.6169824355229991</v>
      </c>
      <c r="H7339" s="67">
        <v>99.42</v>
      </c>
    </row>
    <row r="7340" spans="2:8" x14ac:dyDescent="0.2">
      <c r="B7340" s="59">
        <v>2014</v>
      </c>
      <c r="C7340">
        <v>11</v>
      </c>
      <c r="D7340">
        <v>2</v>
      </c>
      <c r="E7340" s="95">
        <v>16</v>
      </c>
      <c r="F7340">
        <v>4.55</v>
      </c>
      <c r="G7340" s="95">
        <f>F7340*(Dashboard!$C$21/50)^Dashboard!$C$22</f>
        <v>5.0136682772385779</v>
      </c>
      <c r="H7340" s="67">
        <v>8.07</v>
      </c>
    </row>
    <row r="7341" spans="2:8" x14ac:dyDescent="0.2">
      <c r="B7341" s="59">
        <v>2014</v>
      </c>
      <c r="C7341">
        <v>11</v>
      </c>
      <c r="D7341">
        <v>2</v>
      </c>
      <c r="E7341" s="95">
        <v>17</v>
      </c>
      <c r="F7341">
        <v>4.8600000000000003</v>
      </c>
      <c r="G7341" s="95">
        <f>F7341*(Dashboard!$C$21/50)^Dashboard!$C$22</f>
        <v>5.3552588631603282</v>
      </c>
      <c r="H7341" s="67">
        <v>0</v>
      </c>
    </row>
    <row r="7342" spans="2:8" x14ac:dyDescent="0.2">
      <c r="B7342" s="59">
        <v>2014</v>
      </c>
      <c r="C7342">
        <v>11</v>
      </c>
      <c r="D7342">
        <v>2</v>
      </c>
      <c r="E7342" s="95">
        <v>18</v>
      </c>
      <c r="F7342">
        <v>5.05</v>
      </c>
      <c r="G7342" s="95">
        <f>F7342*(Dashboard!$C$21/50)^Dashboard!$C$22</f>
        <v>5.5646208351768838</v>
      </c>
      <c r="H7342" s="67">
        <v>0</v>
      </c>
    </row>
    <row r="7343" spans="2:8" x14ac:dyDescent="0.2">
      <c r="B7343" s="59">
        <v>2014</v>
      </c>
      <c r="C7343">
        <v>11</v>
      </c>
      <c r="D7343">
        <v>2</v>
      </c>
      <c r="E7343" s="95">
        <v>19</v>
      </c>
      <c r="F7343">
        <v>5.16</v>
      </c>
      <c r="G7343" s="95">
        <f>F7343*(Dashboard!$C$21/50)^Dashboard!$C$22</f>
        <v>5.6858303979233114</v>
      </c>
      <c r="H7343" s="67">
        <v>0</v>
      </c>
    </row>
    <row r="7344" spans="2:8" x14ac:dyDescent="0.2">
      <c r="B7344" s="59">
        <v>2014</v>
      </c>
      <c r="C7344">
        <v>11</v>
      </c>
      <c r="D7344">
        <v>2</v>
      </c>
      <c r="E7344" s="95">
        <v>20</v>
      </c>
      <c r="F7344">
        <v>5.26</v>
      </c>
      <c r="G7344" s="95">
        <f>F7344*(Dashboard!$C$21/50)^Dashboard!$C$22</f>
        <v>5.7960209095109718</v>
      </c>
      <c r="H7344" s="67">
        <v>0</v>
      </c>
    </row>
    <row r="7345" spans="2:8" x14ac:dyDescent="0.2">
      <c r="B7345" s="59">
        <v>2014</v>
      </c>
      <c r="C7345">
        <v>11</v>
      </c>
      <c r="D7345">
        <v>2</v>
      </c>
      <c r="E7345" s="95">
        <v>21</v>
      </c>
      <c r="F7345">
        <v>5.47</v>
      </c>
      <c r="G7345" s="95">
        <f>F7345*(Dashboard!$C$21/50)^Dashboard!$C$22</f>
        <v>6.0274209838450599</v>
      </c>
      <c r="H7345" s="67">
        <v>0</v>
      </c>
    </row>
    <row r="7346" spans="2:8" x14ac:dyDescent="0.2">
      <c r="B7346" s="59">
        <v>2014</v>
      </c>
      <c r="C7346">
        <v>11</v>
      </c>
      <c r="D7346">
        <v>2</v>
      </c>
      <c r="E7346" s="95">
        <v>22</v>
      </c>
      <c r="F7346">
        <v>5.78</v>
      </c>
      <c r="G7346" s="95">
        <f>F7346*(Dashboard!$C$21/50)^Dashboard!$C$22</f>
        <v>6.3690115697668102</v>
      </c>
      <c r="H7346" s="67">
        <v>0</v>
      </c>
    </row>
    <row r="7347" spans="2:8" x14ac:dyDescent="0.2">
      <c r="B7347" s="59">
        <v>2014</v>
      </c>
      <c r="C7347">
        <v>11</v>
      </c>
      <c r="D7347">
        <v>2</v>
      </c>
      <c r="E7347" s="95">
        <v>23</v>
      </c>
      <c r="F7347">
        <v>6.04</v>
      </c>
      <c r="G7347" s="95">
        <f>F7347*(Dashboard!$C$21/50)^Dashboard!$C$22</f>
        <v>6.6555068998947284</v>
      </c>
      <c r="H7347" s="67">
        <v>0</v>
      </c>
    </row>
    <row r="7348" spans="2:8" x14ac:dyDescent="0.2">
      <c r="B7348" s="59">
        <v>2014</v>
      </c>
      <c r="C7348">
        <v>11</v>
      </c>
      <c r="D7348">
        <v>3</v>
      </c>
      <c r="E7348" s="95">
        <v>0</v>
      </c>
      <c r="F7348">
        <v>6.42</v>
      </c>
      <c r="G7348" s="95">
        <f>F7348*(Dashboard!$C$21/50)^Dashboard!$C$22</f>
        <v>7.0742308439278405</v>
      </c>
      <c r="H7348" s="67">
        <v>0</v>
      </c>
    </row>
    <row r="7349" spans="2:8" x14ac:dyDescent="0.2">
      <c r="B7349" s="59">
        <v>2014</v>
      </c>
      <c r="C7349">
        <v>11</v>
      </c>
      <c r="D7349">
        <v>3</v>
      </c>
      <c r="E7349" s="95">
        <v>1</v>
      </c>
      <c r="F7349">
        <v>6.84</v>
      </c>
      <c r="G7349" s="95">
        <f>F7349*(Dashboard!$C$21/50)^Dashboard!$C$22</f>
        <v>7.5370309925960166</v>
      </c>
      <c r="H7349" s="67">
        <v>0</v>
      </c>
    </row>
    <row r="7350" spans="2:8" x14ac:dyDescent="0.2">
      <c r="B7350" s="59">
        <v>2014</v>
      </c>
      <c r="C7350">
        <v>11</v>
      </c>
      <c r="D7350">
        <v>3</v>
      </c>
      <c r="E7350" s="95">
        <v>2</v>
      </c>
      <c r="F7350">
        <v>7.19</v>
      </c>
      <c r="G7350" s="95">
        <f>F7350*(Dashboard!$C$21/50)^Dashboard!$C$22</f>
        <v>7.9226977831528309</v>
      </c>
      <c r="H7350" s="67">
        <v>0</v>
      </c>
    </row>
    <row r="7351" spans="2:8" x14ac:dyDescent="0.2">
      <c r="B7351" s="59">
        <v>2014</v>
      </c>
      <c r="C7351">
        <v>11</v>
      </c>
      <c r="D7351">
        <v>3</v>
      </c>
      <c r="E7351" s="95">
        <v>3</v>
      </c>
      <c r="F7351">
        <v>7.29</v>
      </c>
      <c r="G7351" s="95">
        <f>F7351*(Dashboard!$C$21/50)^Dashboard!$C$22</f>
        <v>8.0328882947404914</v>
      </c>
      <c r="H7351" s="67">
        <v>0</v>
      </c>
    </row>
    <row r="7352" spans="2:8" x14ac:dyDescent="0.2">
      <c r="B7352" s="59">
        <v>2014</v>
      </c>
      <c r="C7352">
        <v>11</v>
      </c>
      <c r="D7352">
        <v>3</v>
      </c>
      <c r="E7352" s="95">
        <v>4</v>
      </c>
      <c r="F7352">
        <v>7.45</v>
      </c>
      <c r="G7352" s="95">
        <f>F7352*(Dashboard!$C$21/50)^Dashboard!$C$22</f>
        <v>8.2091931132807492</v>
      </c>
      <c r="H7352" s="67">
        <v>0</v>
      </c>
    </row>
    <row r="7353" spans="2:8" x14ac:dyDescent="0.2">
      <c r="B7353" s="59">
        <v>2014</v>
      </c>
      <c r="C7353">
        <v>11</v>
      </c>
      <c r="D7353">
        <v>3</v>
      </c>
      <c r="E7353" s="95">
        <v>5</v>
      </c>
      <c r="F7353">
        <v>7.81</v>
      </c>
      <c r="G7353" s="95">
        <f>F7353*(Dashboard!$C$21/50)^Dashboard!$C$22</f>
        <v>8.6058789549963297</v>
      </c>
      <c r="H7353" s="67">
        <v>0</v>
      </c>
    </row>
    <row r="7354" spans="2:8" x14ac:dyDescent="0.2">
      <c r="B7354" s="59">
        <v>2014</v>
      </c>
      <c r="C7354">
        <v>11</v>
      </c>
      <c r="D7354">
        <v>3</v>
      </c>
      <c r="E7354" s="95">
        <v>6</v>
      </c>
      <c r="F7354">
        <v>8.17</v>
      </c>
      <c r="G7354" s="95">
        <f>F7354*(Dashboard!$C$21/50)^Dashboard!$C$22</f>
        <v>9.0025647967119085</v>
      </c>
      <c r="H7354" s="67">
        <v>10.19</v>
      </c>
    </row>
    <row r="7355" spans="2:8" x14ac:dyDescent="0.2">
      <c r="B7355" s="59">
        <v>2014</v>
      </c>
      <c r="C7355">
        <v>11</v>
      </c>
      <c r="D7355">
        <v>3</v>
      </c>
      <c r="E7355" s="95">
        <v>7</v>
      </c>
      <c r="F7355">
        <v>8.35</v>
      </c>
      <c r="G7355" s="95">
        <f>F7355*(Dashboard!$C$21/50)^Dashboard!$C$22</f>
        <v>9.2009077175696987</v>
      </c>
      <c r="H7355" s="67">
        <v>70.069999999999993</v>
      </c>
    </row>
    <row r="7356" spans="2:8" x14ac:dyDescent="0.2">
      <c r="B7356" s="59">
        <v>2014</v>
      </c>
      <c r="C7356">
        <v>11</v>
      </c>
      <c r="D7356">
        <v>3</v>
      </c>
      <c r="E7356" s="95">
        <v>8</v>
      </c>
      <c r="F7356">
        <v>8.6300000000000008</v>
      </c>
      <c r="G7356" s="95">
        <f>F7356*(Dashboard!$C$21/50)^Dashboard!$C$22</f>
        <v>9.5094411500151512</v>
      </c>
      <c r="H7356" s="67">
        <v>132.12</v>
      </c>
    </row>
    <row r="7357" spans="2:8" x14ac:dyDescent="0.2">
      <c r="B7357" s="59">
        <v>2014</v>
      </c>
      <c r="C7357">
        <v>11</v>
      </c>
      <c r="D7357">
        <v>3</v>
      </c>
      <c r="E7357" s="95">
        <v>9</v>
      </c>
      <c r="F7357">
        <v>9.0399999999999991</v>
      </c>
      <c r="G7357" s="95">
        <f>F7357*(Dashboard!$C$21/50)^Dashboard!$C$22</f>
        <v>9.9612222475245602</v>
      </c>
      <c r="H7357" s="67">
        <v>200.17</v>
      </c>
    </row>
    <row r="7358" spans="2:8" x14ac:dyDescent="0.2">
      <c r="B7358" s="59">
        <v>2014</v>
      </c>
      <c r="C7358">
        <v>11</v>
      </c>
      <c r="D7358">
        <v>3</v>
      </c>
      <c r="E7358" s="95">
        <v>10</v>
      </c>
      <c r="F7358">
        <v>9.3800000000000008</v>
      </c>
      <c r="G7358" s="95">
        <f>F7358*(Dashboard!$C$21/50)^Dashboard!$C$22</f>
        <v>10.335869986922608</v>
      </c>
      <c r="H7358" s="67">
        <v>244.91</v>
      </c>
    </row>
    <row r="7359" spans="2:8" x14ac:dyDescent="0.2">
      <c r="B7359" s="59">
        <v>2014</v>
      </c>
      <c r="C7359">
        <v>11</v>
      </c>
      <c r="D7359">
        <v>3</v>
      </c>
      <c r="E7359" s="95">
        <v>11</v>
      </c>
      <c r="F7359">
        <v>9.6</v>
      </c>
      <c r="G7359" s="95">
        <f>F7359*(Dashboard!$C$21/50)^Dashboard!$C$22</f>
        <v>10.578289112415462</v>
      </c>
      <c r="H7359" s="67">
        <v>160.16</v>
      </c>
    </row>
    <row r="7360" spans="2:8" x14ac:dyDescent="0.2">
      <c r="B7360" s="59">
        <v>2014</v>
      </c>
      <c r="C7360">
        <v>11</v>
      </c>
      <c r="D7360">
        <v>3</v>
      </c>
      <c r="E7360" s="95">
        <v>12</v>
      </c>
      <c r="F7360">
        <v>9.8000000000000007</v>
      </c>
      <c r="G7360" s="95">
        <f>F7360*(Dashboard!$C$21/50)^Dashboard!$C$22</f>
        <v>10.798670135590786</v>
      </c>
      <c r="H7360" s="67">
        <v>252.22</v>
      </c>
    </row>
    <row r="7361" spans="2:8" x14ac:dyDescent="0.2">
      <c r="B7361" s="59">
        <v>2014</v>
      </c>
      <c r="C7361">
        <v>11</v>
      </c>
      <c r="D7361">
        <v>3</v>
      </c>
      <c r="E7361" s="95">
        <v>13</v>
      </c>
      <c r="F7361">
        <v>9.9499999999999993</v>
      </c>
      <c r="G7361" s="95">
        <f>F7361*(Dashboard!$C$21/50)^Dashboard!$C$22</f>
        <v>10.963955902972275</v>
      </c>
      <c r="H7361" s="67">
        <v>162.97999999999999</v>
      </c>
    </row>
    <row r="7362" spans="2:8" x14ac:dyDescent="0.2">
      <c r="B7362" s="59">
        <v>2014</v>
      </c>
      <c r="C7362">
        <v>11</v>
      </c>
      <c r="D7362">
        <v>3</v>
      </c>
      <c r="E7362" s="95">
        <v>14</v>
      </c>
      <c r="F7362">
        <v>10.18</v>
      </c>
      <c r="G7362" s="95">
        <f>F7362*(Dashboard!$C$21/50)^Dashboard!$C$22</f>
        <v>11.217394079623896</v>
      </c>
      <c r="H7362" s="67">
        <v>88.84</v>
      </c>
    </row>
    <row r="7363" spans="2:8" x14ac:dyDescent="0.2">
      <c r="B7363" s="59">
        <v>2014</v>
      </c>
      <c r="C7363">
        <v>11</v>
      </c>
      <c r="D7363">
        <v>3</v>
      </c>
      <c r="E7363" s="95">
        <v>15</v>
      </c>
      <c r="F7363">
        <v>10.5</v>
      </c>
      <c r="G7363" s="95">
        <f>F7363*(Dashboard!$C$21/50)^Dashboard!$C$22</f>
        <v>11.570003716704411</v>
      </c>
      <c r="H7363" s="67">
        <v>32.950000000000003</v>
      </c>
    </row>
    <row r="7364" spans="2:8" x14ac:dyDescent="0.2">
      <c r="B7364" s="59">
        <v>2014</v>
      </c>
      <c r="C7364">
        <v>11</v>
      </c>
      <c r="D7364">
        <v>3</v>
      </c>
      <c r="E7364" s="95">
        <v>16</v>
      </c>
      <c r="F7364">
        <v>11.02</v>
      </c>
      <c r="G7364" s="95">
        <f>F7364*(Dashboard!$C$21/50)^Dashboard!$C$22</f>
        <v>12.14299437696025</v>
      </c>
      <c r="H7364" s="67">
        <v>5.3</v>
      </c>
    </row>
    <row r="7365" spans="2:8" x14ac:dyDescent="0.2">
      <c r="B7365" s="59">
        <v>2014</v>
      </c>
      <c r="C7365">
        <v>11</v>
      </c>
      <c r="D7365">
        <v>3</v>
      </c>
      <c r="E7365" s="95">
        <v>17</v>
      </c>
      <c r="F7365">
        <v>11.43</v>
      </c>
      <c r="G7365" s="95">
        <f>F7365*(Dashboard!$C$21/50)^Dashboard!$C$22</f>
        <v>12.59477547446966</v>
      </c>
      <c r="H7365" s="67">
        <v>0</v>
      </c>
    </row>
    <row r="7366" spans="2:8" x14ac:dyDescent="0.2">
      <c r="B7366" s="59">
        <v>2014</v>
      </c>
      <c r="C7366">
        <v>11</v>
      </c>
      <c r="D7366">
        <v>3</v>
      </c>
      <c r="E7366" s="95">
        <v>18</v>
      </c>
      <c r="F7366">
        <v>11.95</v>
      </c>
      <c r="G7366" s="95">
        <f>F7366*(Dashboard!$C$21/50)^Dashboard!$C$22</f>
        <v>13.167766134725497</v>
      </c>
      <c r="H7366" s="67">
        <v>0</v>
      </c>
    </row>
    <row r="7367" spans="2:8" x14ac:dyDescent="0.2">
      <c r="B7367" s="59">
        <v>2014</v>
      </c>
      <c r="C7367">
        <v>11</v>
      </c>
      <c r="D7367">
        <v>3</v>
      </c>
      <c r="E7367" s="95">
        <v>19</v>
      </c>
      <c r="F7367">
        <v>12.6</v>
      </c>
      <c r="G7367" s="95">
        <f>F7367*(Dashboard!$C$21/50)^Dashboard!$C$22</f>
        <v>13.884004460045293</v>
      </c>
      <c r="H7367" s="67">
        <v>0</v>
      </c>
    </row>
    <row r="7368" spans="2:8" x14ac:dyDescent="0.2">
      <c r="B7368" s="59">
        <v>2014</v>
      </c>
      <c r="C7368">
        <v>11</v>
      </c>
      <c r="D7368">
        <v>3</v>
      </c>
      <c r="E7368" s="95">
        <v>20</v>
      </c>
      <c r="F7368">
        <v>12.93</v>
      </c>
      <c r="G7368" s="95">
        <f>F7368*(Dashboard!$C$21/50)^Dashboard!$C$22</f>
        <v>14.247633148284576</v>
      </c>
      <c r="H7368" s="67">
        <v>0</v>
      </c>
    </row>
    <row r="7369" spans="2:8" x14ac:dyDescent="0.2">
      <c r="B7369" s="59">
        <v>2014</v>
      </c>
      <c r="C7369">
        <v>11</v>
      </c>
      <c r="D7369">
        <v>3</v>
      </c>
      <c r="E7369" s="95">
        <v>21</v>
      </c>
      <c r="F7369">
        <v>12.98</v>
      </c>
      <c r="G7369" s="95">
        <f>F7369*(Dashboard!$C$21/50)^Dashboard!$C$22</f>
        <v>14.302728404078406</v>
      </c>
      <c r="H7369" s="67">
        <v>0</v>
      </c>
    </row>
    <row r="7370" spans="2:8" x14ac:dyDescent="0.2">
      <c r="B7370" s="59">
        <v>2014</v>
      </c>
      <c r="C7370">
        <v>11</v>
      </c>
      <c r="D7370">
        <v>3</v>
      </c>
      <c r="E7370" s="95">
        <v>22</v>
      </c>
      <c r="F7370">
        <v>12.79</v>
      </c>
      <c r="G7370" s="95">
        <f>F7370*(Dashboard!$C$21/50)^Dashboard!$C$22</f>
        <v>14.093366432061849</v>
      </c>
      <c r="H7370" s="67">
        <v>0</v>
      </c>
    </row>
    <row r="7371" spans="2:8" x14ac:dyDescent="0.2">
      <c r="B7371" s="59">
        <v>2014</v>
      </c>
      <c r="C7371">
        <v>11</v>
      </c>
      <c r="D7371">
        <v>3</v>
      </c>
      <c r="E7371" s="95">
        <v>23</v>
      </c>
      <c r="F7371">
        <v>12.57</v>
      </c>
      <c r="G7371" s="95">
        <f>F7371*(Dashboard!$C$21/50)^Dashboard!$C$22</f>
        <v>13.850947306568996</v>
      </c>
      <c r="H7371" s="67">
        <v>0</v>
      </c>
    </row>
    <row r="7372" spans="2:8" x14ac:dyDescent="0.2">
      <c r="B7372" s="59">
        <v>2014</v>
      </c>
      <c r="C7372">
        <v>11</v>
      </c>
      <c r="D7372">
        <v>4</v>
      </c>
      <c r="E7372" s="95">
        <v>0</v>
      </c>
      <c r="F7372">
        <v>12.81</v>
      </c>
      <c r="G7372" s="95">
        <f>F7372*(Dashboard!$C$21/50)^Dashboard!$C$22</f>
        <v>14.115404534379383</v>
      </c>
      <c r="H7372" s="67">
        <v>0</v>
      </c>
    </row>
    <row r="7373" spans="2:8" x14ac:dyDescent="0.2">
      <c r="B7373" s="59">
        <v>2014</v>
      </c>
      <c r="C7373">
        <v>11</v>
      </c>
      <c r="D7373">
        <v>4</v>
      </c>
      <c r="E7373" s="95">
        <v>1</v>
      </c>
      <c r="F7373">
        <v>13.41</v>
      </c>
      <c r="G7373" s="95">
        <f>F7373*(Dashboard!$C$21/50)^Dashboard!$C$22</f>
        <v>14.77654760390535</v>
      </c>
      <c r="H7373" s="67">
        <v>0</v>
      </c>
    </row>
    <row r="7374" spans="2:8" x14ac:dyDescent="0.2">
      <c r="B7374" s="59">
        <v>2014</v>
      </c>
      <c r="C7374">
        <v>11</v>
      </c>
      <c r="D7374">
        <v>4</v>
      </c>
      <c r="E7374" s="95">
        <v>2</v>
      </c>
      <c r="F7374">
        <v>14.03</v>
      </c>
      <c r="G7374" s="95">
        <f>F7374*(Dashboard!$C$21/50)^Dashboard!$C$22</f>
        <v>15.459728775748847</v>
      </c>
      <c r="H7374" s="67">
        <v>0</v>
      </c>
    </row>
    <row r="7375" spans="2:8" x14ac:dyDescent="0.2">
      <c r="B7375" s="59">
        <v>2014</v>
      </c>
      <c r="C7375">
        <v>11</v>
      </c>
      <c r="D7375">
        <v>4</v>
      </c>
      <c r="E7375" s="95">
        <v>3</v>
      </c>
      <c r="F7375">
        <v>13.99</v>
      </c>
      <c r="G7375" s="95">
        <f>F7375*(Dashboard!$C$21/50)^Dashboard!$C$22</f>
        <v>15.415652571113784</v>
      </c>
      <c r="H7375" s="67">
        <v>0</v>
      </c>
    </row>
    <row r="7376" spans="2:8" x14ac:dyDescent="0.2">
      <c r="B7376" s="59">
        <v>2014</v>
      </c>
      <c r="C7376">
        <v>11</v>
      </c>
      <c r="D7376">
        <v>4</v>
      </c>
      <c r="E7376" s="95">
        <v>4</v>
      </c>
      <c r="F7376">
        <v>13.1</v>
      </c>
      <c r="G7376" s="95">
        <f>F7376*(Dashboard!$C$21/50)^Dashboard!$C$22</f>
        <v>14.434957017983599</v>
      </c>
      <c r="H7376" s="67">
        <v>0</v>
      </c>
    </row>
    <row r="7377" spans="2:8" x14ac:dyDescent="0.2">
      <c r="B7377" s="59">
        <v>2014</v>
      </c>
      <c r="C7377">
        <v>11</v>
      </c>
      <c r="D7377">
        <v>4</v>
      </c>
      <c r="E7377" s="95">
        <v>5</v>
      </c>
      <c r="F7377">
        <v>11.89</v>
      </c>
      <c r="G7377" s="95">
        <f>F7377*(Dashboard!$C$21/50)^Dashboard!$C$22</f>
        <v>13.101651827772901</v>
      </c>
      <c r="H7377" s="67">
        <v>0</v>
      </c>
    </row>
    <row r="7378" spans="2:8" x14ac:dyDescent="0.2">
      <c r="B7378" s="59">
        <v>2014</v>
      </c>
      <c r="C7378">
        <v>11</v>
      </c>
      <c r="D7378">
        <v>4</v>
      </c>
      <c r="E7378" s="95">
        <v>6</v>
      </c>
      <c r="F7378">
        <v>11.17</v>
      </c>
      <c r="G7378" s="95">
        <f>F7378*(Dashboard!$C$21/50)^Dashboard!$C$22</f>
        <v>12.30828014434174</v>
      </c>
      <c r="H7378" s="67">
        <v>8.5399999999999991</v>
      </c>
    </row>
    <row r="7379" spans="2:8" x14ac:dyDescent="0.2">
      <c r="B7379" s="59">
        <v>2014</v>
      </c>
      <c r="C7379">
        <v>11</v>
      </c>
      <c r="D7379">
        <v>4</v>
      </c>
      <c r="E7379" s="95">
        <v>7</v>
      </c>
      <c r="F7379">
        <v>10.72</v>
      </c>
      <c r="G7379" s="95">
        <f>F7379*(Dashboard!$C$21/50)^Dashboard!$C$22</f>
        <v>11.812422842197266</v>
      </c>
      <c r="H7379" s="67">
        <v>48.98</v>
      </c>
    </row>
    <row r="7380" spans="2:8" x14ac:dyDescent="0.2">
      <c r="B7380" s="59">
        <v>2014</v>
      </c>
      <c r="C7380">
        <v>11</v>
      </c>
      <c r="D7380">
        <v>4</v>
      </c>
      <c r="E7380" s="95">
        <v>8</v>
      </c>
      <c r="F7380">
        <v>10.7</v>
      </c>
      <c r="G7380" s="95">
        <f>F7380*(Dashboard!$C$21/50)^Dashboard!$C$22</f>
        <v>11.790384739879734</v>
      </c>
      <c r="H7380" s="67">
        <v>51.84</v>
      </c>
    </row>
    <row r="7381" spans="2:8" x14ac:dyDescent="0.2">
      <c r="B7381" s="59">
        <v>2014</v>
      </c>
      <c r="C7381">
        <v>11</v>
      </c>
      <c r="D7381">
        <v>4</v>
      </c>
      <c r="E7381" s="95">
        <v>9</v>
      </c>
      <c r="F7381">
        <v>10.17</v>
      </c>
      <c r="G7381" s="95">
        <f>F7381*(Dashboard!$C$21/50)^Dashboard!$C$22</f>
        <v>11.20637502846513</v>
      </c>
      <c r="H7381" s="67">
        <v>73.040000000000006</v>
      </c>
    </row>
    <row r="7382" spans="2:8" x14ac:dyDescent="0.2">
      <c r="B7382" s="59">
        <v>2014</v>
      </c>
      <c r="C7382">
        <v>11</v>
      </c>
      <c r="D7382">
        <v>4</v>
      </c>
      <c r="E7382" s="95">
        <v>10</v>
      </c>
      <c r="F7382">
        <v>9.34</v>
      </c>
      <c r="G7382" s="95">
        <f>F7382*(Dashboard!$C$21/50)^Dashboard!$C$22</f>
        <v>10.291793782287543</v>
      </c>
      <c r="H7382" s="67">
        <v>65.27</v>
      </c>
    </row>
    <row r="7383" spans="2:8" x14ac:dyDescent="0.2">
      <c r="B7383" s="59">
        <v>2014</v>
      </c>
      <c r="C7383">
        <v>11</v>
      </c>
      <c r="D7383">
        <v>4</v>
      </c>
      <c r="E7383" s="95">
        <v>11</v>
      </c>
      <c r="F7383">
        <v>9.2200000000000006</v>
      </c>
      <c r="G7383" s="95">
        <f>F7383*(Dashboard!$C$21/50)^Dashboard!$C$22</f>
        <v>10.15956516838235</v>
      </c>
      <c r="H7383" s="67">
        <v>50.09</v>
      </c>
    </row>
    <row r="7384" spans="2:8" x14ac:dyDescent="0.2">
      <c r="B7384" s="59">
        <v>2014</v>
      </c>
      <c r="C7384">
        <v>11</v>
      </c>
      <c r="D7384">
        <v>4</v>
      </c>
      <c r="E7384" s="95">
        <v>12</v>
      </c>
      <c r="F7384">
        <v>9.7200000000000006</v>
      </c>
      <c r="G7384" s="95">
        <f>F7384*(Dashboard!$C$21/50)^Dashboard!$C$22</f>
        <v>10.710517726320656</v>
      </c>
      <c r="H7384" s="67">
        <v>72.430000000000007</v>
      </c>
    </row>
    <row r="7385" spans="2:8" x14ac:dyDescent="0.2">
      <c r="B7385" s="59">
        <v>2014</v>
      </c>
      <c r="C7385">
        <v>11</v>
      </c>
      <c r="D7385">
        <v>4</v>
      </c>
      <c r="E7385" s="95">
        <v>13</v>
      </c>
      <c r="F7385">
        <v>11.09</v>
      </c>
      <c r="G7385" s="95">
        <f>F7385*(Dashboard!$C$21/50)^Dashboard!$C$22</f>
        <v>12.220127735071612</v>
      </c>
      <c r="H7385" s="67">
        <v>84.93</v>
      </c>
    </row>
    <row r="7386" spans="2:8" x14ac:dyDescent="0.2">
      <c r="B7386" s="59">
        <v>2014</v>
      </c>
      <c r="C7386">
        <v>11</v>
      </c>
      <c r="D7386">
        <v>4</v>
      </c>
      <c r="E7386" s="95">
        <v>14</v>
      </c>
      <c r="F7386">
        <v>12.72</v>
      </c>
      <c r="G7386" s="95">
        <f>F7386*(Dashboard!$C$21/50)^Dashboard!$C$22</f>
        <v>14.016233073950488</v>
      </c>
      <c r="H7386" s="67">
        <v>51.68</v>
      </c>
    </row>
    <row r="7387" spans="2:8" x14ac:dyDescent="0.2">
      <c r="B7387" s="59">
        <v>2014</v>
      </c>
      <c r="C7387">
        <v>11</v>
      </c>
      <c r="D7387">
        <v>4</v>
      </c>
      <c r="E7387" s="95">
        <v>15</v>
      </c>
      <c r="F7387">
        <v>13.56</v>
      </c>
      <c r="G7387" s="95">
        <f>F7387*(Dashboard!$C$21/50)^Dashboard!$C$22</f>
        <v>14.94183337128684</v>
      </c>
      <c r="H7387" s="67">
        <v>12.78</v>
      </c>
    </row>
    <row r="7388" spans="2:8" x14ac:dyDescent="0.2">
      <c r="B7388" s="59">
        <v>2014</v>
      </c>
      <c r="C7388">
        <v>11</v>
      </c>
      <c r="D7388">
        <v>4</v>
      </c>
      <c r="E7388" s="95">
        <v>16</v>
      </c>
      <c r="F7388">
        <v>14.53</v>
      </c>
      <c r="G7388" s="95">
        <f>F7388*(Dashboard!$C$21/50)^Dashboard!$C$22</f>
        <v>16.010681333687153</v>
      </c>
      <c r="H7388" s="67">
        <v>5.38</v>
      </c>
    </row>
    <row r="7389" spans="2:8" x14ac:dyDescent="0.2">
      <c r="B7389" s="59">
        <v>2014</v>
      </c>
      <c r="C7389">
        <v>11</v>
      </c>
      <c r="D7389">
        <v>4</v>
      </c>
      <c r="E7389" s="95">
        <v>17</v>
      </c>
      <c r="F7389">
        <v>14.98</v>
      </c>
      <c r="G7389" s="95">
        <f>F7389*(Dashboard!$C$21/50)^Dashboard!$C$22</f>
        <v>16.506538635831628</v>
      </c>
      <c r="H7389" s="67">
        <v>0</v>
      </c>
    </row>
    <row r="7390" spans="2:8" x14ac:dyDescent="0.2">
      <c r="B7390" s="59">
        <v>2014</v>
      </c>
      <c r="C7390">
        <v>11</v>
      </c>
      <c r="D7390">
        <v>4</v>
      </c>
      <c r="E7390" s="95">
        <v>18</v>
      </c>
      <c r="F7390">
        <v>12.21</v>
      </c>
      <c r="G7390" s="95">
        <f>F7390*(Dashboard!$C$21/50)^Dashboard!$C$22</f>
        <v>13.454261464853417</v>
      </c>
      <c r="H7390" s="67">
        <v>0</v>
      </c>
    </row>
    <row r="7391" spans="2:8" x14ac:dyDescent="0.2">
      <c r="B7391" s="59">
        <v>2014</v>
      </c>
      <c r="C7391">
        <v>11</v>
      </c>
      <c r="D7391">
        <v>4</v>
      </c>
      <c r="E7391" s="95">
        <v>19</v>
      </c>
      <c r="F7391">
        <v>8.5399999999999991</v>
      </c>
      <c r="G7391" s="95">
        <f>F7391*(Dashboard!$C$21/50)^Dashboard!$C$22</f>
        <v>9.4102696895862543</v>
      </c>
      <c r="H7391" s="67">
        <v>0</v>
      </c>
    </row>
    <row r="7392" spans="2:8" x14ac:dyDescent="0.2">
      <c r="B7392" s="59">
        <v>2014</v>
      </c>
      <c r="C7392">
        <v>11</v>
      </c>
      <c r="D7392">
        <v>4</v>
      </c>
      <c r="E7392" s="95">
        <v>20</v>
      </c>
      <c r="F7392">
        <v>7.6</v>
      </c>
      <c r="G7392" s="95">
        <f>F7392*(Dashboard!$C$21/50)^Dashboard!$C$22</f>
        <v>8.3744788806622399</v>
      </c>
      <c r="H7392" s="67">
        <v>0</v>
      </c>
    </row>
    <row r="7393" spans="2:8" x14ac:dyDescent="0.2">
      <c r="B7393" s="59">
        <v>2014</v>
      </c>
      <c r="C7393">
        <v>11</v>
      </c>
      <c r="D7393">
        <v>4</v>
      </c>
      <c r="E7393" s="95">
        <v>21</v>
      </c>
      <c r="F7393">
        <v>11.28</v>
      </c>
      <c r="G7393" s="95">
        <f>F7393*(Dashboard!$C$21/50)^Dashboard!$C$22</f>
        <v>12.429489707088168</v>
      </c>
      <c r="H7393" s="67">
        <v>0</v>
      </c>
    </row>
    <row r="7394" spans="2:8" x14ac:dyDescent="0.2">
      <c r="B7394" s="59">
        <v>2014</v>
      </c>
      <c r="C7394">
        <v>11</v>
      </c>
      <c r="D7394">
        <v>4</v>
      </c>
      <c r="E7394" s="95">
        <v>22</v>
      </c>
      <c r="F7394">
        <v>10.220000000000001</v>
      </c>
      <c r="G7394" s="95">
        <f>F7394*(Dashboard!$C$21/50)^Dashboard!$C$22</f>
        <v>11.261470284258962</v>
      </c>
      <c r="H7394" s="67">
        <v>0</v>
      </c>
    </row>
    <row r="7395" spans="2:8" x14ac:dyDescent="0.2">
      <c r="B7395" s="59">
        <v>2014</v>
      </c>
      <c r="C7395">
        <v>11</v>
      </c>
      <c r="D7395">
        <v>4</v>
      </c>
      <c r="E7395" s="95">
        <v>23</v>
      </c>
      <c r="F7395">
        <v>7.86</v>
      </c>
      <c r="G7395" s="95">
        <f>F7395*(Dashboard!$C$21/50)^Dashboard!$C$22</f>
        <v>8.6609742107901599</v>
      </c>
      <c r="H7395" s="67">
        <v>0</v>
      </c>
    </row>
    <row r="7396" spans="2:8" x14ac:dyDescent="0.2">
      <c r="B7396" s="59">
        <v>2014</v>
      </c>
      <c r="C7396">
        <v>11</v>
      </c>
      <c r="D7396">
        <v>5</v>
      </c>
      <c r="E7396" s="95">
        <v>0</v>
      </c>
      <c r="F7396">
        <v>6.61</v>
      </c>
      <c r="G7396" s="95">
        <f>F7396*(Dashboard!$C$21/50)^Dashboard!$C$22</f>
        <v>7.283592815944397</v>
      </c>
      <c r="H7396" s="67">
        <v>0</v>
      </c>
    </row>
    <row r="7397" spans="2:8" x14ac:dyDescent="0.2">
      <c r="B7397" s="59">
        <v>2014</v>
      </c>
      <c r="C7397">
        <v>11</v>
      </c>
      <c r="D7397">
        <v>5</v>
      </c>
      <c r="E7397" s="95">
        <v>1</v>
      </c>
      <c r="F7397">
        <v>6.5</v>
      </c>
      <c r="G7397" s="95">
        <f>F7397*(Dashboard!$C$21/50)^Dashboard!$C$22</f>
        <v>7.1623832531979694</v>
      </c>
      <c r="H7397" s="67">
        <v>0</v>
      </c>
    </row>
    <row r="7398" spans="2:8" x14ac:dyDescent="0.2">
      <c r="B7398" s="59">
        <v>2014</v>
      </c>
      <c r="C7398">
        <v>11</v>
      </c>
      <c r="D7398">
        <v>5</v>
      </c>
      <c r="E7398" s="95">
        <v>2</v>
      </c>
      <c r="F7398">
        <v>6.91</v>
      </c>
      <c r="G7398" s="95">
        <f>F7398*(Dashboard!$C$21/50)^Dashboard!$C$22</f>
        <v>7.6141643507073802</v>
      </c>
      <c r="H7398" s="67">
        <v>0</v>
      </c>
    </row>
    <row r="7399" spans="2:8" x14ac:dyDescent="0.2">
      <c r="B7399" s="59">
        <v>2014</v>
      </c>
      <c r="C7399">
        <v>11</v>
      </c>
      <c r="D7399">
        <v>5</v>
      </c>
      <c r="E7399" s="95">
        <v>3</v>
      </c>
      <c r="F7399">
        <v>7.79</v>
      </c>
      <c r="G7399" s="95">
        <f>F7399*(Dashboard!$C$21/50)^Dashboard!$C$22</f>
        <v>8.5838408526787973</v>
      </c>
      <c r="H7399" s="67">
        <v>0</v>
      </c>
    </row>
    <row r="7400" spans="2:8" x14ac:dyDescent="0.2">
      <c r="B7400" s="59">
        <v>2014</v>
      </c>
      <c r="C7400">
        <v>11</v>
      </c>
      <c r="D7400">
        <v>5</v>
      </c>
      <c r="E7400" s="95">
        <v>4</v>
      </c>
      <c r="F7400">
        <v>8.48</v>
      </c>
      <c r="G7400" s="95">
        <f>F7400*(Dashboard!$C$21/50)^Dashboard!$C$22</f>
        <v>9.3441553826336587</v>
      </c>
      <c r="H7400" s="67">
        <v>0</v>
      </c>
    </row>
    <row r="7401" spans="2:8" x14ac:dyDescent="0.2">
      <c r="B7401" s="59">
        <v>2014</v>
      </c>
      <c r="C7401">
        <v>11</v>
      </c>
      <c r="D7401">
        <v>5</v>
      </c>
      <c r="E7401" s="95">
        <v>5</v>
      </c>
      <c r="F7401">
        <v>8.75</v>
      </c>
      <c r="G7401" s="95">
        <f>F7401*(Dashboard!$C$21/50)^Dashboard!$C$22</f>
        <v>9.6416697639203441</v>
      </c>
      <c r="H7401" s="67">
        <v>0</v>
      </c>
    </row>
    <row r="7402" spans="2:8" x14ac:dyDescent="0.2">
      <c r="B7402" s="59">
        <v>2014</v>
      </c>
      <c r="C7402">
        <v>11</v>
      </c>
      <c r="D7402">
        <v>5</v>
      </c>
      <c r="E7402" s="95">
        <v>6</v>
      </c>
      <c r="F7402">
        <v>8.81</v>
      </c>
      <c r="G7402" s="95">
        <f>F7402*(Dashboard!$C$21/50)^Dashboard!$C$22</f>
        <v>9.7077840708729397</v>
      </c>
      <c r="H7402" s="67">
        <v>8.6300000000000008</v>
      </c>
    </row>
    <row r="7403" spans="2:8" x14ac:dyDescent="0.2">
      <c r="B7403" s="59">
        <v>2014</v>
      </c>
      <c r="C7403">
        <v>11</v>
      </c>
      <c r="D7403">
        <v>5</v>
      </c>
      <c r="E7403" s="95">
        <v>7</v>
      </c>
      <c r="F7403">
        <v>8.65</v>
      </c>
      <c r="G7403" s="95">
        <f>F7403*(Dashboard!$C$21/50)^Dashboard!$C$22</f>
        <v>9.5314792523326819</v>
      </c>
      <c r="H7403" s="67">
        <v>44.75</v>
      </c>
    </row>
    <row r="7404" spans="2:8" x14ac:dyDescent="0.2">
      <c r="B7404" s="59">
        <v>2014</v>
      </c>
      <c r="C7404">
        <v>11</v>
      </c>
      <c r="D7404">
        <v>5</v>
      </c>
      <c r="E7404" s="95">
        <v>8</v>
      </c>
      <c r="F7404">
        <v>8.3000000000000007</v>
      </c>
      <c r="G7404" s="95">
        <f>F7404*(Dashboard!$C$21/50)^Dashboard!$C$22</f>
        <v>9.1458124617758685</v>
      </c>
      <c r="H7404" s="67">
        <v>102.28</v>
      </c>
    </row>
    <row r="7405" spans="2:8" x14ac:dyDescent="0.2">
      <c r="B7405" s="59">
        <v>2014</v>
      </c>
      <c r="C7405">
        <v>11</v>
      </c>
      <c r="D7405">
        <v>5</v>
      </c>
      <c r="E7405" s="95">
        <v>9</v>
      </c>
      <c r="F7405">
        <v>8.06</v>
      </c>
      <c r="G7405" s="95">
        <f>F7405*(Dashboard!$C$21/50)^Dashboard!$C$22</f>
        <v>8.8813552339654827</v>
      </c>
      <c r="H7405" s="67">
        <v>76.67</v>
      </c>
    </row>
    <row r="7406" spans="2:8" x14ac:dyDescent="0.2">
      <c r="B7406" s="59">
        <v>2014</v>
      </c>
      <c r="C7406">
        <v>11</v>
      </c>
      <c r="D7406">
        <v>5</v>
      </c>
      <c r="E7406" s="95">
        <v>10</v>
      </c>
      <c r="F7406">
        <v>8.31</v>
      </c>
      <c r="G7406" s="95">
        <f>F7406*(Dashboard!$C$21/50)^Dashboard!$C$22</f>
        <v>9.1568315129346356</v>
      </c>
      <c r="H7406" s="67">
        <v>117.16</v>
      </c>
    </row>
    <row r="7407" spans="2:8" x14ac:dyDescent="0.2">
      <c r="B7407" s="59">
        <v>2014</v>
      </c>
      <c r="C7407">
        <v>11</v>
      </c>
      <c r="D7407">
        <v>5</v>
      </c>
      <c r="E7407" s="95">
        <v>11</v>
      </c>
      <c r="F7407">
        <v>9.1300000000000008</v>
      </c>
      <c r="G7407" s="95">
        <f>F7407*(Dashboard!$C$21/50)^Dashboard!$C$22</f>
        <v>10.060393707953455</v>
      </c>
      <c r="H7407" s="67">
        <v>119.44</v>
      </c>
    </row>
    <row r="7408" spans="2:8" x14ac:dyDescent="0.2">
      <c r="B7408" s="59">
        <v>2014</v>
      </c>
      <c r="C7408">
        <v>11</v>
      </c>
      <c r="D7408">
        <v>5</v>
      </c>
      <c r="E7408" s="95">
        <v>12</v>
      </c>
      <c r="F7408">
        <v>10.050000000000001</v>
      </c>
      <c r="G7408" s="95">
        <f>F7408*(Dashboard!$C$21/50)^Dashboard!$C$22</f>
        <v>11.074146414559937</v>
      </c>
      <c r="H7408" s="67">
        <v>133.85</v>
      </c>
    </row>
    <row r="7409" spans="2:8" x14ac:dyDescent="0.2">
      <c r="B7409" s="59">
        <v>2014</v>
      </c>
      <c r="C7409">
        <v>11</v>
      </c>
      <c r="D7409">
        <v>5</v>
      </c>
      <c r="E7409" s="95">
        <v>13</v>
      </c>
      <c r="F7409">
        <v>11</v>
      </c>
      <c r="G7409" s="95">
        <f>F7409*(Dashboard!$C$21/50)^Dashboard!$C$22</f>
        <v>12.120956274642717</v>
      </c>
      <c r="H7409" s="67">
        <v>142.46</v>
      </c>
    </row>
    <row r="7410" spans="2:8" x14ac:dyDescent="0.2">
      <c r="B7410" s="59">
        <v>2014</v>
      </c>
      <c r="C7410">
        <v>11</v>
      </c>
      <c r="D7410">
        <v>5</v>
      </c>
      <c r="E7410" s="95">
        <v>14</v>
      </c>
      <c r="F7410">
        <v>11.77</v>
      </c>
      <c r="G7410" s="95">
        <f>F7410*(Dashboard!$C$21/50)^Dashboard!$C$22</f>
        <v>12.969423213867707</v>
      </c>
      <c r="H7410" s="67">
        <v>100.15</v>
      </c>
    </row>
    <row r="7411" spans="2:8" x14ac:dyDescent="0.2">
      <c r="B7411" s="59">
        <v>2014</v>
      </c>
      <c r="C7411">
        <v>11</v>
      </c>
      <c r="D7411">
        <v>5</v>
      </c>
      <c r="E7411" s="95">
        <v>15</v>
      </c>
      <c r="F7411">
        <v>12.09</v>
      </c>
      <c r="G7411" s="95">
        <f>F7411*(Dashboard!$C$21/50)^Dashboard!$C$22</f>
        <v>13.322032850948222</v>
      </c>
      <c r="H7411" s="67">
        <v>53.45</v>
      </c>
    </row>
    <row r="7412" spans="2:8" x14ac:dyDescent="0.2">
      <c r="B7412" s="59">
        <v>2014</v>
      </c>
      <c r="C7412">
        <v>11</v>
      </c>
      <c r="D7412">
        <v>5</v>
      </c>
      <c r="E7412" s="95">
        <v>16</v>
      </c>
      <c r="F7412">
        <v>11.93</v>
      </c>
      <c r="G7412" s="95">
        <f>F7412*(Dashboard!$C$21/50)^Dashboard!$C$22</f>
        <v>13.145728032407964</v>
      </c>
      <c r="H7412" s="67">
        <v>0</v>
      </c>
    </row>
    <row r="7413" spans="2:8" x14ac:dyDescent="0.2">
      <c r="B7413" s="59">
        <v>2014</v>
      </c>
      <c r="C7413">
        <v>11</v>
      </c>
      <c r="D7413">
        <v>5</v>
      </c>
      <c r="E7413" s="95">
        <v>17</v>
      </c>
      <c r="F7413">
        <v>12</v>
      </c>
      <c r="G7413" s="95">
        <f>F7413*(Dashboard!$C$21/50)^Dashboard!$C$22</f>
        <v>13.222861390519327</v>
      </c>
      <c r="H7413" s="67">
        <v>0</v>
      </c>
    </row>
    <row r="7414" spans="2:8" x14ac:dyDescent="0.2">
      <c r="B7414" s="59">
        <v>2014</v>
      </c>
      <c r="C7414">
        <v>11</v>
      </c>
      <c r="D7414">
        <v>5</v>
      </c>
      <c r="E7414" s="95">
        <v>18</v>
      </c>
      <c r="F7414">
        <v>12.25</v>
      </c>
      <c r="G7414" s="95">
        <f>F7414*(Dashboard!$C$21/50)^Dashboard!$C$22</f>
        <v>13.49833766948848</v>
      </c>
      <c r="H7414" s="67">
        <v>0</v>
      </c>
    </row>
    <row r="7415" spans="2:8" x14ac:dyDescent="0.2">
      <c r="B7415" s="59">
        <v>2014</v>
      </c>
      <c r="C7415">
        <v>11</v>
      </c>
      <c r="D7415">
        <v>5</v>
      </c>
      <c r="E7415" s="95">
        <v>19</v>
      </c>
      <c r="F7415">
        <v>12.5</v>
      </c>
      <c r="G7415" s="95">
        <f>F7415*(Dashboard!$C$21/50)^Dashboard!$C$22</f>
        <v>13.773813948457633</v>
      </c>
      <c r="H7415" s="67">
        <v>0</v>
      </c>
    </row>
    <row r="7416" spans="2:8" x14ac:dyDescent="0.2">
      <c r="B7416" s="59">
        <v>2014</v>
      </c>
      <c r="C7416">
        <v>11</v>
      </c>
      <c r="D7416">
        <v>5</v>
      </c>
      <c r="E7416" s="95">
        <v>20</v>
      </c>
      <c r="F7416">
        <v>12.92</v>
      </c>
      <c r="G7416" s="95">
        <f>F7416*(Dashboard!$C$21/50)^Dashboard!$C$22</f>
        <v>14.236614097125809</v>
      </c>
      <c r="H7416" s="67">
        <v>0</v>
      </c>
    </row>
    <row r="7417" spans="2:8" x14ac:dyDescent="0.2">
      <c r="B7417" s="59">
        <v>2014</v>
      </c>
      <c r="C7417">
        <v>11</v>
      </c>
      <c r="D7417">
        <v>5</v>
      </c>
      <c r="E7417" s="95">
        <v>21</v>
      </c>
      <c r="F7417">
        <v>13.4</v>
      </c>
      <c r="G7417" s="95">
        <f>F7417*(Dashboard!$C$21/50)^Dashboard!$C$22</f>
        <v>14.765528552746582</v>
      </c>
      <c r="H7417" s="67">
        <v>0</v>
      </c>
    </row>
    <row r="7418" spans="2:8" x14ac:dyDescent="0.2">
      <c r="B7418" s="59">
        <v>2014</v>
      </c>
      <c r="C7418">
        <v>11</v>
      </c>
      <c r="D7418">
        <v>5</v>
      </c>
      <c r="E7418" s="95">
        <v>22</v>
      </c>
      <c r="F7418">
        <v>14.08</v>
      </c>
      <c r="G7418" s="95">
        <f>F7418*(Dashboard!$C$21/50)^Dashboard!$C$22</f>
        <v>15.514824031542679</v>
      </c>
      <c r="H7418" s="67">
        <v>0</v>
      </c>
    </row>
    <row r="7419" spans="2:8" x14ac:dyDescent="0.2">
      <c r="B7419" s="59">
        <v>2014</v>
      </c>
      <c r="C7419">
        <v>11</v>
      </c>
      <c r="D7419">
        <v>5</v>
      </c>
      <c r="E7419" s="95">
        <v>23</v>
      </c>
      <c r="F7419">
        <v>14.52</v>
      </c>
      <c r="G7419" s="95">
        <f>F7419*(Dashboard!$C$21/50)^Dashboard!$C$22</f>
        <v>15.999662282528387</v>
      </c>
      <c r="H7419" s="67">
        <v>0</v>
      </c>
    </row>
    <row r="7420" spans="2:8" x14ac:dyDescent="0.2">
      <c r="B7420" s="59">
        <v>2014</v>
      </c>
      <c r="C7420">
        <v>11</v>
      </c>
      <c r="D7420">
        <v>6</v>
      </c>
      <c r="E7420" s="95">
        <v>0</v>
      </c>
      <c r="F7420">
        <v>14.81</v>
      </c>
      <c r="G7420" s="95">
        <f>F7420*(Dashboard!$C$21/50)^Dashboard!$C$22</f>
        <v>16.319214766132603</v>
      </c>
      <c r="H7420" s="67">
        <v>0</v>
      </c>
    </row>
    <row r="7421" spans="2:8" x14ac:dyDescent="0.2">
      <c r="B7421" s="59">
        <v>2014</v>
      </c>
      <c r="C7421">
        <v>11</v>
      </c>
      <c r="D7421">
        <v>6</v>
      </c>
      <c r="E7421" s="95">
        <v>1</v>
      </c>
      <c r="F7421">
        <v>15.19</v>
      </c>
      <c r="G7421" s="95">
        <f>F7421*(Dashboard!$C$21/50)^Dashboard!$C$22</f>
        <v>16.737938710165714</v>
      </c>
      <c r="H7421" s="67">
        <v>0</v>
      </c>
    </row>
    <row r="7422" spans="2:8" x14ac:dyDescent="0.2">
      <c r="B7422" s="59">
        <v>2014</v>
      </c>
      <c r="C7422">
        <v>11</v>
      </c>
      <c r="D7422">
        <v>6</v>
      </c>
      <c r="E7422" s="95">
        <v>2</v>
      </c>
      <c r="F7422">
        <v>15.66</v>
      </c>
      <c r="G7422" s="95">
        <f>F7422*(Dashboard!$C$21/50)^Dashboard!$C$22</f>
        <v>17.255834114627724</v>
      </c>
      <c r="H7422" s="67">
        <v>0</v>
      </c>
    </row>
    <row r="7423" spans="2:8" x14ac:dyDescent="0.2">
      <c r="B7423" s="59">
        <v>2014</v>
      </c>
      <c r="C7423">
        <v>11</v>
      </c>
      <c r="D7423">
        <v>6</v>
      </c>
      <c r="E7423" s="95">
        <v>3</v>
      </c>
      <c r="F7423">
        <v>15.55</v>
      </c>
      <c r="G7423" s="95">
        <f>F7423*(Dashboard!$C$21/50)^Dashboard!$C$22</f>
        <v>17.134624551881295</v>
      </c>
      <c r="H7423" s="67">
        <v>0</v>
      </c>
    </row>
    <row r="7424" spans="2:8" x14ac:dyDescent="0.2">
      <c r="B7424" s="59">
        <v>2014</v>
      </c>
      <c r="C7424">
        <v>11</v>
      </c>
      <c r="D7424">
        <v>6</v>
      </c>
      <c r="E7424" s="95">
        <v>4</v>
      </c>
      <c r="F7424">
        <v>15.29</v>
      </c>
      <c r="G7424" s="95">
        <f>F7424*(Dashboard!$C$21/50)^Dashboard!$C$22</f>
        <v>16.848129221753375</v>
      </c>
      <c r="H7424" s="67">
        <v>0</v>
      </c>
    </row>
    <row r="7425" spans="2:8" x14ac:dyDescent="0.2">
      <c r="B7425" s="59">
        <v>2014</v>
      </c>
      <c r="C7425">
        <v>11</v>
      </c>
      <c r="D7425">
        <v>6</v>
      </c>
      <c r="E7425" s="95">
        <v>5</v>
      </c>
      <c r="F7425">
        <v>15.06</v>
      </c>
      <c r="G7425" s="95">
        <f>F7425*(Dashboard!$C$21/50)^Dashboard!$C$22</f>
        <v>16.594691045101758</v>
      </c>
      <c r="H7425" s="67">
        <v>0</v>
      </c>
    </row>
    <row r="7426" spans="2:8" x14ac:dyDescent="0.2">
      <c r="B7426" s="59">
        <v>2014</v>
      </c>
      <c r="C7426">
        <v>11</v>
      </c>
      <c r="D7426">
        <v>6</v>
      </c>
      <c r="E7426" s="95">
        <v>6</v>
      </c>
      <c r="F7426">
        <v>14.65</v>
      </c>
      <c r="G7426" s="95">
        <f>F7426*(Dashboard!$C$21/50)^Dashboard!$C$22</f>
        <v>16.142909947592347</v>
      </c>
      <c r="H7426" s="67">
        <v>16.77</v>
      </c>
    </row>
    <row r="7427" spans="2:8" x14ac:dyDescent="0.2">
      <c r="B7427" s="59">
        <v>2014</v>
      </c>
      <c r="C7427">
        <v>11</v>
      </c>
      <c r="D7427">
        <v>6</v>
      </c>
      <c r="E7427" s="95">
        <v>7</v>
      </c>
      <c r="F7427">
        <v>14.06</v>
      </c>
      <c r="G7427" s="95">
        <f>F7427*(Dashboard!$C$21/50)^Dashboard!$C$22</f>
        <v>15.492785929225146</v>
      </c>
      <c r="H7427" s="67">
        <v>143.91</v>
      </c>
    </row>
    <row r="7428" spans="2:8" x14ac:dyDescent="0.2">
      <c r="B7428" s="59">
        <v>2014</v>
      </c>
      <c r="C7428">
        <v>11</v>
      </c>
      <c r="D7428">
        <v>6</v>
      </c>
      <c r="E7428" s="95">
        <v>8</v>
      </c>
      <c r="F7428">
        <v>13.46</v>
      </c>
      <c r="G7428" s="95">
        <f>F7428*(Dashboard!$C$21/50)^Dashboard!$C$22</f>
        <v>14.83164285969918</v>
      </c>
      <c r="H7428" s="67">
        <v>300.52999999999997</v>
      </c>
    </row>
    <row r="7429" spans="2:8" x14ac:dyDescent="0.2">
      <c r="B7429" s="59">
        <v>2014</v>
      </c>
      <c r="C7429">
        <v>11</v>
      </c>
      <c r="D7429">
        <v>6</v>
      </c>
      <c r="E7429" s="95">
        <v>9</v>
      </c>
      <c r="F7429">
        <v>12.36</v>
      </c>
      <c r="G7429" s="95">
        <f>F7429*(Dashboard!$C$21/50)^Dashboard!$C$22</f>
        <v>13.619547232234908</v>
      </c>
      <c r="H7429" s="67">
        <v>423.23</v>
      </c>
    </row>
    <row r="7430" spans="2:8" x14ac:dyDescent="0.2">
      <c r="B7430" s="59">
        <v>2014</v>
      </c>
      <c r="C7430">
        <v>11</v>
      </c>
      <c r="D7430">
        <v>6</v>
      </c>
      <c r="E7430" s="95">
        <v>10</v>
      </c>
      <c r="F7430">
        <v>11.23</v>
      </c>
      <c r="G7430" s="95">
        <f>F7430*(Dashboard!$C$21/50)^Dashboard!$C$22</f>
        <v>12.374394451294338</v>
      </c>
      <c r="H7430" s="67">
        <v>497.06</v>
      </c>
    </row>
    <row r="7431" spans="2:8" x14ac:dyDescent="0.2">
      <c r="B7431" s="59">
        <v>2014</v>
      </c>
      <c r="C7431">
        <v>11</v>
      </c>
      <c r="D7431">
        <v>6</v>
      </c>
      <c r="E7431" s="95">
        <v>11</v>
      </c>
      <c r="F7431">
        <v>10.47</v>
      </c>
      <c r="G7431" s="95">
        <f>F7431*(Dashboard!$C$21/50)^Dashboard!$C$22</f>
        <v>11.536946563228115</v>
      </c>
      <c r="H7431" s="67">
        <v>521.09</v>
      </c>
    </row>
    <row r="7432" spans="2:8" x14ac:dyDescent="0.2">
      <c r="B7432" s="59">
        <v>2014</v>
      </c>
      <c r="C7432">
        <v>11</v>
      </c>
      <c r="D7432">
        <v>6</v>
      </c>
      <c r="E7432" s="95">
        <v>12</v>
      </c>
      <c r="F7432">
        <v>10.210000000000001</v>
      </c>
      <c r="G7432" s="95">
        <f>F7432*(Dashboard!$C$21/50)^Dashboard!$C$22</f>
        <v>11.250451233100195</v>
      </c>
      <c r="H7432" s="67">
        <v>486.21</v>
      </c>
    </row>
    <row r="7433" spans="2:8" x14ac:dyDescent="0.2">
      <c r="B7433" s="59">
        <v>2014</v>
      </c>
      <c r="C7433">
        <v>11</v>
      </c>
      <c r="D7433">
        <v>6</v>
      </c>
      <c r="E7433" s="95">
        <v>13</v>
      </c>
      <c r="F7433">
        <v>10.06</v>
      </c>
      <c r="G7433" s="95">
        <f>F7433*(Dashboard!$C$21/50)^Dashboard!$C$22</f>
        <v>11.085165465718704</v>
      </c>
      <c r="H7433" s="67">
        <v>392.35</v>
      </c>
    </row>
    <row r="7434" spans="2:8" x14ac:dyDescent="0.2">
      <c r="B7434" s="59">
        <v>2014</v>
      </c>
      <c r="C7434">
        <v>11</v>
      </c>
      <c r="D7434">
        <v>6</v>
      </c>
      <c r="E7434" s="95">
        <v>14</v>
      </c>
      <c r="F7434">
        <v>9.85</v>
      </c>
      <c r="G7434" s="95">
        <f>F7434*(Dashboard!$C$21/50)^Dashboard!$C$22</f>
        <v>10.853765391384615</v>
      </c>
      <c r="H7434" s="67">
        <v>248.45</v>
      </c>
    </row>
    <row r="7435" spans="2:8" x14ac:dyDescent="0.2">
      <c r="B7435" s="59">
        <v>2014</v>
      </c>
      <c r="C7435">
        <v>11</v>
      </c>
      <c r="D7435">
        <v>6</v>
      </c>
      <c r="E7435" s="95">
        <v>15</v>
      </c>
      <c r="F7435">
        <v>9.5</v>
      </c>
      <c r="G7435" s="95">
        <f>F7435*(Dashboard!$C$21/50)^Dashboard!$C$22</f>
        <v>10.468098600827801</v>
      </c>
      <c r="H7435" s="67">
        <v>99.11</v>
      </c>
    </row>
    <row r="7436" spans="2:8" x14ac:dyDescent="0.2">
      <c r="B7436" s="59">
        <v>2014</v>
      </c>
      <c r="C7436">
        <v>11</v>
      </c>
      <c r="D7436">
        <v>6</v>
      </c>
      <c r="E7436" s="95">
        <v>16</v>
      </c>
      <c r="F7436">
        <v>9.31</v>
      </c>
      <c r="G7436" s="95">
        <f>F7436*(Dashboard!$C$21/50)^Dashboard!$C$22</f>
        <v>10.258736628811246</v>
      </c>
      <c r="H7436" s="67">
        <v>0</v>
      </c>
    </row>
    <row r="7437" spans="2:8" x14ac:dyDescent="0.2">
      <c r="B7437" s="59">
        <v>2014</v>
      </c>
      <c r="C7437">
        <v>11</v>
      </c>
      <c r="D7437">
        <v>6</v>
      </c>
      <c r="E7437" s="95">
        <v>17</v>
      </c>
      <c r="F7437">
        <v>8.61</v>
      </c>
      <c r="G7437" s="95">
        <f>F7437*(Dashboard!$C$21/50)^Dashboard!$C$22</f>
        <v>9.487403047697617</v>
      </c>
      <c r="H7437" s="67">
        <v>0</v>
      </c>
    </row>
    <row r="7438" spans="2:8" x14ac:dyDescent="0.2">
      <c r="B7438" s="59">
        <v>2014</v>
      </c>
      <c r="C7438">
        <v>11</v>
      </c>
      <c r="D7438">
        <v>6</v>
      </c>
      <c r="E7438" s="95">
        <v>18</v>
      </c>
      <c r="F7438">
        <v>7.51</v>
      </c>
      <c r="G7438" s="95">
        <f>F7438*(Dashboard!$C$21/50)^Dashboard!$C$22</f>
        <v>8.2753074202333465</v>
      </c>
      <c r="H7438" s="67">
        <v>0</v>
      </c>
    </row>
    <row r="7439" spans="2:8" x14ac:dyDescent="0.2">
      <c r="B7439" s="59">
        <v>2014</v>
      </c>
      <c r="C7439">
        <v>11</v>
      </c>
      <c r="D7439">
        <v>6</v>
      </c>
      <c r="E7439" s="95">
        <v>19</v>
      </c>
      <c r="F7439">
        <v>6.73</v>
      </c>
      <c r="G7439" s="95">
        <f>F7439*(Dashboard!$C$21/50)^Dashboard!$C$22</f>
        <v>7.4158214298495899</v>
      </c>
      <c r="H7439" s="67">
        <v>0</v>
      </c>
    </row>
    <row r="7440" spans="2:8" x14ac:dyDescent="0.2">
      <c r="B7440" s="59">
        <v>2014</v>
      </c>
      <c r="C7440">
        <v>11</v>
      </c>
      <c r="D7440">
        <v>6</v>
      </c>
      <c r="E7440" s="95">
        <v>20</v>
      </c>
      <c r="F7440">
        <v>5.73</v>
      </c>
      <c r="G7440" s="95">
        <f>F7440*(Dashboard!$C$21/50)^Dashboard!$C$22</f>
        <v>6.3139163139729799</v>
      </c>
      <c r="H7440" s="67">
        <v>0</v>
      </c>
    </row>
    <row r="7441" spans="2:8" x14ac:dyDescent="0.2">
      <c r="B7441" s="59">
        <v>2014</v>
      </c>
      <c r="C7441">
        <v>11</v>
      </c>
      <c r="D7441">
        <v>6</v>
      </c>
      <c r="E7441" s="95">
        <v>21</v>
      </c>
      <c r="F7441">
        <v>5.24</v>
      </c>
      <c r="G7441" s="95">
        <f>F7441*(Dashboard!$C$21/50)^Dashboard!$C$22</f>
        <v>5.7739828071934403</v>
      </c>
      <c r="H7441" s="67">
        <v>0</v>
      </c>
    </row>
    <row r="7442" spans="2:8" x14ac:dyDescent="0.2">
      <c r="B7442" s="59">
        <v>2014</v>
      </c>
      <c r="C7442">
        <v>11</v>
      </c>
      <c r="D7442">
        <v>6</v>
      </c>
      <c r="E7442" s="95">
        <v>22</v>
      </c>
      <c r="F7442">
        <v>4.95</v>
      </c>
      <c r="G7442" s="95">
        <f>F7442*(Dashboard!$C$21/50)^Dashboard!$C$22</f>
        <v>5.4544303235892233</v>
      </c>
      <c r="H7442" s="67">
        <v>0</v>
      </c>
    </row>
    <row r="7443" spans="2:8" x14ac:dyDescent="0.2">
      <c r="B7443" s="59">
        <v>2014</v>
      </c>
      <c r="C7443">
        <v>11</v>
      </c>
      <c r="D7443">
        <v>6</v>
      </c>
      <c r="E7443" s="95">
        <v>23</v>
      </c>
      <c r="F7443">
        <v>4.82</v>
      </c>
      <c r="G7443" s="95">
        <f>F7443*(Dashboard!$C$21/50)^Dashboard!$C$22</f>
        <v>5.3111826585252633</v>
      </c>
      <c r="H7443" s="67">
        <v>0</v>
      </c>
    </row>
    <row r="7444" spans="2:8" x14ac:dyDescent="0.2">
      <c r="B7444" s="59">
        <v>2014</v>
      </c>
      <c r="C7444">
        <v>11</v>
      </c>
      <c r="D7444">
        <v>7</v>
      </c>
      <c r="E7444" s="95">
        <v>0</v>
      </c>
      <c r="F7444">
        <v>4.63</v>
      </c>
      <c r="G7444" s="95">
        <f>F7444*(Dashboard!$C$21/50)^Dashboard!$C$22</f>
        <v>5.1018206865087077</v>
      </c>
      <c r="H7444" s="67">
        <v>0</v>
      </c>
    </row>
    <row r="7445" spans="2:8" x14ac:dyDescent="0.2">
      <c r="B7445" s="59">
        <v>2014</v>
      </c>
      <c r="C7445">
        <v>11</v>
      </c>
      <c r="D7445">
        <v>7</v>
      </c>
      <c r="E7445" s="95">
        <v>1</v>
      </c>
      <c r="F7445">
        <v>4.79</v>
      </c>
      <c r="G7445" s="95">
        <f>F7445*(Dashboard!$C$21/50)^Dashboard!$C$22</f>
        <v>5.2781255050489655</v>
      </c>
      <c r="H7445" s="67">
        <v>0</v>
      </c>
    </row>
    <row r="7446" spans="2:8" x14ac:dyDescent="0.2">
      <c r="B7446" s="59">
        <v>2014</v>
      </c>
      <c r="C7446">
        <v>11</v>
      </c>
      <c r="D7446">
        <v>7</v>
      </c>
      <c r="E7446" s="95">
        <v>2</v>
      </c>
      <c r="F7446">
        <v>4.6399999999999997</v>
      </c>
      <c r="G7446" s="95">
        <f>F7446*(Dashboard!$C$21/50)^Dashboard!$C$22</f>
        <v>5.112839737667473</v>
      </c>
      <c r="H7446" s="67">
        <v>0</v>
      </c>
    </row>
    <row r="7447" spans="2:8" x14ac:dyDescent="0.2">
      <c r="B7447" s="59">
        <v>2014</v>
      </c>
      <c r="C7447">
        <v>11</v>
      </c>
      <c r="D7447">
        <v>7</v>
      </c>
      <c r="E7447" s="95">
        <v>3</v>
      </c>
      <c r="F7447">
        <v>4.3899999999999997</v>
      </c>
      <c r="G7447" s="95">
        <f>F7447*(Dashboard!$C$21/50)^Dashboard!$C$22</f>
        <v>4.8373634586983201</v>
      </c>
      <c r="H7447" s="67">
        <v>0</v>
      </c>
    </row>
    <row r="7448" spans="2:8" x14ac:dyDescent="0.2">
      <c r="B7448" s="59">
        <v>2014</v>
      </c>
      <c r="C7448">
        <v>11</v>
      </c>
      <c r="D7448">
        <v>7</v>
      </c>
      <c r="E7448" s="95">
        <v>4</v>
      </c>
      <c r="F7448">
        <v>2.4900000000000002</v>
      </c>
      <c r="G7448" s="95">
        <f>F7448*(Dashboard!$C$21/50)^Dashboard!$C$22</f>
        <v>2.743743738532761</v>
      </c>
      <c r="H7448" s="67">
        <v>0</v>
      </c>
    </row>
    <row r="7449" spans="2:8" x14ac:dyDescent="0.2">
      <c r="B7449" s="59">
        <v>2014</v>
      </c>
      <c r="C7449">
        <v>11</v>
      </c>
      <c r="D7449">
        <v>7</v>
      </c>
      <c r="E7449" s="95">
        <v>5</v>
      </c>
      <c r="F7449">
        <v>2.29</v>
      </c>
      <c r="G7449" s="95">
        <f>F7449*(Dashboard!$C$21/50)^Dashboard!$C$22</f>
        <v>2.5233627153574383</v>
      </c>
      <c r="H7449" s="67">
        <v>0</v>
      </c>
    </row>
    <row r="7450" spans="2:8" x14ac:dyDescent="0.2">
      <c r="B7450" s="59">
        <v>2014</v>
      </c>
      <c r="C7450">
        <v>11</v>
      </c>
      <c r="D7450">
        <v>7</v>
      </c>
      <c r="E7450" s="95">
        <v>6</v>
      </c>
      <c r="F7450">
        <v>3.75</v>
      </c>
      <c r="G7450" s="95">
        <f>F7450*(Dashboard!$C$21/50)^Dashboard!$C$22</f>
        <v>4.1321441845372897</v>
      </c>
      <c r="H7450" s="67">
        <v>14.92</v>
      </c>
    </row>
    <row r="7451" spans="2:8" x14ac:dyDescent="0.2">
      <c r="B7451" s="59">
        <v>2014</v>
      </c>
      <c r="C7451">
        <v>11</v>
      </c>
      <c r="D7451">
        <v>7</v>
      </c>
      <c r="E7451" s="95">
        <v>7</v>
      </c>
      <c r="F7451">
        <v>4.62</v>
      </c>
      <c r="G7451" s="95">
        <f>F7451*(Dashboard!$C$21/50)^Dashboard!$C$22</f>
        <v>5.0908016353499415</v>
      </c>
      <c r="H7451" s="67">
        <v>123.29</v>
      </c>
    </row>
    <row r="7452" spans="2:8" x14ac:dyDescent="0.2">
      <c r="B7452" s="59">
        <v>2014</v>
      </c>
      <c r="C7452">
        <v>11</v>
      </c>
      <c r="D7452">
        <v>7</v>
      </c>
      <c r="E7452" s="95">
        <v>8</v>
      </c>
      <c r="F7452">
        <v>4.9000000000000004</v>
      </c>
      <c r="G7452" s="95">
        <f>F7452*(Dashboard!$C$21/50)^Dashboard!$C$22</f>
        <v>5.3993350677953931</v>
      </c>
      <c r="H7452" s="67">
        <v>267.98</v>
      </c>
    </row>
    <row r="7453" spans="2:8" x14ac:dyDescent="0.2">
      <c r="B7453" s="59">
        <v>2014</v>
      </c>
      <c r="C7453">
        <v>11</v>
      </c>
      <c r="D7453">
        <v>7</v>
      </c>
      <c r="E7453" s="95">
        <v>9</v>
      </c>
      <c r="F7453">
        <v>4.72</v>
      </c>
      <c r="G7453" s="95">
        <f>F7453*(Dashboard!$C$21/50)^Dashboard!$C$22</f>
        <v>5.2009921469376019</v>
      </c>
      <c r="H7453" s="67">
        <v>395.76</v>
      </c>
    </row>
    <row r="7454" spans="2:8" x14ac:dyDescent="0.2">
      <c r="B7454" s="59">
        <v>2014</v>
      </c>
      <c r="C7454">
        <v>11</v>
      </c>
      <c r="D7454">
        <v>7</v>
      </c>
      <c r="E7454" s="95">
        <v>10</v>
      </c>
      <c r="F7454">
        <v>5.12</v>
      </c>
      <c r="G7454" s="95">
        <f>F7454*(Dashboard!$C$21/50)^Dashboard!$C$22</f>
        <v>5.6417541932882465</v>
      </c>
      <c r="H7454" s="67">
        <v>492.21</v>
      </c>
    </row>
    <row r="7455" spans="2:8" x14ac:dyDescent="0.2">
      <c r="B7455" s="59">
        <v>2014</v>
      </c>
      <c r="C7455">
        <v>11</v>
      </c>
      <c r="D7455">
        <v>7</v>
      </c>
      <c r="E7455" s="95">
        <v>11</v>
      </c>
      <c r="F7455">
        <v>5.95</v>
      </c>
      <c r="G7455" s="95">
        <f>F7455*(Dashboard!$C$21/50)^Dashboard!$C$22</f>
        <v>6.5563354394658333</v>
      </c>
      <c r="H7455" s="67">
        <v>521.82000000000005</v>
      </c>
    </row>
    <row r="7456" spans="2:8" x14ac:dyDescent="0.2">
      <c r="B7456" s="59">
        <v>2014</v>
      </c>
      <c r="C7456">
        <v>11</v>
      </c>
      <c r="D7456">
        <v>7</v>
      </c>
      <c r="E7456" s="95">
        <v>12</v>
      </c>
      <c r="F7456">
        <v>7.07</v>
      </c>
      <c r="G7456" s="95">
        <f>F7456*(Dashboard!$C$21/50)^Dashboard!$C$22</f>
        <v>7.790469169247638</v>
      </c>
      <c r="H7456" s="67">
        <v>490.76</v>
      </c>
    </row>
    <row r="7457" spans="2:8" x14ac:dyDescent="0.2">
      <c r="B7457" s="59">
        <v>2014</v>
      </c>
      <c r="C7457">
        <v>11</v>
      </c>
      <c r="D7457">
        <v>7</v>
      </c>
      <c r="E7457" s="95">
        <v>13</v>
      </c>
      <c r="F7457">
        <v>8.08</v>
      </c>
      <c r="G7457" s="95">
        <f>F7457*(Dashboard!$C$21/50)^Dashboard!$C$22</f>
        <v>8.9033933362830151</v>
      </c>
      <c r="H7457" s="67">
        <v>397.09</v>
      </c>
    </row>
    <row r="7458" spans="2:8" x14ac:dyDescent="0.2">
      <c r="B7458" s="59">
        <v>2014</v>
      </c>
      <c r="C7458">
        <v>11</v>
      </c>
      <c r="D7458">
        <v>7</v>
      </c>
      <c r="E7458" s="95">
        <v>14</v>
      </c>
      <c r="F7458">
        <v>8.73</v>
      </c>
      <c r="G7458" s="95">
        <f>F7458*(Dashboard!$C$21/50)^Dashboard!$C$22</f>
        <v>9.6196316616028117</v>
      </c>
      <c r="H7458" s="67">
        <v>258.16000000000003</v>
      </c>
    </row>
    <row r="7459" spans="2:8" x14ac:dyDescent="0.2">
      <c r="B7459" s="59">
        <v>2014</v>
      </c>
      <c r="C7459">
        <v>11</v>
      </c>
      <c r="D7459">
        <v>7</v>
      </c>
      <c r="E7459" s="95">
        <v>15</v>
      </c>
      <c r="F7459">
        <v>9.1300000000000008</v>
      </c>
      <c r="G7459" s="95">
        <f>F7459*(Dashboard!$C$21/50)^Dashboard!$C$22</f>
        <v>10.060393707953455</v>
      </c>
      <c r="H7459" s="67">
        <v>103.28</v>
      </c>
    </row>
    <row r="7460" spans="2:8" x14ac:dyDescent="0.2">
      <c r="B7460" s="59">
        <v>2014</v>
      </c>
      <c r="C7460">
        <v>11</v>
      </c>
      <c r="D7460">
        <v>7</v>
      </c>
      <c r="E7460" s="95">
        <v>16</v>
      </c>
      <c r="F7460">
        <v>9.24</v>
      </c>
      <c r="G7460" s="95">
        <f>F7460*(Dashboard!$C$21/50)^Dashboard!$C$22</f>
        <v>10.181603270699883</v>
      </c>
      <c r="H7460" s="67">
        <v>0</v>
      </c>
    </row>
    <row r="7461" spans="2:8" x14ac:dyDescent="0.2">
      <c r="B7461" s="59">
        <v>2014</v>
      </c>
      <c r="C7461">
        <v>11</v>
      </c>
      <c r="D7461">
        <v>7</v>
      </c>
      <c r="E7461" s="95">
        <v>17</v>
      </c>
      <c r="F7461">
        <v>9.3800000000000008</v>
      </c>
      <c r="G7461" s="95">
        <f>F7461*(Dashboard!$C$21/50)^Dashboard!$C$22</f>
        <v>10.335869986922608</v>
      </c>
      <c r="H7461" s="67">
        <v>0</v>
      </c>
    </row>
    <row r="7462" spans="2:8" x14ac:dyDescent="0.2">
      <c r="B7462" s="59">
        <v>2014</v>
      </c>
      <c r="C7462">
        <v>11</v>
      </c>
      <c r="D7462">
        <v>7</v>
      </c>
      <c r="E7462" s="95">
        <v>18</v>
      </c>
      <c r="F7462">
        <v>10.02</v>
      </c>
      <c r="G7462" s="95">
        <f>F7462*(Dashboard!$C$21/50)^Dashboard!$C$22</f>
        <v>11.041089261083638</v>
      </c>
      <c r="H7462" s="67">
        <v>0</v>
      </c>
    </row>
    <row r="7463" spans="2:8" x14ac:dyDescent="0.2">
      <c r="B7463" s="59">
        <v>2014</v>
      </c>
      <c r="C7463">
        <v>11</v>
      </c>
      <c r="D7463">
        <v>7</v>
      </c>
      <c r="E7463" s="95">
        <v>19</v>
      </c>
      <c r="F7463">
        <v>10.89</v>
      </c>
      <c r="G7463" s="95">
        <f>F7463*(Dashboard!$C$21/50)^Dashboard!$C$22</f>
        <v>11.999746711896291</v>
      </c>
      <c r="H7463" s="67">
        <v>0</v>
      </c>
    </row>
    <row r="7464" spans="2:8" x14ac:dyDescent="0.2">
      <c r="B7464" s="59">
        <v>2014</v>
      </c>
      <c r="C7464">
        <v>11</v>
      </c>
      <c r="D7464">
        <v>7</v>
      </c>
      <c r="E7464" s="95">
        <v>20</v>
      </c>
      <c r="F7464">
        <v>11.42</v>
      </c>
      <c r="G7464" s="95">
        <f>F7464*(Dashboard!$C$21/50)^Dashboard!$C$22</f>
        <v>12.583756423310893</v>
      </c>
      <c r="H7464" s="67">
        <v>0</v>
      </c>
    </row>
    <row r="7465" spans="2:8" x14ac:dyDescent="0.2">
      <c r="B7465" s="59">
        <v>2014</v>
      </c>
      <c r="C7465">
        <v>11</v>
      </c>
      <c r="D7465">
        <v>7</v>
      </c>
      <c r="E7465" s="95">
        <v>21</v>
      </c>
      <c r="F7465">
        <v>12.2</v>
      </c>
      <c r="G7465" s="95">
        <f>F7465*(Dashboard!$C$21/50)^Dashboard!$C$22</f>
        <v>13.44324241369465</v>
      </c>
      <c r="H7465" s="67">
        <v>0</v>
      </c>
    </row>
    <row r="7466" spans="2:8" x14ac:dyDescent="0.2">
      <c r="B7466" s="59">
        <v>2014</v>
      </c>
      <c r="C7466">
        <v>11</v>
      </c>
      <c r="D7466">
        <v>7</v>
      </c>
      <c r="E7466" s="95">
        <v>22</v>
      </c>
      <c r="F7466">
        <v>12.81</v>
      </c>
      <c r="G7466" s="95">
        <f>F7466*(Dashboard!$C$21/50)^Dashboard!$C$22</f>
        <v>14.115404534379383</v>
      </c>
      <c r="H7466" s="67">
        <v>0</v>
      </c>
    </row>
    <row r="7467" spans="2:8" x14ac:dyDescent="0.2">
      <c r="B7467" s="59">
        <v>2014</v>
      </c>
      <c r="C7467">
        <v>11</v>
      </c>
      <c r="D7467">
        <v>7</v>
      </c>
      <c r="E7467" s="95">
        <v>23</v>
      </c>
      <c r="F7467">
        <v>12.94</v>
      </c>
      <c r="G7467" s="95">
        <f>F7467*(Dashboard!$C$21/50)^Dashboard!$C$22</f>
        <v>14.258652199443342</v>
      </c>
      <c r="H7467" s="67">
        <v>0</v>
      </c>
    </row>
    <row r="7468" spans="2:8" x14ac:dyDescent="0.2">
      <c r="B7468" s="59">
        <v>2014</v>
      </c>
      <c r="C7468">
        <v>11</v>
      </c>
      <c r="D7468">
        <v>8</v>
      </c>
      <c r="E7468" s="95">
        <v>0</v>
      </c>
      <c r="F7468">
        <v>12.83</v>
      </c>
      <c r="G7468" s="95">
        <f>F7468*(Dashboard!$C$21/50)^Dashboard!$C$22</f>
        <v>14.137442636696916</v>
      </c>
      <c r="H7468" s="67">
        <v>0</v>
      </c>
    </row>
    <row r="7469" spans="2:8" x14ac:dyDescent="0.2">
      <c r="B7469" s="59">
        <v>2014</v>
      </c>
      <c r="C7469">
        <v>11</v>
      </c>
      <c r="D7469">
        <v>8</v>
      </c>
      <c r="E7469" s="95">
        <v>1</v>
      </c>
      <c r="F7469">
        <v>12.7</v>
      </c>
      <c r="G7469" s="95">
        <f>F7469*(Dashboard!$C$21/50)^Dashboard!$C$22</f>
        <v>13.994194971632954</v>
      </c>
      <c r="H7469" s="67">
        <v>0</v>
      </c>
    </row>
    <row r="7470" spans="2:8" x14ac:dyDescent="0.2">
      <c r="B7470" s="59">
        <v>2014</v>
      </c>
      <c r="C7470">
        <v>11</v>
      </c>
      <c r="D7470">
        <v>8</v>
      </c>
      <c r="E7470" s="95">
        <v>2</v>
      </c>
      <c r="F7470">
        <v>12.6</v>
      </c>
      <c r="G7470" s="95">
        <f>F7470*(Dashboard!$C$21/50)^Dashboard!$C$22</f>
        <v>13.884004460045293</v>
      </c>
      <c r="H7470" s="67">
        <v>0</v>
      </c>
    </row>
    <row r="7471" spans="2:8" x14ac:dyDescent="0.2">
      <c r="B7471" s="59">
        <v>2014</v>
      </c>
      <c r="C7471">
        <v>11</v>
      </c>
      <c r="D7471">
        <v>8</v>
      </c>
      <c r="E7471" s="95">
        <v>3</v>
      </c>
      <c r="F7471">
        <v>12.29</v>
      </c>
      <c r="G7471" s="95">
        <f>F7471*(Dashboard!$C$21/50)^Dashboard!$C$22</f>
        <v>13.542413874123545</v>
      </c>
      <c r="H7471" s="67">
        <v>0</v>
      </c>
    </row>
    <row r="7472" spans="2:8" x14ac:dyDescent="0.2">
      <c r="B7472" s="59">
        <v>2014</v>
      </c>
      <c r="C7472">
        <v>11</v>
      </c>
      <c r="D7472">
        <v>8</v>
      </c>
      <c r="E7472" s="95">
        <v>4</v>
      </c>
      <c r="F7472">
        <v>11.73</v>
      </c>
      <c r="G7472" s="95">
        <f>F7472*(Dashboard!$C$21/50)^Dashboard!$C$22</f>
        <v>12.925347009232643</v>
      </c>
      <c r="H7472" s="67">
        <v>0</v>
      </c>
    </row>
    <row r="7473" spans="2:8" x14ac:dyDescent="0.2">
      <c r="B7473" s="59">
        <v>2014</v>
      </c>
      <c r="C7473">
        <v>11</v>
      </c>
      <c r="D7473">
        <v>8</v>
      </c>
      <c r="E7473" s="95">
        <v>5</v>
      </c>
      <c r="F7473">
        <v>11.25</v>
      </c>
      <c r="G7473" s="95">
        <f>F7473*(Dashboard!$C$21/50)^Dashboard!$C$22</f>
        <v>12.39643255361187</v>
      </c>
      <c r="H7473" s="67">
        <v>0</v>
      </c>
    </row>
    <row r="7474" spans="2:8" x14ac:dyDescent="0.2">
      <c r="B7474" s="59">
        <v>2014</v>
      </c>
      <c r="C7474">
        <v>11</v>
      </c>
      <c r="D7474">
        <v>8</v>
      </c>
      <c r="E7474" s="95">
        <v>6</v>
      </c>
      <c r="F7474">
        <v>10.87</v>
      </c>
      <c r="G7474" s="95">
        <f>F7474*(Dashboard!$C$21/50)^Dashboard!$C$22</f>
        <v>11.977708609578757</v>
      </c>
      <c r="H7474" s="67">
        <v>13.68</v>
      </c>
    </row>
    <row r="7475" spans="2:8" x14ac:dyDescent="0.2">
      <c r="B7475" s="59">
        <v>2014</v>
      </c>
      <c r="C7475">
        <v>11</v>
      </c>
      <c r="D7475">
        <v>8</v>
      </c>
      <c r="E7475" s="95">
        <v>7</v>
      </c>
      <c r="F7475">
        <v>10.3</v>
      </c>
      <c r="G7475" s="95">
        <f>F7475*(Dashboard!$C$21/50)^Dashboard!$C$22</f>
        <v>11.34962269352909</v>
      </c>
      <c r="H7475" s="67">
        <v>118.25</v>
      </c>
    </row>
    <row r="7476" spans="2:8" x14ac:dyDescent="0.2">
      <c r="B7476" s="59">
        <v>2014</v>
      </c>
      <c r="C7476">
        <v>11</v>
      </c>
      <c r="D7476">
        <v>8</v>
      </c>
      <c r="E7476" s="95">
        <v>8</v>
      </c>
      <c r="F7476">
        <v>9.6</v>
      </c>
      <c r="G7476" s="95">
        <f>F7476*(Dashboard!$C$21/50)^Dashboard!$C$22</f>
        <v>10.578289112415462</v>
      </c>
      <c r="H7476" s="67">
        <v>268.62</v>
      </c>
    </row>
    <row r="7477" spans="2:8" x14ac:dyDescent="0.2">
      <c r="B7477" s="59">
        <v>2014</v>
      </c>
      <c r="C7477">
        <v>11</v>
      </c>
      <c r="D7477">
        <v>8</v>
      </c>
      <c r="E7477" s="95">
        <v>9</v>
      </c>
      <c r="F7477">
        <v>8.8699999999999992</v>
      </c>
      <c r="G7477" s="95">
        <f>F7477*(Dashboard!$C$21/50)^Dashboard!$C$22</f>
        <v>9.7738983778255353</v>
      </c>
      <c r="H7477" s="67">
        <v>424.83</v>
      </c>
    </row>
    <row r="7478" spans="2:8" x14ac:dyDescent="0.2">
      <c r="B7478" s="59">
        <v>2014</v>
      </c>
      <c r="C7478">
        <v>11</v>
      </c>
      <c r="D7478">
        <v>8</v>
      </c>
      <c r="E7478" s="95">
        <v>10</v>
      </c>
      <c r="F7478">
        <v>8.0299999999999994</v>
      </c>
      <c r="G7478" s="95">
        <f>F7478*(Dashboard!$C$21/50)^Dashboard!$C$22</f>
        <v>8.8482980804891831</v>
      </c>
      <c r="H7478" s="67">
        <v>502.42</v>
      </c>
    </row>
    <row r="7479" spans="2:8" x14ac:dyDescent="0.2">
      <c r="B7479" s="59">
        <v>2014</v>
      </c>
      <c r="C7479">
        <v>11</v>
      </c>
      <c r="D7479">
        <v>8</v>
      </c>
      <c r="E7479" s="95">
        <v>11</v>
      </c>
      <c r="F7479">
        <v>7.45</v>
      </c>
      <c r="G7479" s="95">
        <f>F7479*(Dashboard!$C$21/50)^Dashboard!$C$22</f>
        <v>8.2091931132807492</v>
      </c>
      <c r="H7479" s="67">
        <v>529.79999999999995</v>
      </c>
    </row>
    <row r="7480" spans="2:8" x14ac:dyDescent="0.2">
      <c r="B7480" s="59">
        <v>2014</v>
      </c>
      <c r="C7480">
        <v>11</v>
      </c>
      <c r="D7480">
        <v>8</v>
      </c>
      <c r="E7480" s="95">
        <v>12</v>
      </c>
      <c r="F7480">
        <v>6.88</v>
      </c>
      <c r="G7480" s="95">
        <f>F7480*(Dashboard!$C$21/50)^Dashboard!$C$22</f>
        <v>7.5811071972310815</v>
      </c>
      <c r="H7480" s="67">
        <v>486.58</v>
      </c>
    </row>
    <row r="7481" spans="2:8" x14ac:dyDescent="0.2">
      <c r="B7481" s="59">
        <v>2014</v>
      </c>
      <c r="C7481">
        <v>11</v>
      </c>
      <c r="D7481">
        <v>8</v>
      </c>
      <c r="E7481" s="95">
        <v>13</v>
      </c>
      <c r="F7481">
        <v>6.02</v>
      </c>
      <c r="G7481" s="95">
        <f>F7481*(Dashboard!$C$21/50)^Dashboard!$C$22</f>
        <v>6.633468797577196</v>
      </c>
      <c r="H7481" s="67">
        <v>395.9</v>
      </c>
    </row>
    <row r="7482" spans="2:8" x14ac:dyDescent="0.2">
      <c r="B7482" s="59">
        <v>2014</v>
      </c>
      <c r="C7482">
        <v>11</v>
      </c>
      <c r="D7482">
        <v>8</v>
      </c>
      <c r="E7482" s="95">
        <v>14</v>
      </c>
      <c r="F7482">
        <v>5.15</v>
      </c>
      <c r="G7482" s="95">
        <f>F7482*(Dashboard!$C$21/50)^Dashboard!$C$22</f>
        <v>5.6748113467645451</v>
      </c>
      <c r="H7482" s="67">
        <v>259.2</v>
      </c>
    </row>
    <row r="7483" spans="2:8" x14ac:dyDescent="0.2">
      <c r="B7483" s="59">
        <v>2014</v>
      </c>
      <c r="C7483">
        <v>11</v>
      </c>
      <c r="D7483">
        <v>8</v>
      </c>
      <c r="E7483" s="95">
        <v>15</v>
      </c>
      <c r="F7483">
        <v>4.4400000000000004</v>
      </c>
      <c r="G7483" s="95">
        <f>F7483*(Dashboard!$C$21/50)^Dashboard!$C$22</f>
        <v>4.8924587144921521</v>
      </c>
      <c r="H7483" s="67">
        <v>101.14</v>
      </c>
    </row>
    <row r="7484" spans="2:8" x14ac:dyDescent="0.2">
      <c r="B7484" s="59">
        <v>2014</v>
      </c>
      <c r="C7484">
        <v>11</v>
      </c>
      <c r="D7484">
        <v>8</v>
      </c>
      <c r="E7484" s="95">
        <v>16</v>
      </c>
      <c r="F7484">
        <v>3.52</v>
      </c>
      <c r="G7484" s="95">
        <f>F7484*(Dashboard!$C$21/50)^Dashboard!$C$22</f>
        <v>3.8787060078856697</v>
      </c>
      <c r="H7484" s="67">
        <v>0</v>
      </c>
    </row>
    <row r="7485" spans="2:8" x14ac:dyDescent="0.2">
      <c r="B7485" s="59">
        <v>2014</v>
      </c>
      <c r="C7485">
        <v>11</v>
      </c>
      <c r="D7485">
        <v>8</v>
      </c>
      <c r="E7485" s="95">
        <v>17</v>
      </c>
      <c r="F7485">
        <v>2.67</v>
      </c>
      <c r="G7485" s="95">
        <f>F7485*(Dashboard!$C$21/50)^Dashboard!$C$22</f>
        <v>2.9420866593905504</v>
      </c>
      <c r="H7485" s="67">
        <v>0</v>
      </c>
    </row>
    <row r="7486" spans="2:8" x14ac:dyDescent="0.2">
      <c r="B7486" s="59">
        <v>2014</v>
      </c>
      <c r="C7486">
        <v>11</v>
      </c>
      <c r="D7486">
        <v>8</v>
      </c>
      <c r="E7486" s="95">
        <v>18</v>
      </c>
      <c r="F7486">
        <v>2.77</v>
      </c>
      <c r="G7486" s="95">
        <f>F7486*(Dashboard!$C$21/50)^Dashboard!$C$22</f>
        <v>3.0522771709782117</v>
      </c>
      <c r="H7486" s="67">
        <v>0</v>
      </c>
    </row>
    <row r="7487" spans="2:8" x14ac:dyDescent="0.2">
      <c r="B7487" s="59">
        <v>2014</v>
      </c>
      <c r="C7487">
        <v>11</v>
      </c>
      <c r="D7487">
        <v>8</v>
      </c>
      <c r="E7487" s="95">
        <v>19</v>
      </c>
      <c r="F7487">
        <v>3.47</v>
      </c>
      <c r="G7487" s="95">
        <f>F7487*(Dashboard!$C$21/50)^Dashboard!$C$22</f>
        <v>3.8236107520918394</v>
      </c>
      <c r="H7487" s="67">
        <v>0</v>
      </c>
    </row>
    <row r="7488" spans="2:8" x14ac:dyDescent="0.2">
      <c r="B7488" s="59">
        <v>2014</v>
      </c>
      <c r="C7488">
        <v>11</v>
      </c>
      <c r="D7488">
        <v>8</v>
      </c>
      <c r="E7488" s="95">
        <v>20</v>
      </c>
      <c r="F7488">
        <v>4.55</v>
      </c>
      <c r="G7488" s="95">
        <f>F7488*(Dashboard!$C$21/50)^Dashboard!$C$22</f>
        <v>5.0136682772385779</v>
      </c>
      <c r="H7488" s="67">
        <v>0</v>
      </c>
    </row>
    <row r="7489" spans="2:8" x14ac:dyDescent="0.2">
      <c r="B7489" s="59">
        <v>2014</v>
      </c>
      <c r="C7489">
        <v>11</v>
      </c>
      <c r="D7489">
        <v>8</v>
      </c>
      <c r="E7489" s="95">
        <v>21</v>
      </c>
      <c r="F7489">
        <v>5.59</v>
      </c>
      <c r="G7489" s="95">
        <f>F7489*(Dashboard!$C$21/50)^Dashboard!$C$22</f>
        <v>6.1596495977502537</v>
      </c>
      <c r="H7489" s="67">
        <v>0</v>
      </c>
    </row>
    <row r="7490" spans="2:8" x14ac:dyDescent="0.2">
      <c r="B7490" s="59">
        <v>2014</v>
      </c>
      <c r="C7490">
        <v>11</v>
      </c>
      <c r="D7490">
        <v>8</v>
      </c>
      <c r="E7490" s="95">
        <v>22</v>
      </c>
      <c r="F7490">
        <v>6.47</v>
      </c>
      <c r="G7490" s="95">
        <f>F7490*(Dashboard!$C$21/50)^Dashboard!$C$22</f>
        <v>7.1293260997216708</v>
      </c>
      <c r="H7490" s="67">
        <v>0</v>
      </c>
    </row>
    <row r="7491" spans="2:8" x14ac:dyDescent="0.2">
      <c r="B7491" s="59">
        <v>2014</v>
      </c>
      <c r="C7491">
        <v>11</v>
      </c>
      <c r="D7491">
        <v>8</v>
      </c>
      <c r="E7491" s="95">
        <v>23</v>
      </c>
      <c r="F7491">
        <v>7.33</v>
      </c>
      <c r="G7491" s="95">
        <f>F7491*(Dashboard!$C$21/50)^Dashboard!$C$22</f>
        <v>8.0769644993755563</v>
      </c>
      <c r="H7491" s="67">
        <v>0</v>
      </c>
    </row>
    <row r="7492" spans="2:8" x14ac:dyDescent="0.2">
      <c r="B7492" s="59">
        <v>2014</v>
      </c>
      <c r="C7492">
        <v>11</v>
      </c>
      <c r="D7492">
        <v>9</v>
      </c>
      <c r="E7492" s="95">
        <v>0</v>
      </c>
      <c r="F7492">
        <v>8.14</v>
      </c>
      <c r="G7492" s="95">
        <f>F7492*(Dashboard!$C$21/50)^Dashboard!$C$22</f>
        <v>8.9695076432356107</v>
      </c>
      <c r="H7492" s="67">
        <v>0</v>
      </c>
    </row>
    <row r="7493" spans="2:8" x14ac:dyDescent="0.2">
      <c r="B7493" s="59">
        <v>2014</v>
      </c>
      <c r="C7493">
        <v>11</v>
      </c>
      <c r="D7493">
        <v>9</v>
      </c>
      <c r="E7493" s="95">
        <v>1</v>
      </c>
      <c r="F7493">
        <v>9.02</v>
      </c>
      <c r="G7493" s="95">
        <f>F7493*(Dashboard!$C$21/50)^Dashboard!$C$22</f>
        <v>9.9391841452070278</v>
      </c>
      <c r="H7493" s="67">
        <v>0</v>
      </c>
    </row>
    <row r="7494" spans="2:8" x14ac:dyDescent="0.2">
      <c r="B7494" s="59">
        <v>2014</v>
      </c>
      <c r="C7494">
        <v>11</v>
      </c>
      <c r="D7494">
        <v>9</v>
      </c>
      <c r="E7494" s="95">
        <v>2</v>
      </c>
      <c r="F7494">
        <v>10.07</v>
      </c>
      <c r="G7494" s="95">
        <f>F7494*(Dashboard!$C$21/50)^Dashboard!$C$22</f>
        <v>11.09618451687747</v>
      </c>
      <c r="H7494" s="67">
        <v>0</v>
      </c>
    </row>
    <row r="7495" spans="2:8" x14ac:dyDescent="0.2">
      <c r="B7495" s="59">
        <v>2014</v>
      </c>
      <c r="C7495">
        <v>11</v>
      </c>
      <c r="D7495">
        <v>9</v>
      </c>
      <c r="E7495" s="95">
        <v>3</v>
      </c>
      <c r="F7495">
        <v>10.98</v>
      </c>
      <c r="G7495" s="95">
        <f>F7495*(Dashboard!$C$21/50)^Dashboard!$C$22</f>
        <v>12.098918172325186</v>
      </c>
      <c r="H7495" s="67">
        <v>0</v>
      </c>
    </row>
    <row r="7496" spans="2:8" x14ac:dyDescent="0.2">
      <c r="B7496" s="59">
        <v>2014</v>
      </c>
      <c r="C7496">
        <v>11</v>
      </c>
      <c r="D7496">
        <v>9</v>
      </c>
      <c r="E7496" s="95">
        <v>4</v>
      </c>
      <c r="F7496">
        <v>11.4</v>
      </c>
      <c r="G7496" s="95">
        <f>F7496*(Dashboard!$C$21/50)^Dashboard!$C$22</f>
        <v>12.561718320993362</v>
      </c>
      <c r="H7496" s="67">
        <v>0</v>
      </c>
    </row>
    <row r="7497" spans="2:8" x14ac:dyDescent="0.2">
      <c r="B7497" s="59">
        <v>2014</v>
      </c>
      <c r="C7497">
        <v>11</v>
      </c>
      <c r="D7497">
        <v>9</v>
      </c>
      <c r="E7497" s="95">
        <v>5</v>
      </c>
      <c r="F7497">
        <v>11.54</v>
      </c>
      <c r="G7497" s="95">
        <f>F7497*(Dashboard!$C$21/50)^Dashboard!$C$22</f>
        <v>12.715985037216086</v>
      </c>
      <c r="H7497" s="67">
        <v>0</v>
      </c>
    </row>
    <row r="7498" spans="2:8" x14ac:dyDescent="0.2">
      <c r="B7498" s="59">
        <v>2014</v>
      </c>
      <c r="C7498">
        <v>11</v>
      </c>
      <c r="D7498">
        <v>9</v>
      </c>
      <c r="E7498" s="95">
        <v>6</v>
      </c>
      <c r="F7498">
        <v>11.14</v>
      </c>
      <c r="G7498" s="95">
        <f>F7498*(Dashboard!$C$21/50)^Dashboard!$C$22</f>
        <v>12.275222990865444</v>
      </c>
      <c r="H7498" s="67">
        <v>7.51</v>
      </c>
    </row>
    <row r="7499" spans="2:8" x14ac:dyDescent="0.2">
      <c r="B7499" s="59">
        <v>2014</v>
      </c>
      <c r="C7499">
        <v>11</v>
      </c>
      <c r="D7499">
        <v>9</v>
      </c>
      <c r="E7499" s="95">
        <v>7</v>
      </c>
      <c r="F7499">
        <v>10.49</v>
      </c>
      <c r="G7499" s="95">
        <f>F7499*(Dashboard!$C$21/50)^Dashboard!$C$22</f>
        <v>11.558984665545646</v>
      </c>
      <c r="H7499" s="67">
        <v>12.02</v>
      </c>
    </row>
    <row r="7500" spans="2:8" x14ac:dyDescent="0.2">
      <c r="B7500" s="59">
        <v>2014</v>
      </c>
      <c r="C7500">
        <v>11</v>
      </c>
      <c r="D7500">
        <v>9</v>
      </c>
      <c r="E7500" s="95">
        <v>8</v>
      </c>
      <c r="F7500">
        <v>9.3699999999999992</v>
      </c>
      <c r="G7500" s="95">
        <f>F7500*(Dashboard!$C$21/50)^Dashboard!$C$22</f>
        <v>10.324850935763841</v>
      </c>
      <c r="H7500" s="67">
        <v>84.61</v>
      </c>
    </row>
    <row r="7501" spans="2:8" x14ac:dyDescent="0.2">
      <c r="B7501" s="59">
        <v>2014</v>
      </c>
      <c r="C7501">
        <v>11</v>
      </c>
      <c r="D7501">
        <v>9</v>
      </c>
      <c r="E7501" s="95">
        <v>9</v>
      </c>
      <c r="F7501">
        <v>8.06</v>
      </c>
      <c r="G7501" s="95">
        <f>F7501*(Dashboard!$C$21/50)^Dashboard!$C$22</f>
        <v>8.8813552339654827</v>
      </c>
      <c r="H7501" s="67">
        <v>94.19</v>
      </c>
    </row>
    <row r="7502" spans="2:8" x14ac:dyDescent="0.2">
      <c r="B7502" s="59">
        <v>2014</v>
      </c>
      <c r="C7502">
        <v>11</v>
      </c>
      <c r="D7502">
        <v>9</v>
      </c>
      <c r="E7502" s="95">
        <v>10</v>
      </c>
      <c r="F7502">
        <v>7.34</v>
      </c>
      <c r="G7502" s="95">
        <f>F7502*(Dashboard!$C$21/50)^Dashboard!$C$22</f>
        <v>8.0879835505343216</v>
      </c>
      <c r="H7502" s="67">
        <v>47.4</v>
      </c>
    </row>
    <row r="7503" spans="2:8" x14ac:dyDescent="0.2">
      <c r="B7503" s="59">
        <v>2014</v>
      </c>
      <c r="C7503">
        <v>11</v>
      </c>
      <c r="D7503">
        <v>9</v>
      </c>
      <c r="E7503" s="95">
        <v>11</v>
      </c>
      <c r="F7503">
        <v>6.68</v>
      </c>
      <c r="G7503" s="95">
        <f>F7503*(Dashboard!$C$21/50)^Dashboard!$C$22</f>
        <v>7.3607261740557588</v>
      </c>
      <c r="H7503" s="67">
        <v>69.83</v>
      </c>
    </row>
    <row r="7504" spans="2:8" x14ac:dyDescent="0.2">
      <c r="B7504" s="59">
        <v>2014</v>
      </c>
      <c r="C7504">
        <v>11</v>
      </c>
      <c r="D7504">
        <v>9</v>
      </c>
      <c r="E7504" s="95">
        <v>12</v>
      </c>
      <c r="F7504">
        <v>6.22</v>
      </c>
      <c r="G7504" s="95">
        <f>F7504*(Dashboard!$C$21/50)^Dashboard!$C$22</f>
        <v>6.8538498207525178</v>
      </c>
      <c r="H7504" s="67">
        <v>38.71</v>
      </c>
    </row>
    <row r="7505" spans="2:8" x14ac:dyDescent="0.2">
      <c r="B7505" s="59">
        <v>2014</v>
      </c>
      <c r="C7505">
        <v>11</v>
      </c>
      <c r="D7505">
        <v>9</v>
      </c>
      <c r="E7505" s="95">
        <v>13</v>
      </c>
      <c r="F7505">
        <v>5.93</v>
      </c>
      <c r="G7505" s="95">
        <f>F7505*(Dashboard!$C$21/50)^Dashboard!$C$22</f>
        <v>6.5342973371483009</v>
      </c>
      <c r="H7505" s="67">
        <v>26.5</v>
      </c>
    </row>
    <row r="7506" spans="2:8" x14ac:dyDescent="0.2">
      <c r="B7506" s="59">
        <v>2014</v>
      </c>
      <c r="C7506">
        <v>11</v>
      </c>
      <c r="D7506">
        <v>9</v>
      </c>
      <c r="E7506" s="95">
        <v>14</v>
      </c>
      <c r="F7506">
        <v>6.09</v>
      </c>
      <c r="G7506" s="95">
        <f>F7506*(Dashboard!$C$21/50)^Dashboard!$C$22</f>
        <v>6.7106021556885587</v>
      </c>
      <c r="H7506" s="67">
        <v>17.89</v>
      </c>
    </row>
    <row r="7507" spans="2:8" x14ac:dyDescent="0.2">
      <c r="B7507" s="59">
        <v>2014</v>
      </c>
      <c r="C7507">
        <v>11</v>
      </c>
      <c r="D7507">
        <v>9</v>
      </c>
      <c r="E7507" s="95">
        <v>15</v>
      </c>
      <c r="F7507">
        <v>5.58</v>
      </c>
      <c r="G7507" s="95">
        <f>F7507*(Dashboard!$C$21/50)^Dashboard!$C$22</f>
        <v>6.1486305465914874</v>
      </c>
      <c r="H7507" s="67">
        <v>16.05</v>
      </c>
    </row>
    <row r="7508" spans="2:8" x14ac:dyDescent="0.2">
      <c r="B7508" s="59">
        <v>2014</v>
      </c>
      <c r="C7508">
        <v>11</v>
      </c>
      <c r="D7508">
        <v>9</v>
      </c>
      <c r="E7508" s="95">
        <v>16</v>
      </c>
      <c r="F7508">
        <v>4.92</v>
      </c>
      <c r="G7508" s="95">
        <f>F7508*(Dashboard!$C$21/50)^Dashboard!$C$22</f>
        <v>5.4213731701129246</v>
      </c>
      <c r="H7508" s="67">
        <v>0</v>
      </c>
    </row>
    <row r="7509" spans="2:8" x14ac:dyDescent="0.2">
      <c r="B7509" s="59">
        <v>2014</v>
      </c>
      <c r="C7509">
        <v>11</v>
      </c>
      <c r="D7509">
        <v>9</v>
      </c>
      <c r="E7509" s="95">
        <v>17</v>
      </c>
      <c r="F7509">
        <v>4.21</v>
      </c>
      <c r="G7509" s="95">
        <f>F7509*(Dashboard!$C$21/50)^Dashboard!$C$22</f>
        <v>4.6390205378405307</v>
      </c>
      <c r="H7509" s="67">
        <v>0</v>
      </c>
    </row>
    <row r="7510" spans="2:8" x14ac:dyDescent="0.2">
      <c r="B7510" s="59">
        <v>2014</v>
      </c>
      <c r="C7510">
        <v>11</v>
      </c>
      <c r="D7510">
        <v>9</v>
      </c>
      <c r="E7510" s="95">
        <v>18</v>
      </c>
      <c r="F7510">
        <v>3.71</v>
      </c>
      <c r="G7510" s="95">
        <f>F7510*(Dashboard!$C$21/50)^Dashboard!$C$22</f>
        <v>4.0880679799022257</v>
      </c>
      <c r="H7510" s="67">
        <v>0</v>
      </c>
    </row>
    <row r="7511" spans="2:8" x14ac:dyDescent="0.2">
      <c r="B7511" s="59">
        <v>2014</v>
      </c>
      <c r="C7511">
        <v>11</v>
      </c>
      <c r="D7511">
        <v>9</v>
      </c>
      <c r="E7511" s="95">
        <v>19</v>
      </c>
      <c r="F7511">
        <v>2.64</v>
      </c>
      <c r="G7511" s="95">
        <f>F7511*(Dashboard!$C$21/50)^Dashboard!$C$22</f>
        <v>2.9090295059142521</v>
      </c>
      <c r="H7511" s="67">
        <v>0</v>
      </c>
    </row>
    <row r="7512" spans="2:8" x14ac:dyDescent="0.2">
      <c r="B7512" s="59">
        <v>2014</v>
      </c>
      <c r="C7512">
        <v>11</v>
      </c>
      <c r="D7512">
        <v>9</v>
      </c>
      <c r="E7512" s="95">
        <v>20</v>
      </c>
      <c r="F7512">
        <v>1.66</v>
      </c>
      <c r="G7512" s="95">
        <f>F7512*(Dashboard!$C$21/50)^Dashboard!$C$22</f>
        <v>1.8291624923551737</v>
      </c>
      <c r="H7512" s="67">
        <v>0</v>
      </c>
    </row>
    <row r="7513" spans="2:8" x14ac:dyDescent="0.2">
      <c r="B7513" s="59">
        <v>2014</v>
      </c>
      <c r="C7513">
        <v>11</v>
      </c>
      <c r="D7513">
        <v>9</v>
      </c>
      <c r="E7513" s="95">
        <v>21</v>
      </c>
      <c r="F7513">
        <v>0.68</v>
      </c>
      <c r="G7513" s="95">
        <f>F7513*(Dashboard!$C$21/50)^Dashboard!$C$22</f>
        <v>0.74929547879609526</v>
      </c>
      <c r="H7513" s="67">
        <v>0</v>
      </c>
    </row>
    <row r="7514" spans="2:8" x14ac:dyDescent="0.2">
      <c r="B7514" s="59">
        <v>2014</v>
      </c>
      <c r="C7514">
        <v>11</v>
      </c>
      <c r="D7514">
        <v>9</v>
      </c>
      <c r="E7514" s="95">
        <v>22</v>
      </c>
      <c r="F7514">
        <v>0.17</v>
      </c>
      <c r="G7514" s="95">
        <f>F7514*(Dashboard!$C$21/50)^Dashboard!$C$22</f>
        <v>0.18732386969902382</v>
      </c>
      <c r="H7514" s="67">
        <v>0</v>
      </c>
    </row>
    <row r="7515" spans="2:8" x14ac:dyDescent="0.2">
      <c r="B7515" s="59">
        <v>2014</v>
      </c>
      <c r="C7515">
        <v>11</v>
      </c>
      <c r="D7515">
        <v>9</v>
      </c>
      <c r="E7515" s="95">
        <v>23</v>
      </c>
      <c r="F7515">
        <v>0.42</v>
      </c>
      <c r="G7515" s="95">
        <f>F7515*(Dashboard!$C$21/50)^Dashboard!$C$22</f>
        <v>0.46280014866817648</v>
      </c>
      <c r="H7515" s="67">
        <v>0</v>
      </c>
    </row>
    <row r="7516" spans="2:8" x14ac:dyDescent="0.2">
      <c r="B7516" s="59">
        <v>2014</v>
      </c>
      <c r="C7516">
        <v>11</v>
      </c>
      <c r="D7516">
        <v>10</v>
      </c>
      <c r="E7516" s="95">
        <v>0</v>
      </c>
      <c r="F7516">
        <v>0.99</v>
      </c>
      <c r="G7516" s="95">
        <f>F7516*(Dashboard!$C$21/50)^Dashboard!$C$22</f>
        <v>1.0908860647178444</v>
      </c>
      <c r="H7516" s="67">
        <v>0</v>
      </c>
    </row>
    <row r="7517" spans="2:8" x14ac:dyDescent="0.2">
      <c r="B7517" s="59">
        <v>2014</v>
      </c>
      <c r="C7517">
        <v>11</v>
      </c>
      <c r="D7517">
        <v>10</v>
      </c>
      <c r="E7517" s="95">
        <v>1</v>
      </c>
      <c r="F7517">
        <v>1.89</v>
      </c>
      <c r="G7517" s="95">
        <f>F7517*(Dashboard!$C$21/50)^Dashboard!$C$22</f>
        <v>2.0826006690067942</v>
      </c>
      <c r="H7517" s="67">
        <v>0</v>
      </c>
    </row>
    <row r="7518" spans="2:8" x14ac:dyDescent="0.2">
      <c r="B7518" s="59">
        <v>2014</v>
      </c>
      <c r="C7518">
        <v>11</v>
      </c>
      <c r="D7518">
        <v>10</v>
      </c>
      <c r="E7518" s="95">
        <v>2</v>
      </c>
      <c r="F7518">
        <v>2.65</v>
      </c>
      <c r="G7518" s="95">
        <f>F7518*(Dashboard!$C$21/50)^Dashboard!$C$22</f>
        <v>2.9200485570730184</v>
      </c>
      <c r="H7518" s="67">
        <v>0</v>
      </c>
    </row>
    <row r="7519" spans="2:8" x14ac:dyDescent="0.2">
      <c r="B7519" s="59">
        <v>2014</v>
      </c>
      <c r="C7519">
        <v>11</v>
      </c>
      <c r="D7519">
        <v>10</v>
      </c>
      <c r="E7519" s="95">
        <v>3</v>
      </c>
      <c r="F7519">
        <v>3.36</v>
      </c>
      <c r="G7519" s="95">
        <f>F7519*(Dashboard!$C$21/50)^Dashboard!$C$22</f>
        <v>3.7024011893454118</v>
      </c>
      <c r="H7519" s="67">
        <v>0</v>
      </c>
    </row>
    <row r="7520" spans="2:8" x14ac:dyDescent="0.2">
      <c r="B7520" s="59">
        <v>2014</v>
      </c>
      <c r="C7520">
        <v>11</v>
      </c>
      <c r="D7520">
        <v>10</v>
      </c>
      <c r="E7520" s="95">
        <v>4</v>
      </c>
      <c r="F7520">
        <v>3.9</v>
      </c>
      <c r="G7520" s="95">
        <f>F7520*(Dashboard!$C$21/50)^Dashboard!$C$22</f>
        <v>4.2974299519187813</v>
      </c>
      <c r="H7520" s="67">
        <v>0</v>
      </c>
    </row>
    <row r="7521" spans="2:8" x14ac:dyDescent="0.2">
      <c r="B7521" s="59">
        <v>2014</v>
      </c>
      <c r="C7521">
        <v>11</v>
      </c>
      <c r="D7521">
        <v>10</v>
      </c>
      <c r="E7521" s="95">
        <v>5</v>
      </c>
      <c r="F7521">
        <v>4.37</v>
      </c>
      <c r="G7521" s="95">
        <f>F7521*(Dashboard!$C$21/50)^Dashboard!$C$22</f>
        <v>4.8153253563807885</v>
      </c>
      <c r="H7521" s="67">
        <v>0</v>
      </c>
    </row>
    <row r="7522" spans="2:8" x14ac:dyDescent="0.2">
      <c r="B7522" s="59">
        <v>2014</v>
      </c>
      <c r="C7522">
        <v>11</v>
      </c>
      <c r="D7522">
        <v>10</v>
      </c>
      <c r="E7522" s="95">
        <v>6</v>
      </c>
      <c r="F7522">
        <v>4.71</v>
      </c>
      <c r="G7522" s="95">
        <f>F7522*(Dashboard!$C$21/50)^Dashboard!$C$22</f>
        <v>5.1899730957788366</v>
      </c>
      <c r="H7522" s="67">
        <v>6.31</v>
      </c>
    </row>
    <row r="7523" spans="2:8" x14ac:dyDescent="0.2">
      <c r="B7523" s="59">
        <v>2014</v>
      </c>
      <c r="C7523">
        <v>11</v>
      </c>
      <c r="D7523">
        <v>10</v>
      </c>
      <c r="E7523" s="95">
        <v>7</v>
      </c>
      <c r="F7523">
        <v>4.84</v>
      </c>
      <c r="G7523" s="95">
        <f>F7523*(Dashboard!$C$21/50)^Dashboard!$C$22</f>
        <v>5.3332207608427957</v>
      </c>
      <c r="H7523" s="67">
        <v>62.26</v>
      </c>
    </row>
    <row r="7524" spans="2:8" x14ac:dyDescent="0.2">
      <c r="B7524" s="59">
        <v>2014</v>
      </c>
      <c r="C7524">
        <v>11</v>
      </c>
      <c r="D7524">
        <v>10</v>
      </c>
      <c r="E7524" s="95">
        <v>8</v>
      </c>
      <c r="F7524">
        <v>4.3499999999999996</v>
      </c>
      <c r="G7524" s="95">
        <f>F7524*(Dashboard!$C$21/50)^Dashboard!$C$22</f>
        <v>4.7932872540632561</v>
      </c>
      <c r="H7524" s="67">
        <v>153.34</v>
      </c>
    </row>
    <row r="7525" spans="2:8" x14ac:dyDescent="0.2">
      <c r="B7525" s="59">
        <v>2014</v>
      </c>
      <c r="C7525">
        <v>11</v>
      </c>
      <c r="D7525">
        <v>10</v>
      </c>
      <c r="E7525" s="95">
        <v>9</v>
      </c>
      <c r="F7525">
        <v>3.51</v>
      </c>
      <c r="G7525" s="95">
        <f>F7525*(Dashboard!$C$21/50)^Dashboard!$C$22</f>
        <v>3.867686956726903</v>
      </c>
      <c r="H7525" s="67">
        <v>219.71</v>
      </c>
    </row>
    <row r="7526" spans="2:8" x14ac:dyDescent="0.2">
      <c r="B7526" s="59">
        <v>2014</v>
      </c>
      <c r="C7526">
        <v>11</v>
      </c>
      <c r="D7526">
        <v>10</v>
      </c>
      <c r="E7526" s="95">
        <v>10</v>
      </c>
      <c r="F7526">
        <v>3</v>
      </c>
      <c r="G7526" s="95">
        <f>F7526*(Dashboard!$C$21/50)^Dashboard!$C$22</f>
        <v>3.3057153476298318</v>
      </c>
      <c r="H7526" s="67">
        <v>287.91000000000003</v>
      </c>
    </row>
    <row r="7527" spans="2:8" x14ac:dyDescent="0.2">
      <c r="B7527" s="59">
        <v>2014</v>
      </c>
      <c r="C7527">
        <v>11</v>
      </c>
      <c r="D7527">
        <v>10</v>
      </c>
      <c r="E7527" s="95">
        <v>11</v>
      </c>
      <c r="F7527">
        <v>2.39</v>
      </c>
      <c r="G7527" s="95">
        <f>F7527*(Dashboard!$C$21/50)^Dashboard!$C$22</f>
        <v>2.6335532269450996</v>
      </c>
      <c r="H7527" s="67">
        <v>324.48</v>
      </c>
    </row>
    <row r="7528" spans="2:8" x14ac:dyDescent="0.2">
      <c r="B7528" s="59">
        <v>2014</v>
      </c>
      <c r="C7528">
        <v>11</v>
      </c>
      <c r="D7528">
        <v>10</v>
      </c>
      <c r="E7528" s="95">
        <v>12</v>
      </c>
      <c r="F7528">
        <v>1.67</v>
      </c>
      <c r="G7528" s="95">
        <f>F7528*(Dashboard!$C$21/50)^Dashboard!$C$22</f>
        <v>1.8401815435139397</v>
      </c>
      <c r="H7528" s="67">
        <v>270.85000000000002</v>
      </c>
    </row>
    <row r="7529" spans="2:8" x14ac:dyDescent="0.2">
      <c r="B7529" s="59">
        <v>2014</v>
      </c>
      <c r="C7529">
        <v>11</v>
      </c>
      <c r="D7529">
        <v>10</v>
      </c>
      <c r="E7529" s="95">
        <v>13</v>
      </c>
      <c r="F7529">
        <v>0.7</v>
      </c>
      <c r="G7529" s="95">
        <f>F7529*(Dashboard!$C$21/50)^Dashboard!$C$22</f>
        <v>0.77133358111362738</v>
      </c>
      <c r="H7529" s="67">
        <v>211.45</v>
      </c>
    </row>
    <row r="7530" spans="2:8" x14ac:dyDescent="0.2">
      <c r="B7530" s="59">
        <v>2014</v>
      </c>
      <c r="C7530">
        <v>11</v>
      </c>
      <c r="D7530">
        <v>10</v>
      </c>
      <c r="E7530" s="95">
        <v>14</v>
      </c>
      <c r="F7530">
        <v>0.08</v>
      </c>
      <c r="G7530" s="95">
        <f>F7530*(Dashboard!$C$21/50)^Dashboard!$C$22</f>
        <v>8.8152409270128851E-2</v>
      </c>
      <c r="H7530" s="67">
        <v>128.71</v>
      </c>
    </row>
    <row r="7531" spans="2:8" x14ac:dyDescent="0.2">
      <c r="B7531" s="59">
        <v>2014</v>
      </c>
      <c r="C7531">
        <v>11</v>
      </c>
      <c r="D7531">
        <v>10</v>
      </c>
      <c r="E7531" s="95">
        <v>15</v>
      </c>
      <c r="F7531">
        <v>0.79</v>
      </c>
      <c r="G7531" s="95">
        <f>F7531*(Dashboard!$C$21/50)^Dashboard!$C$22</f>
        <v>0.87050504154252251</v>
      </c>
      <c r="H7531" s="67">
        <v>44.87</v>
      </c>
    </row>
    <row r="7532" spans="2:8" x14ac:dyDescent="0.2">
      <c r="B7532" s="59">
        <v>2014</v>
      </c>
      <c r="C7532">
        <v>11</v>
      </c>
      <c r="D7532">
        <v>10</v>
      </c>
      <c r="E7532" s="95">
        <v>16</v>
      </c>
      <c r="F7532">
        <v>1.76</v>
      </c>
      <c r="G7532" s="95">
        <f>F7532*(Dashboard!$C$21/50)^Dashboard!$C$22</f>
        <v>1.9393530039428348</v>
      </c>
      <c r="H7532" s="67">
        <v>0</v>
      </c>
    </row>
    <row r="7533" spans="2:8" x14ac:dyDescent="0.2">
      <c r="B7533" s="59">
        <v>2014</v>
      </c>
      <c r="C7533">
        <v>11</v>
      </c>
      <c r="D7533">
        <v>10</v>
      </c>
      <c r="E7533" s="95">
        <v>17</v>
      </c>
      <c r="F7533">
        <v>2.94</v>
      </c>
      <c r="G7533" s="95">
        <f>F7533*(Dashboard!$C$21/50)^Dashboard!$C$22</f>
        <v>3.2396010406772353</v>
      </c>
      <c r="H7533" s="67">
        <v>0</v>
      </c>
    </row>
    <row r="7534" spans="2:8" x14ac:dyDescent="0.2">
      <c r="B7534" s="59">
        <v>2014</v>
      </c>
      <c r="C7534">
        <v>11</v>
      </c>
      <c r="D7534">
        <v>10</v>
      </c>
      <c r="E7534" s="95">
        <v>18</v>
      </c>
      <c r="F7534">
        <v>4.0599999999999996</v>
      </c>
      <c r="G7534" s="95">
        <f>F7534*(Dashboard!$C$21/50)^Dashboard!$C$22</f>
        <v>4.4737347704590391</v>
      </c>
      <c r="H7534" s="67">
        <v>0</v>
      </c>
    </row>
    <row r="7535" spans="2:8" x14ac:dyDescent="0.2">
      <c r="B7535" s="59">
        <v>2014</v>
      </c>
      <c r="C7535">
        <v>11</v>
      </c>
      <c r="D7535">
        <v>10</v>
      </c>
      <c r="E7535" s="95">
        <v>19</v>
      </c>
      <c r="F7535">
        <v>4.9800000000000004</v>
      </c>
      <c r="G7535" s="95">
        <f>F7535*(Dashboard!$C$21/50)^Dashboard!$C$22</f>
        <v>5.487487477065522</v>
      </c>
      <c r="H7535" s="67">
        <v>0</v>
      </c>
    </row>
    <row r="7536" spans="2:8" x14ac:dyDescent="0.2">
      <c r="B7536" s="59">
        <v>2014</v>
      </c>
      <c r="C7536">
        <v>11</v>
      </c>
      <c r="D7536">
        <v>10</v>
      </c>
      <c r="E7536" s="95">
        <v>20</v>
      </c>
      <c r="F7536">
        <v>5.72</v>
      </c>
      <c r="G7536" s="95">
        <f>F7536*(Dashboard!$C$21/50)^Dashboard!$C$22</f>
        <v>6.3028972628142128</v>
      </c>
      <c r="H7536" s="67">
        <v>0</v>
      </c>
    </row>
    <row r="7537" spans="2:8" x14ac:dyDescent="0.2">
      <c r="B7537" s="59">
        <v>2014</v>
      </c>
      <c r="C7537">
        <v>11</v>
      </c>
      <c r="D7537">
        <v>10</v>
      </c>
      <c r="E7537" s="95">
        <v>21</v>
      </c>
      <c r="F7537">
        <v>6.44</v>
      </c>
      <c r="G7537" s="95">
        <f>F7537*(Dashboard!$C$21/50)^Dashboard!$C$22</f>
        <v>7.096268946245373</v>
      </c>
      <c r="H7537" s="67">
        <v>0</v>
      </c>
    </row>
    <row r="7538" spans="2:8" x14ac:dyDescent="0.2">
      <c r="B7538" s="59">
        <v>2014</v>
      </c>
      <c r="C7538">
        <v>11</v>
      </c>
      <c r="D7538">
        <v>10</v>
      </c>
      <c r="E7538" s="95">
        <v>22</v>
      </c>
      <c r="F7538">
        <v>7.26</v>
      </c>
      <c r="G7538" s="95">
        <f>F7538*(Dashboard!$C$21/50)^Dashboard!$C$22</f>
        <v>7.9998311412641936</v>
      </c>
      <c r="H7538" s="67">
        <v>0</v>
      </c>
    </row>
    <row r="7539" spans="2:8" x14ac:dyDescent="0.2">
      <c r="B7539" s="59">
        <v>2014</v>
      </c>
      <c r="C7539">
        <v>11</v>
      </c>
      <c r="D7539">
        <v>10</v>
      </c>
      <c r="E7539" s="95">
        <v>23</v>
      </c>
      <c r="F7539">
        <v>7.92</v>
      </c>
      <c r="G7539" s="95">
        <f>F7539*(Dashboard!$C$21/50)^Dashboard!$C$22</f>
        <v>8.7270885177427555</v>
      </c>
      <c r="H7539" s="67">
        <v>0</v>
      </c>
    </row>
    <row r="7540" spans="2:8" x14ac:dyDescent="0.2">
      <c r="B7540" s="59">
        <v>2014</v>
      </c>
      <c r="C7540">
        <v>11</v>
      </c>
      <c r="D7540">
        <v>11</v>
      </c>
      <c r="E7540" s="95">
        <v>0</v>
      </c>
      <c r="F7540">
        <v>8.64</v>
      </c>
      <c r="G7540" s="95">
        <f>F7540*(Dashboard!$C$21/50)^Dashboard!$C$22</f>
        <v>9.5204602011739166</v>
      </c>
      <c r="H7540" s="67">
        <v>0</v>
      </c>
    </row>
    <row r="7541" spans="2:8" x14ac:dyDescent="0.2">
      <c r="B7541" s="59">
        <v>2014</v>
      </c>
      <c r="C7541">
        <v>11</v>
      </c>
      <c r="D7541">
        <v>11</v>
      </c>
      <c r="E7541" s="95">
        <v>1</v>
      </c>
      <c r="F7541">
        <v>9.06</v>
      </c>
      <c r="G7541" s="95">
        <f>F7541*(Dashboard!$C$21/50)^Dashboard!$C$22</f>
        <v>9.9832603498420927</v>
      </c>
      <c r="H7541" s="67">
        <v>0</v>
      </c>
    </row>
    <row r="7542" spans="2:8" x14ac:dyDescent="0.2">
      <c r="B7542" s="59">
        <v>2014</v>
      </c>
      <c r="C7542">
        <v>11</v>
      </c>
      <c r="D7542">
        <v>11</v>
      </c>
      <c r="E7542" s="95">
        <v>2</v>
      </c>
      <c r="F7542">
        <v>9.4</v>
      </c>
      <c r="G7542" s="95">
        <f>F7542*(Dashboard!$C$21/50)^Dashboard!$C$22</f>
        <v>10.357908089240141</v>
      </c>
      <c r="H7542" s="67">
        <v>0</v>
      </c>
    </row>
    <row r="7543" spans="2:8" x14ac:dyDescent="0.2">
      <c r="B7543" s="59">
        <v>2014</v>
      </c>
      <c r="C7543">
        <v>11</v>
      </c>
      <c r="D7543">
        <v>11</v>
      </c>
      <c r="E7543" s="95">
        <v>3</v>
      </c>
      <c r="F7543">
        <v>9.65</v>
      </c>
      <c r="G7543" s="95">
        <f>F7543*(Dashboard!$C$21/50)^Dashboard!$C$22</f>
        <v>10.633384368209294</v>
      </c>
      <c r="H7543" s="67">
        <v>0</v>
      </c>
    </row>
    <row r="7544" spans="2:8" x14ac:dyDescent="0.2">
      <c r="B7544" s="59">
        <v>2014</v>
      </c>
      <c r="C7544">
        <v>11</v>
      </c>
      <c r="D7544">
        <v>11</v>
      </c>
      <c r="E7544" s="95">
        <v>4</v>
      </c>
      <c r="F7544">
        <v>9.77</v>
      </c>
      <c r="G7544" s="95">
        <f>F7544*(Dashboard!$C$21/50)^Dashboard!$C$22</f>
        <v>10.765612982114487</v>
      </c>
      <c r="H7544" s="67">
        <v>0</v>
      </c>
    </row>
    <row r="7545" spans="2:8" x14ac:dyDescent="0.2">
      <c r="B7545" s="59">
        <v>2014</v>
      </c>
      <c r="C7545">
        <v>11</v>
      </c>
      <c r="D7545">
        <v>11</v>
      </c>
      <c r="E7545" s="95">
        <v>5</v>
      </c>
      <c r="F7545">
        <v>9.68</v>
      </c>
      <c r="G7545" s="95">
        <f>F7545*(Dashboard!$C$21/50)^Dashboard!$C$22</f>
        <v>10.666441521685591</v>
      </c>
      <c r="H7545" s="67">
        <v>0</v>
      </c>
    </row>
    <row r="7546" spans="2:8" x14ac:dyDescent="0.2">
      <c r="B7546" s="59">
        <v>2014</v>
      </c>
      <c r="C7546">
        <v>11</v>
      </c>
      <c r="D7546">
        <v>11</v>
      </c>
      <c r="E7546" s="95">
        <v>6</v>
      </c>
      <c r="F7546">
        <v>9.4</v>
      </c>
      <c r="G7546" s="95">
        <f>F7546*(Dashboard!$C$21/50)^Dashboard!$C$22</f>
        <v>10.357908089240141</v>
      </c>
      <c r="H7546" s="67">
        <v>5.47</v>
      </c>
    </row>
    <row r="7547" spans="2:8" x14ac:dyDescent="0.2">
      <c r="B7547" s="59">
        <v>2014</v>
      </c>
      <c r="C7547">
        <v>11</v>
      </c>
      <c r="D7547">
        <v>11</v>
      </c>
      <c r="E7547" s="95">
        <v>7</v>
      </c>
      <c r="F7547">
        <v>9.17</v>
      </c>
      <c r="G7547" s="95">
        <f>F7547*(Dashboard!$C$21/50)^Dashboard!$C$22</f>
        <v>10.10446991258852</v>
      </c>
      <c r="H7547" s="67">
        <v>46.09</v>
      </c>
    </row>
    <row r="7548" spans="2:8" x14ac:dyDescent="0.2">
      <c r="B7548" s="59">
        <v>2014</v>
      </c>
      <c r="C7548">
        <v>11</v>
      </c>
      <c r="D7548">
        <v>11</v>
      </c>
      <c r="E7548" s="95">
        <v>8</v>
      </c>
      <c r="F7548">
        <v>8.7799999999999994</v>
      </c>
      <c r="G7548" s="95">
        <f>F7548*(Dashboard!$C$21/50)^Dashboard!$C$22</f>
        <v>9.6747269173966401</v>
      </c>
      <c r="H7548" s="67">
        <v>94.63</v>
      </c>
    </row>
    <row r="7549" spans="2:8" x14ac:dyDescent="0.2">
      <c r="B7549" s="59">
        <v>2014</v>
      </c>
      <c r="C7549">
        <v>11</v>
      </c>
      <c r="D7549">
        <v>11</v>
      </c>
      <c r="E7549" s="95">
        <v>9</v>
      </c>
      <c r="F7549">
        <v>8.76</v>
      </c>
      <c r="G7549" s="95">
        <f>F7549*(Dashboard!$C$21/50)^Dashboard!$C$22</f>
        <v>9.6526888150791095</v>
      </c>
      <c r="H7549" s="67">
        <v>144.84</v>
      </c>
    </row>
    <row r="7550" spans="2:8" x14ac:dyDescent="0.2">
      <c r="B7550" s="59">
        <v>2014</v>
      </c>
      <c r="C7550">
        <v>11</v>
      </c>
      <c r="D7550">
        <v>11</v>
      </c>
      <c r="E7550" s="95">
        <v>10</v>
      </c>
      <c r="F7550">
        <v>8.14</v>
      </c>
      <c r="G7550" s="95">
        <f>F7550*(Dashboard!$C$21/50)^Dashboard!$C$22</f>
        <v>8.9695076432356107</v>
      </c>
      <c r="H7550" s="67">
        <v>187.13</v>
      </c>
    </row>
    <row r="7551" spans="2:8" x14ac:dyDescent="0.2">
      <c r="B7551" s="59">
        <v>2014</v>
      </c>
      <c r="C7551">
        <v>11</v>
      </c>
      <c r="D7551">
        <v>11</v>
      </c>
      <c r="E7551" s="95">
        <v>11</v>
      </c>
      <c r="F7551">
        <v>7.32</v>
      </c>
      <c r="G7551" s="95">
        <f>F7551*(Dashboard!$C$21/50)^Dashboard!$C$22</f>
        <v>8.0659454482167909</v>
      </c>
      <c r="H7551" s="67">
        <v>247.16</v>
      </c>
    </row>
    <row r="7552" spans="2:8" x14ac:dyDescent="0.2">
      <c r="B7552" s="59">
        <v>2014</v>
      </c>
      <c r="C7552">
        <v>11</v>
      </c>
      <c r="D7552">
        <v>11</v>
      </c>
      <c r="E7552" s="95">
        <v>12</v>
      </c>
      <c r="F7552">
        <v>6.68</v>
      </c>
      <c r="G7552" s="95">
        <f>F7552*(Dashboard!$C$21/50)^Dashboard!$C$22</f>
        <v>7.3607261740557588</v>
      </c>
      <c r="H7552" s="67">
        <v>183.2</v>
      </c>
    </row>
    <row r="7553" spans="2:8" x14ac:dyDescent="0.2">
      <c r="B7553" s="59">
        <v>2014</v>
      </c>
      <c r="C7553">
        <v>11</v>
      </c>
      <c r="D7553">
        <v>11</v>
      </c>
      <c r="E7553" s="95">
        <v>13</v>
      </c>
      <c r="F7553">
        <v>6.06</v>
      </c>
      <c r="G7553" s="95">
        <f>F7553*(Dashboard!$C$21/50)^Dashboard!$C$22</f>
        <v>6.67754500221226</v>
      </c>
      <c r="H7553" s="67">
        <v>103.93</v>
      </c>
    </row>
    <row r="7554" spans="2:8" x14ac:dyDescent="0.2">
      <c r="B7554" s="59">
        <v>2014</v>
      </c>
      <c r="C7554">
        <v>11</v>
      </c>
      <c r="D7554">
        <v>11</v>
      </c>
      <c r="E7554" s="95">
        <v>14</v>
      </c>
      <c r="F7554">
        <v>5.6</v>
      </c>
      <c r="G7554" s="95">
        <f>F7554*(Dashboard!$C$21/50)^Dashboard!$C$22</f>
        <v>6.170668648909019</v>
      </c>
      <c r="H7554" s="67">
        <v>76.72</v>
      </c>
    </row>
    <row r="7555" spans="2:8" x14ac:dyDescent="0.2">
      <c r="B7555" s="59">
        <v>2014</v>
      </c>
      <c r="C7555">
        <v>11</v>
      </c>
      <c r="D7555">
        <v>11</v>
      </c>
      <c r="E7555" s="95">
        <v>15</v>
      </c>
      <c r="F7555">
        <v>5.3</v>
      </c>
      <c r="G7555" s="95">
        <f>F7555*(Dashboard!$C$21/50)^Dashboard!$C$22</f>
        <v>5.8400971141460367</v>
      </c>
      <c r="H7555" s="67">
        <v>22.91</v>
      </c>
    </row>
    <row r="7556" spans="2:8" x14ac:dyDescent="0.2">
      <c r="B7556" s="59">
        <v>2014</v>
      </c>
      <c r="C7556">
        <v>11</v>
      </c>
      <c r="D7556">
        <v>11</v>
      </c>
      <c r="E7556" s="95">
        <v>16</v>
      </c>
      <c r="F7556">
        <v>5.33</v>
      </c>
      <c r="G7556" s="95">
        <f>F7556*(Dashboard!$C$21/50)^Dashboard!$C$22</f>
        <v>5.8731542676223345</v>
      </c>
      <c r="H7556" s="67">
        <v>0</v>
      </c>
    </row>
    <row r="7557" spans="2:8" x14ac:dyDescent="0.2">
      <c r="B7557" s="59">
        <v>2014</v>
      </c>
      <c r="C7557">
        <v>11</v>
      </c>
      <c r="D7557">
        <v>11</v>
      </c>
      <c r="E7557" s="95">
        <v>17</v>
      </c>
      <c r="F7557">
        <v>5.56</v>
      </c>
      <c r="G7557" s="95">
        <f>F7557*(Dashboard!$C$21/50)^Dashboard!$C$22</f>
        <v>6.126592444273955</v>
      </c>
      <c r="H7557" s="67">
        <v>0</v>
      </c>
    </row>
    <row r="7558" spans="2:8" x14ac:dyDescent="0.2">
      <c r="B7558" s="59">
        <v>2014</v>
      </c>
      <c r="C7558">
        <v>11</v>
      </c>
      <c r="D7558">
        <v>11</v>
      </c>
      <c r="E7558" s="95">
        <v>18</v>
      </c>
      <c r="F7558">
        <v>5.83</v>
      </c>
      <c r="G7558" s="95">
        <f>F7558*(Dashboard!$C$21/50)^Dashboard!$C$22</f>
        <v>6.4241068255606404</v>
      </c>
      <c r="H7558" s="67">
        <v>0</v>
      </c>
    </row>
    <row r="7559" spans="2:8" x14ac:dyDescent="0.2">
      <c r="B7559" s="59">
        <v>2014</v>
      </c>
      <c r="C7559">
        <v>11</v>
      </c>
      <c r="D7559">
        <v>11</v>
      </c>
      <c r="E7559" s="95">
        <v>19</v>
      </c>
      <c r="F7559">
        <v>6.13</v>
      </c>
      <c r="G7559" s="95">
        <f>F7559*(Dashboard!$C$21/50)^Dashboard!$C$22</f>
        <v>6.7546783603236236</v>
      </c>
      <c r="H7559" s="67">
        <v>0</v>
      </c>
    </row>
    <row r="7560" spans="2:8" x14ac:dyDescent="0.2">
      <c r="B7560" s="59">
        <v>2014</v>
      </c>
      <c r="C7560">
        <v>11</v>
      </c>
      <c r="D7560">
        <v>11</v>
      </c>
      <c r="E7560" s="95">
        <v>20</v>
      </c>
      <c r="F7560">
        <v>6.5</v>
      </c>
      <c r="G7560" s="95">
        <f>F7560*(Dashboard!$C$21/50)^Dashboard!$C$22</f>
        <v>7.1623832531979694</v>
      </c>
      <c r="H7560" s="67">
        <v>0</v>
      </c>
    </row>
    <row r="7561" spans="2:8" x14ac:dyDescent="0.2">
      <c r="B7561" s="59">
        <v>2014</v>
      </c>
      <c r="C7561">
        <v>11</v>
      </c>
      <c r="D7561">
        <v>11</v>
      </c>
      <c r="E7561" s="95">
        <v>21</v>
      </c>
      <c r="F7561">
        <v>6.86</v>
      </c>
      <c r="G7561" s="95">
        <f>F7561*(Dashboard!$C$21/50)^Dashboard!$C$22</f>
        <v>7.5590690949135499</v>
      </c>
      <c r="H7561" s="67">
        <v>0</v>
      </c>
    </row>
    <row r="7562" spans="2:8" x14ac:dyDescent="0.2">
      <c r="B7562" s="59">
        <v>2014</v>
      </c>
      <c r="C7562">
        <v>11</v>
      </c>
      <c r="D7562">
        <v>11</v>
      </c>
      <c r="E7562" s="95">
        <v>22</v>
      </c>
      <c r="F7562">
        <v>7.23</v>
      </c>
      <c r="G7562" s="95">
        <f>F7562*(Dashboard!$C$21/50)^Dashboard!$C$22</f>
        <v>7.9667739877878958</v>
      </c>
      <c r="H7562" s="67">
        <v>0</v>
      </c>
    </row>
    <row r="7563" spans="2:8" x14ac:dyDescent="0.2">
      <c r="B7563" s="59">
        <v>2014</v>
      </c>
      <c r="C7563">
        <v>11</v>
      </c>
      <c r="D7563">
        <v>11</v>
      </c>
      <c r="E7563" s="95">
        <v>23</v>
      </c>
      <c r="F7563">
        <v>7.51</v>
      </c>
      <c r="G7563" s="95">
        <f>F7563*(Dashboard!$C$21/50)^Dashboard!$C$22</f>
        <v>8.2753074202333465</v>
      </c>
      <c r="H7563" s="67">
        <v>0</v>
      </c>
    </row>
    <row r="7564" spans="2:8" x14ac:dyDescent="0.2">
      <c r="B7564" s="59">
        <v>2014</v>
      </c>
      <c r="C7564">
        <v>11</v>
      </c>
      <c r="D7564">
        <v>12</v>
      </c>
      <c r="E7564" s="95">
        <v>0</v>
      </c>
      <c r="F7564">
        <v>7.65</v>
      </c>
      <c r="G7564" s="95">
        <f>F7564*(Dashboard!$C$21/50)^Dashboard!$C$22</f>
        <v>8.4295741364560719</v>
      </c>
      <c r="H7564" s="67">
        <v>0</v>
      </c>
    </row>
    <row r="7565" spans="2:8" x14ac:dyDescent="0.2">
      <c r="B7565" s="59">
        <v>2014</v>
      </c>
      <c r="C7565">
        <v>11</v>
      </c>
      <c r="D7565">
        <v>12</v>
      </c>
      <c r="E7565" s="95">
        <v>1</v>
      </c>
      <c r="F7565">
        <v>7.71</v>
      </c>
      <c r="G7565" s="95">
        <f>F7565*(Dashboard!$C$21/50)^Dashboard!$C$22</f>
        <v>8.4956884434086675</v>
      </c>
      <c r="H7565" s="67">
        <v>0</v>
      </c>
    </row>
    <row r="7566" spans="2:8" x14ac:dyDescent="0.2">
      <c r="B7566" s="59">
        <v>2014</v>
      </c>
      <c r="C7566">
        <v>11</v>
      </c>
      <c r="D7566">
        <v>12</v>
      </c>
      <c r="E7566" s="95">
        <v>2</v>
      </c>
      <c r="F7566">
        <v>8.19</v>
      </c>
      <c r="G7566" s="95">
        <f>F7566*(Dashboard!$C$21/50)^Dashboard!$C$22</f>
        <v>9.0246028990294409</v>
      </c>
      <c r="H7566" s="67">
        <v>0</v>
      </c>
    </row>
    <row r="7567" spans="2:8" x14ac:dyDescent="0.2">
      <c r="B7567" s="59">
        <v>2014</v>
      </c>
      <c r="C7567">
        <v>11</v>
      </c>
      <c r="D7567">
        <v>12</v>
      </c>
      <c r="E7567" s="95">
        <v>3</v>
      </c>
      <c r="F7567">
        <v>8.9</v>
      </c>
      <c r="G7567" s="95">
        <f>F7567*(Dashboard!$C$21/50)^Dashboard!$C$22</f>
        <v>9.8069555313018348</v>
      </c>
      <c r="H7567" s="67">
        <v>0</v>
      </c>
    </row>
    <row r="7568" spans="2:8" x14ac:dyDescent="0.2">
      <c r="B7568" s="59">
        <v>2014</v>
      </c>
      <c r="C7568">
        <v>11</v>
      </c>
      <c r="D7568">
        <v>12</v>
      </c>
      <c r="E7568" s="95">
        <v>4</v>
      </c>
      <c r="F7568">
        <v>9.15</v>
      </c>
      <c r="G7568" s="95">
        <f>F7568*(Dashboard!$C$21/50)^Dashboard!$C$22</f>
        <v>10.082431810270988</v>
      </c>
      <c r="H7568" s="67">
        <v>0</v>
      </c>
    </row>
    <row r="7569" spans="2:8" x14ac:dyDescent="0.2">
      <c r="B7569" s="59">
        <v>2014</v>
      </c>
      <c r="C7569">
        <v>11</v>
      </c>
      <c r="D7569">
        <v>12</v>
      </c>
      <c r="E7569" s="95">
        <v>5</v>
      </c>
      <c r="F7569">
        <v>8.09</v>
      </c>
      <c r="G7569" s="95">
        <f>F7569*(Dashboard!$C$21/50)^Dashboard!$C$22</f>
        <v>8.9144123874417804</v>
      </c>
      <c r="H7569" s="67">
        <v>0</v>
      </c>
    </row>
    <row r="7570" spans="2:8" x14ac:dyDescent="0.2">
      <c r="B7570" s="59">
        <v>2014</v>
      </c>
      <c r="C7570">
        <v>11</v>
      </c>
      <c r="D7570">
        <v>12</v>
      </c>
      <c r="E7570" s="95">
        <v>6</v>
      </c>
      <c r="F7570">
        <v>7</v>
      </c>
      <c r="G7570" s="95">
        <f>F7570*(Dashboard!$C$21/50)^Dashboard!$C$22</f>
        <v>7.7133358111362744</v>
      </c>
      <c r="H7570" s="67">
        <v>5.23</v>
      </c>
    </row>
    <row r="7571" spans="2:8" x14ac:dyDescent="0.2">
      <c r="B7571" s="59">
        <v>2014</v>
      </c>
      <c r="C7571">
        <v>11</v>
      </c>
      <c r="D7571">
        <v>12</v>
      </c>
      <c r="E7571" s="95">
        <v>7</v>
      </c>
      <c r="F7571">
        <v>5.57</v>
      </c>
      <c r="G7571" s="95">
        <f>F7571*(Dashboard!$C$21/50)^Dashboard!$C$22</f>
        <v>6.1376114954327221</v>
      </c>
      <c r="H7571" s="67">
        <v>29.09</v>
      </c>
    </row>
    <row r="7572" spans="2:8" x14ac:dyDescent="0.2">
      <c r="B7572" s="59">
        <v>2014</v>
      </c>
      <c r="C7572">
        <v>11</v>
      </c>
      <c r="D7572">
        <v>12</v>
      </c>
      <c r="E7572" s="95">
        <v>8</v>
      </c>
      <c r="F7572">
        <v>4.3099999999999996</v>
      </c>
      <c r="G7572" s="95">
        <f>F7572*(Dashboard!$C$21/50)^Dashboard!$C$22</f>
        <v>4.7492110494281912</v>
      </c>
      <c r="H7572" s="67">
        <v>24.91</v>
      </c>
    </row>
    <row r="7573" spans="2:8" x14ac:dyDescent="0.2">
      <c r="B7573" s="59">
        <v>2014</v>
      </c>
      <c r="C7573">
        <v>11</v>
      </c>
      <c r="D7573">
        <v>12</v>
      </c>
      <c r="E7573" s="95">
        <v>9</v>
      </c>
      <c r="F7573">
        <v>2.89</v>
      </c>
      <c r="G7573" s="95">
        <f>F7573*(Dashboard!$C$21/50)^Dashboard!$C$22</f>
        <v>3.1845057848834051</v>
      </c>
      <c r="H7573" s="67">
        <v>44.88</v>
      </c>
    </row>
    <row r="7574" spans="2:8" x14ac:dyDescent="0.2">
      <c r="B7574" s="59">
        <v>2014</v>
      </c>
      <c r="C7574">
        <v>11</v>
      </c>
      <c r="D7574">
        <v>12</v>
      </c>
      <c r="E7574" s="95">
        <v>10</v>
      </c>
      <c r="F7574">
        <v>1.26</v>
      </c>
      <c r="G7574" s="95">
        <f>F7574*(Dashboard!$C$21/50)^Dashboard!$C$22</f>
        <v>1.3884004460045294</v>
      </c>
      <c r="H7574" s="67">
        <v>65.89</v>
      </c>
    </row>
    <row r="7575" spans="2:8" x14ac:dyDescent="0.2">
      <c r="B7575" s="59">
        <v>2014</v>
      </c>
      <c r="C7575">
        <v>11</v>
      </c>
      <c r="D7575">
        <v>12</v>
      </c>
      <c r="E7575" s="95">
        <v>11</v>
      </c>
      <c r="F7575">
        <v>1.55</v>
      </c>
      <c r="G7575" s="95">
        <f>F7575*(Dashboard!$C$21/50)^Dashboard!$C$22</f>
        <v>1.7079529296087466</v>
      </c>
      <c r="H7575" s="67">
        <v>103.49</v>
      </c>
    </row>
    <row r="7576" spans="2:8" x14ac:dyDescent="0.2">
      <c r="B7576" s="59">
        <v>2014</v>
      </c>
      <c r="C7576">
        <v>11</v>
      </c>
      <c r="D7576">
        <v>12</v>
      </c>
      <c r="E7576" s="95">
        <v>12</v>
      </c>
      <c r="F7576">
        <v>2.73</v>
      </c>
      <c r="G7576" s="95">
        <f>F7576*(Dashboard!$C$21/50)^Dashboard!$C$22</f>
        <v>3.0082009663431473</v>
      </c>
      <c r="H7576" s="67">
        <v>275.45</v>
      </c>
    </row>
    <row r="7577" spans="2:8" x14ac:dyDescent="0.2">
      <c r="B7577" s="59">
        <v>2014</v>
      </c>
      <c r="C7577">
        <v>11</v>
      </c>
      <c r="D7577">
        <v>12</v>
      </c>
      <c r="E7577" s="95">
        <v>13</v>
      </c>
      <c r="F7577">
        <v>3.82</v>
      </c>
      <c r="G7577" s="95">
        <f>F7577*(Dashboard!$C$21/50)^Dashboard!$C$22</f>
        <v>4.2092775426486524</v>
      </c>
      <c r="H7577" s="67">
        <v>240.16</v>
      </c>
    </row>
    <row r="7578" spans="2:8" x14ac:dyDescent="0.2">
      <c r="B7578" s="59">
        <v>2014</v>
      </c>
      <c r="C7578">
        <v>11</v>
      </c>
      <c r="D7578">
        <v>12</v>
      </c>
      <c r="E7578" s="95">
        <v>14</v>
      </c>
      <c r="F7578">
        <v>5.38</v>
      </c>
      <c r="G7578" s="95">
        <f>F7578*(Dashboard!$C$21/50)^Dashboard!$C$22</f>
        <v>5.9282495234161656</v>
      </c>
      <c r="H7578" s="67">
        <v>157.72999999999999</v>
      </c>
    </row>
    <row r="7579" spans="2:8" x14ac:dyDescent="0.2">
      <c r="B7579" s="59">
        <v>2014</v>
      </c>
      <c r="C7579">
        <v>11</v>
      </c>
      <c r="D7579">
        <v>12</v>
      </c>
      <c r="E7579" s="95">
        <v>15</v>
      </c>
      <c r="F7579">
        <v>7.44</v>
      </c>
      <c r="G7579" s="95">
        <f>F7579*(Dashboard!$C$21/50)^Dashboard!$C$22</f>
        <v>8.1981740621219839</v>
      </c>
      <c r="H7579" s="67">
        <v>59.41</v>
      </c>
    </row>
    <row r="7580" spans="2:8" x14ac:dyDescent="0.2">
      <c r="B7580" s="59">
        <v>2014</v>
      </c>
      <c r="C7580">
        <v>11</v>
      </c>
      <c r="D7580">
        <v>12</v>
      </c>
      <c r="E7580" s="95">
        <v>16</v>
      </c>
      <c r="F7580">
        <v>9.4499999999999993</v>
      </c>
      <c r="G7580" s="95">
        <f>F7580*(Dashboard!$C$21/50)^Dashboard!$C$22</f>
        <v>10.413003345033969</v>
      </c>
      <c r="H7580" s="67">
        <v>0</v>
      </c>
    </row>
    <row r="7581" spans="2:8" x14ac:dyDescent="0.2">
      <c r="B7581" s="59">
        <v>2014</v>
      </c>
      <c r="C7581">
        <v>11</v>
      </c>
      <c r="D7581">
        <v>12</v>
      </c>
      <c r="E7581" s="95">
        <v>17</v>
      </c>
      <c r="F7581">
        <v>10.44</v>
      </c>
      <c r="G7581" s="95">
        <f>F7581*(Dashboard!$C$21/50)^Dashboard!$C$22</f>
        <v>11.503889409751816</v>
      </c>
      <c r="H7581" s="67">
        <v>0</v>
      </c>
    </row>
    <row r="7582" spans="2:8" x14ac:dyDescent="0.2">
      <c r="B7582" s="59">
        <v>2014</v>
      </c>
      <c r="C7582">
        <v>11</v>
      </c>
      <c r="D7582">
        <v>12</v>
      </c>
      <c r="E7582" s="95">
        <v>18</v>
      </c>
      <c r="F7582">
        <v>10.66</v>
      </c>
      <c r="G7582" s="95">
        <f>F7582*(Dashboard!$C$21/50)^Dashboard!$C$22</f>
        <v>11.746308535244669</v>
      </c>
      <c r="H7582" s="67">
        <v>0</v>
      </c>
    </row>
    <row r="7583" spans="2:8" x14ac:dyDescent="0.2">
      <c r="B7583" s="59">
        <v>2014</v>
      </c>
      <c r="C7583">
        <v>11</v>
      </c>
      <c r="D7583">
        <v>12</v>
      </c>
      <c r="E7583" s="95">
        <v>19</v>
      </c>
      <c r="F7583">
        <v>10.68</v>
      </c>
      <c r="G7583" s="95">
        <f>F7583*(Dashboard!$C$21/50)^Dashboard!$C$22</f>
        <v>11.768346637562201</v>
      </c>
      <c r="H7583" s="67">
        <v>0</v>
      </c>
    </row>
    <row r="7584" spans="2:8" x14ac:dyDescent="0.2">
      <c r="B7584" s="59">
        <v>2014</v>
      </c>
      <c r="C7584">
        <v>11</v>
      </c>
      <c r="D7584">
        <v>12</v>
      </c>
      <c r="E7584" s="95">
        <v>20</v>
      </c>
      <c r="F7584">
        <v>11.03</v>
      </c>
      <c r="G7584" s="95">
        <f>F7584*(Dashboard!$C$21/50)^Dashboard!$C$22</f>
        <v>12.154013428119015</v>
      </c>
      <c r="H7584" s="67">
        <v>0</v>
      </c>
    </row>
    <row r="7585" spans="2:8" x14ac:dyDescent="0.2">
      <c r="B7585" s="59">
        <v>2014</v>
      </c>
      <c r="C7585">
        <v>11</v>
      </c>
      <c r="D7585">
        <v>12</v>
      </c>
      <c r="E7585" s="95">
        <v>21</v>
      </c>
      <c r="F7585">
        <v>11.28</v>
      </c>
      <c r="G7585" s="95">
        <f>F7585*(Dashboard!$C$21/50)^Dashboard!$C$22</f>
        <v>12.429489707088168</v>
      </c>
      <c r="H7585" s="67">
        <v>0</v>
      </c>
    </row>
    <row r="7586" spans="2:8" x14ac:dyDescent="0.2">
      <c r="B7586" s="59">
        <v>2014</v>
      </c>
      <c r="C7586">
        <v>11</v>
      </c>
      <c r="D7586">
        <v>12</v>
      </c>
      <c r="E7586" s="95">
        <v>22</v>
      </c>
      <c r="F7586">
        <v>11.43</v>
      </c>
      <c r="G7586" s="95">
        <f>F7586*(Dashboard!$C$21/50)^Dashboard!$C$22</f>
        <v>12.59477547446966</v>
      </c>
      <c r="H7586" s="67">
        <v>0</v>
      </c>
    </row>
    <row r="7587" spans="2:8" x14ac:dyDescent="0.2">
      <c r="B7587" s="59">
        <v>2014</v>
      </c>
      <c r="C7587">
        <v>11</v>
      </c>
      <c r="D7587">
        <v>12</v>
      </c>
      <c r="E7587" s="95">
        <v>23</v>
      </c>
      <c r="F7587">
        <v>11.73</v>
      </c>
      <c r="G7587" s="95">
        <f>F7587*(Dashboard!$C$21/50)^Dashboard!$C$22</f>
        <v>12.925347009232643</v>
      </c>
      <c r="H7587" s="67">
        <v>0</v>
      </c>
    </row>
    <row r="7588" spans="2:8" x14ac:dyDescent="0.2">
      <c r="B7588" s="59">
        <v>2014</v>
      </c>
      <c r="C7588">
        <v>11</v>
      </c>
      <c r="D7588">
        <v>13</v>
      </c>
      <c r="E7588" s="95">
        <v>0</v>
      </c>
      <c r="F7588">
        <v>12.03</v>
      </c>
      <c r="G7588" s="95">
        <f>F7588*(Dashboard!$C$21/50)^Dashboard!$C$22</f>
        <v>13.255918543995625</v>
      </c>
      <c r="H7588" s="67">
        <v>0</v>
      </c>
    </row>
    <row r="7589" spans="2:8" x14ac:dyDescent="0.2">
      <c r="B7589" s="59">
        <v>2014</v>
      </c>
      <c r="C7589">
        <v>11</v>
      </c>
      <c r="D7589">
        <v>13</v>
      </c>
      <c r="E7589" s="95">
        <v>1</v>
      </c>
      <c r="F7589">
        <v>12.19</v>
      </c>
      <c r="G7589" s="95">
        <f>F7589*(Dashboard!$C$21/50)^Dashboard!$C$22</f>
        <v>13.432223362535883</v>
      </c>
      <c r="H7589" s="67">
        <v>0</v>
      </c>
    </row>
    <row r="7590" spans="2:8" x14ac:dyDescent="0.2">
      <c r="B7590" s="59">
        <v>2014</v>
      </c>
      <c r="C7590">
        <v>11</v>
      </c>
      <c r="D7590">
        <v>13</v>
      </c>
      <c r="E7590" s="95">
        <v>2</v>
      </c>
      <c r="F7590">
        <v>12.2</v>
      </c>
      <c r="G7590" s="95">
        <f>F7590*(Dashboard!$C$21/50)^Dashboard!$C$22</f>
        <v>13.44324241369465</v>
      </c>
      <c r="H7590" s="67">
        <v>0</v>
      </c>
    </row>
    <row r="7591" spans="2:8" x14ac:dyDescent="0.2">
      <c r="B7591" s="59">
        <v>2014</v>
      </c>
      <c r="C7591">
        <v>11</v>
      </c>
      <c r="D7591">
        <v>13</v>
      </c>
      <c r="E7591" s="95">
        <v>3</v>
      </c>
      <c r="F7591">
        <v>11.93</v>
      </c>
      <c r="G7591" s="95">
        <f>F7591*(Dashboard!$C$21/50)^Dashboard!$C$22</f>
        <v>13.145728032407964</v>
      </c>
      <c r="H7591" s="67">
        <v>0</v>
      </c>
    </row>
    <row r="7592" spans="2:8" x14ac:dyDescent="0.2">
      <c r="B7592" s="59">
        <v>2014</v>
      </c>
      <c r="C7592">
        <v>11</v>
      </c>
      <c r="D7592">
        <v>13</v>
      </c>
      <c r="E7592" s="95">
        <v>4</v>
      </c>
      <c r="F7592">
        <v>11.38</v>
      </c>
      <c r="G7592" s="95">
        <f>F7592*(Dashboard!$C$21/50)^Dashboard!$C$22</f>
        <v>12.53968021867583</v>
      </c>
      <c r="H7592" s="67">
        <v>0</v>
      </c>
    </row>
    <row r="7593" spans="2:8" x14ac:dyDescent="0.2">
      <c r="B7593" s="59">
        <v>2014</v>
      </c>
      <c r="C7593">
        <v>11</v>
      </c>
      <c r="D7593">
        <v>13</v>
      </c>
      <c r="E7593" s="95">
        <v>5</v>
      </c>
      <c r="F7593">
        <v>10.83</v>
      </c>
      <c r="G7593" s="95">
        <f>F7593*(Dashboard!$C$21/50)^Dashboard!$C$22</f>
        <v>11.933632404943694</v>
      </c>
      <c r="H7593" s="67">
        <v>0</v>
      </c>
    </row>
    <row r="7594" spans="2:8" x14ac:dyDescent="0.2">
      <c r="B7594" s="59">
        <v>2014</v>
      </c>
      <c r="C7594">
        <v>11</v>
      </c>
      <c r="D7594">
        <v>13</v>
      </c>
      <c r="E7594" s="95">
        <v>6</v>
      </c>
      <c r="F7594">
        <v>10.48</v>
      </c>
      <c r="G7594" s="95">
        <f>F7594*(Dashboard!$C$21/50)^Dashboard!$C$22</f>
        <v>11.547965614386881</v>
      </c>
      <c r="H7594" s="67">
        <v>10.039999999999999</v>
      </c>
    </row>
    <row r="7595" spans="2:8" x14ac:dyDescent="0.2">
      <c r="B7595" s="59">
        <v>2014</v>
      </c>
      <c r="C7595">
        <v>11</v>
      </c>
      <c r="D7595">
        <v>13</v>
      </c>
      <c r="E7595" s="95">
        <v>7</v>
      </c>
      <c r="F7595">
        <v>9.9600000000000009</v>
      </c>
      <c r="G7595" s="95">
        <f>F7595*(Dashboard!$C$21/50)^Dashboard!$C$22</f>
        <v>10.974974954131044</v>
      </c>
      <c r="H7595" s="67">
        <v>120.87</v>
      </c>
    </row>
    <row r="7596" spans="2:8" x14ac:dyDescent="0.2">
      <c r="B7596" s="59">
        <v>2014</v>
      </c>
      <c r="C7596">
        <v>11</v>
      </c>
      <c r="D7596">
        <v>13</v>
      </c>
      <c r="E7596" s="95">
        <v>8</v>
      </c>
      <c r="F7596">
        <v>9.44</v>
      </c>
      <c r="G7596" s="95">
        <f>F7596*(Dashboard!$C$21/50)^Dashboard!$C$22</f>
        <v>10.401984293875204</v>
      </c>
      <c r="H7596" s="67">
        <v>273.08999999999997</v>
      </c>
    </row>
    <row r="7597" spans="2:8" x14ac:dyDescent="0.2">
      <c r="B7597" s="59">
        <v>2014</v>
      </c>
      <c r="C7597">
        <v>11</v>
      </c>
      <c r="D7597">
        <v>13</v>
      </c>
      <c r="E7597" s="95">
        <v>9</v>
      </c>
      <c r="F7597">
        <v>8.74</v>
      </c>
      <c r="G7597" s="95">
        <f>F7597*(Dashboard!$C$21/50)^Dashboard!$C$22</f>
        <v>9.630650712761577</v>
      </c>
      <c r="H7597" s="67">
        <v>392.97</v>
      </c>
    </row>
    <row r="7598" spans="2:8" x14ac:dyDescent="0.2">
      <c r="B7598" s="59">
        <v>2014</v>
      </c>
      <c r="C7598">
        <v>11</v>
      </c>
      <c r="D7598">
        <v>13</v>
      </c>
      <c r="E7598" s="95">
        <v>10</v>
      </c>
      <c r="F7598">
        <v>7.85</v>
      </c>
      <c r="G7598" s="95">
        <f>F7598*(Dashboard!$C$21/50)^Dashboard!$C$22</f>
        <v>8.6499551596313928</v>
      </c>
      <c r="H7598" s="67">
        <v>469.8</v>
      </c>
    </row>
    <row r="7599" spans="2:8" x14ac:dyDescent="0.2">
      <c r="B7599" s="59">
        <v>2014</v>
      </c>
      <c r="C7599">
        <v>11</v>
      </c>
      <c r="D7599">
        <v>13</v>
      </c>
      <c r="E7599" s="95">
        <v>11</v>
      </c>
      <c r="F7599">
        <v>7.32</v>
      </c>
      <c r="G7599" s="95">
        <f>F7599*(Dashboard!$C$21/50)^Dashboard!$C$22</f>
        <v>8.0659454482167909</v>
      </c>
      <c r="H7599" s="67">
        <v>495.33</v>
      </c>
    </row>
    <row r="7600" spans="2:8" x14ac:dyDescent="0.2">
      <c r="B7600" s="59">
        <v>2014</v>
      </c>
      <c r="C7600">
        <v>11</v>
      </c>
      <c r="D7600">
        <v>13</v>
      </c>
      <c r="E7600" s="95">
        <v>12</v>
      </c>
      <c r="F7600">
        <v>6.71</v>
      </c>
      <c r="G7600" s="95">
        <f>F7600*(Dashboard!$C$21/50)^Dashboard!$C$22</f>
        <v>7.3937833275320575</v>
      </c>
      <c r="H7600" s="67">
        <v>458.23</v>
      </c>
    </row>
    <row r="7601" spans="2:8" x14ac:dyDescent="0.2">
      <c r="B7601" s="59">
        <v>2014</v>
      </c>
      <c r="C7601">
        <v>11</v>
      </c>
      <c r="D7601">
        <v>13</v>
      </c>
      <c r="E7601" s="95">
        <v>13</v>
      </c>
      <c r="F7601">
        <v>5.96</v>
      </c>
      <c r="G7601" s="95">
        <f>F7601*(Dashboard!$C$21/50)^Dashboard!$C$22</f>
        <v>6.5673544906245995</v>
      </c>
      <c r="H7601" s="67">
        <v>372.26</v>
      </c>
    </row>
    <row r="7602" spans="2:8" x14ac:dyDescent="0.2">
      <c r="B7602" s="59">
        <v>2014</v>
      </c>
      <c r="C7602">
        <v>11</v>
      </c>
      <c r="D7602">
        <v>13</v>
      </c>
      <c r="E7602" s="95">
        <v>14</v>
      </c>
      <c r="F7602">
        <v>5.05</v>
      </c>
      <c r="G7602" s="95">
        <f>F7602*(Dashboard!$C$21/50)^Dashboard!$C$22</f>
        <v>5.5646208351768838</v>
      </c>
      <c r="H7602" s="67">
        <v>238.95</v>
      </c>
    </row>
    <row r="7603" spans="2:8" x14ac:dyDescent="0.2">
      <c r="B7603" s="59">
        <v>2014</v>
      </c>
      <c r="C7603">
        <v>11</v>
      </c>
      <c r="D7603">
        <v>13</v>
      </c>
      <c r="E7603" s="95">
        <v>15</v>
      </c>
      <c r="F7603">
        <v>4.1500000000000004</v>
      </c>
      <c r="G7603" s="95">
        <f>F7603*(Dashboard!$C$21/50)^Dashboard!$C$22</f>
        <v>4.5729062308879342</v>
      </c>
      <c r="H7603" s="67">
        <v>82.75</v>
      </c>
    </row>
    <row r="7604" spans="2:8" x14ac:dyDescent="0.2">
      <c r="B7604" s="59">
        <v>2014</v>
      </c>
      <c r="C7604">
        <v>11</v>
      </c>
      <c r="D7604">
        <v>13</v>
      </c>
      <c r="E7604" s="95">
        <v>16</v>
      </c>
      <c r="F7604">
        <v>3.32</v>
      </c>
      <c r="G7604" s="95">
        <f>F7604*(Dashboard!$C$21/50)^Dashboard!$C$22</f>
        <v>3.6583249847103474</v>
      </c>
      <c r="H7604" s="67">
        <v>0</v>
      </c>
    </row>
    <row r="7605" spans="2:8" x14ac:dyDescent="0.2">
      <c r="B7605" s="59">
        <v>2014</v>
      </c>
      <c r="C7605">
        <v>11</v>
      </c>
      <c r="D7605">
        <v>13</v>
      </c>
      <c r="E7605" s="95">
        <v>17</v>
      </c>
      <c r="F7605">
        <v>2.33</v>
      </c>
      <c r="G7605" s="95">
        <f>F7605*(Dashboard!$C$21/50)^Dashboard!$C$22</f>
        <v>2.5674389199925027</v>
      </c>
      <c r="H7605" s="67">
        <v>0</v>
      </c>
    </row>
    <row r="7606" spans="2:8" x14ac:dyDescent="0.2">
      <c r="B7606" s="59">
        <v>2014</v>
      </c>
      <c r="C7606">
        <v>11</v>
      </c>
      <c r="D7606">
        <v>13</v>
      </c>
      <c r="E7606" s="95">
        <v>18</v>
      </c>
      <c r="F7606">
        <v>1.27</v>
      </c>
      <c r="G7606" s="95">
        <f>F7606*(Dashboard!$C$21/50)^Dashboard!$C$22</f>
        <v>1.3994194971632956</v>
      </c>
      <c r="H7606" s="67">
        <v>0</v>
      </c>
    </row>
    <row r="7607" spans="2:8" x14ac:dyDescent="0.2">
      <c r="B7607" s="59">
        <v>2014</v>
      </c>
      <c r="C7607">
        <v>11</v>
      </c>
      <c r="D7607">
        <v>13</v>
      </c>
      <c r="E7607" s="95">
        <v>19</v>
      </c>
      <c r="F7607">
        <v>0.25</v>
      </c>
      <c r="G7607" s="95">
        <f>F7607*(Dashboard!$C$21/50)^Dashboard!$C$22</f>
        <v>0.27547627896915267</v>
      </c>
      <c r="H7607" s="67">
        <v>0</v>
      </c>
    </row>
    <row r="7608" spans="2:8" x14ac:dyDescent="0.2">
      <c r="B7608" s="59">
        <v>2014</v>
      </c>
      <c r="C7608">
        <v>11</v>
      </c>
      <c r="D7608">
        <v>13</v>
      </c>
      <c r="E7608" s="95">
        <v>20</v>
      </c>
      <c r="F7608">
        <v>0.96</v>
      </c>
      <c r="G7608" s="95">
        <f>F7608*(Dashboard!$C$21/50)^Dashboard!$C$22</f>
        <v>1.0578289112415462</v>
      </c>
      <c r="H7608" s="67">
        <v>0</v>
      </c>
    </row>
    <row r="7609" spans="2:8" x14ac:dyDescent="0.2">
      <c r="B7609" s="59">
        <v>2014</v>
      </c>
      <c r="C7609">
        <v>11</v>
      </c>
      <c r="D7609">
        <v>13</v>
      </c>
      <c r="E7609" s="95">
        <v>21</v>
      </c>
      <c r="F7609">
        <v>2.38</v>
      </c>
      <c r="G7609" s="95">
        <f>F7609*(Dashboard!$C$21/50)^Dashboard!$C$22</f>
        <v>2.6225341757863334</v>
      </c>
      <c r="H7609" s="67">
        <v>0</v>
      </c>
    </row>
    <row r="7610" spans="2:8" x14ac:dyDescent="0.2">
      <c r="B7610" s="59">
        <v>2014</v>
      </c>
      <c r="C7610">
        <v>11</v>
      </c>
      <c r="D7610">
        <v>13</v>
      </c>
      <c r="E7610" s="95">
        <v>22</v>
      </c>
      <c r="F7610">
        <v>3.81</v>
      </c>
      <c r="G7610" s="95">
        <f>F7610*(Dashboard!$C$21/50)^Dashboard!$C$22</f>
        <v>4.1982584914898871</v>
      </c>
      <c r="H7610" s="67">
        <v>0</v>
      </c>
    </row>
    <row r="7611" spans="2:8" x14ac:dyDescent="0.2">
      <c r="B7611" s="59">
        <v>2014</v>
      </c>
      <c r="C7611">
        <v>11</v>
      </c>
      <c r="D7611">
        <v>13</v>
      </c>
      <c r="E7611" s="95">
        <v>23</v>
      </c>
      <c r="F7611">
        <v>4.9400000000000004</v>
      </c>
      <c r="G7611" s="95">
        <f>F7611*(Dashboard!$C$21/50)^Dashboard!$C$22</f>
        <v>5.4434112724304571</v>
      </c>
      <c r="H7611" s="67">
        <v>0</v>
      </c>
    </row>
    <row r="7612" spans="2:8" x14ac:dyDescent="0.2">
      <c r="B7612" s="59">
        <v>2014</v>
      </c>
      <c r="C7612">
        <v>11</v>
      </c>
      <c r="D7612">
        <v>14</v>
      </c>
      <c r="E7612" s="95">
        <v>0</v>
      </c>
      <c r="F7612">
        <v>5.85</v>
      </c>
      <c r="G7612" s="95">
        <f>F7612*(Dashboard!$C$21/50)^Dashboard!$C$22</f>
        <v>6.4461449278781719</v>
      </c>
      <c r="H7612" s="67">
        <v>0</v>
      </c>
    </row>
    <row r="7613" spans="2:8" x14ac:dyDescent="0.2">
      <c r="B7613" s="59">
        <v>2014</v>
      </c>
      <c r="C7613">
        <v>11</v>
      </c>
      <c r="D7613">
        <v>14</v>
      </c>
      <c r="E7613" s="95">
        <v>1</v>
      </c>
      <c r="F7613">
        <v>6.51</v>
      </c>
      <c r="G7613" s="95">
        <f>F7613*(Dashboard!$C$21/50)^Dashboard!$C$22</f>
        <v>7.1734023043567348</v>
      </c>
      <c r="H7613" s="67">
        <v>0</v>
      </c>
    </row>
    <row r="7614" spans="2:8" x14ac:dyDescent="0.2">
      <c r="B7614" s="59">
        <v>2014</v>
      </c>
      <c r="C7614">
        <v>11</v>
      </c>
      <c r="D7614">
        <v>14</v>
      </c>
      <c r="E7614" s="95">
        <v>2</v>
      </c>
      <c r="F7614">
        <v>6.87</v>
      </c>
      <c r="G7614" s="95">
        <f>F7614*(Dashboard!$C$21/50)^Dashboard!$C$22</f>
        <v>7.5700881460723153</v>
      </c>
      <c r="H7614" s="67">
        <v>0</v>
      </c>
    </row>
    <row r="7615" spans="2:8" x14ac:dyDescent="0.2">
      <c r="B7615" s="59">
        <v>2014</v>
      </c>
      <c r="C7615">
        <v>11</v>
      </c>
      <c r="D7615">
        <v>14</v>
      </c>
      <c r="E7615" s="95">
        <v>3</v>
      </c>
      <c r="F7615">
        <v>7.04</v>
      </c>
      <c r="G7615" s="95">
        <f>F7615*(Dashboard!$C$21/50)^Dashboard!$C$22</f>
        <v>7.7574120157713393</v>
      </c>
      <c r="H7615" s="67">
        <v>0</v>
      </c>
    </row>
    <row r="7616" spans="2:8" x14ac:dyDescent="0.2">
      <c r="B7616" s="59">
        <v>2014</v>
      </c>
      <c r="C7616">
        <v>11</v>
      </c>
      <c r="D7616">
        <v>14</v>
      </c>
      <c r="E7616" s="95">
        <v>4</v>
      </c>
      <c r="F7616">
        <v>7.77</v>
      </c>
      <c r="G7616" s="95">
        <f>F7616*(Dashboard!$C$21/50)^Dashboard!$C$22</f>
        <v>8.5618027503612648</v>
      </c>
      <c r="H7616" s="67">
        <v>0</v>
      </c>
    </row>
    <row r="7617" spans="2:8" x14ac:dyDescent="0.2">
      <c r="B7617" s="59">
        <v>2014</v>
      </c>
      <c r="C7617">
        <v>11</v>
      </c>
      <c r="D7617">
        <v>14</v>
      </c>
      <c r="E7617" s="95">
        <v>5</v>
      </c>
      <c r="F7617">
        <v>8.68</v>
      </c>
      <c r="G7617" s="95">
        <f>F7617*(Dashboard!$C$21/50)^Dashboard!$C$22</f>
        <v>9.5645364058089797</v>
      </c>
      <c r="H7617" s="67">
        <v>0</v>
      </c>
    </row>
    <row r="7618" spans="2:8" x14ac:dyDescent="0.2">
      <c r="B7618" s="59">
        <v>2014</v>
      </c>
      <c r="C7618">
        <v>11</v>
      </c>
      <c r="D7618">
        <v>14</v>
      </c>
      <c r="E7618" s="95">
        <v>6</v>
      </c>
      <c r="F7618">
        <v>8.9600000000000009</v>
      </c>
      <c r="G7618" s="95">
        <f>F7618*(Dashboard!$C$21/50)^Dashboard!$C$22</f>
        <v>9.8730698382544322</v>
      </c>
      <c r="H7618" s="67">
        <v>7.06</v>
      </c>
    </row>
    <row r="7619" spans="2:8" x14ac:dyDescent="0.2">
      <c r="B7619" s="59">
        <v>2014</v>
      </c>
      <c r="C7619">
        <v>11</v>
      </c>
      <c r="D7619">
        <v>14</v>
      </c>
      <c r="E7619" s="95">
        <v>7</v>
      </c>
      <c r="F7619">
        <v>8.8800000000000008</v>
      </c>
      <c r="G7619" s="95">
        <f>F7619*(Dashboard!$C$21/50)^Dashboard!$C$22</f>
        <v>9.7849174289843042</v>
      </c>
      <c r="H7619" s="67">
        <v>43.84</v>
      </c>
    </row>
    <row r="7620" spans="2:8" x14ac:dyDescent="0.2">
      <c r="B7620" s="59">
        <v>2014</v>
      </c>
      <c r="C7620">
        <v>11</v>
      </c>
      <c r="D7620">
        <v>14</v>
      </c>
      <c r="E7620" s="95">
        <v>8</v>
      </c>
      <c r="F7620">
        <v>9.26</v>
      </c>
      <c r="G7620" s="95">
        <f>F7620*(Dashboard!$C$21/50)^Dashboard!$C$22</f>
        <v>10.203641373017415</v>
      </c>
      <c r="H7620" s="67">
        <v>104.31</v>
      </c>
    </row>
    <row r="7621" spans="2:8" x14ac:dyDescent="0.2">
      <c r="B7621" s="59">
        <v>2014</v>
      </c>
      <c r="C7621">
        <v>11</v>
      </c>
      <c r="D7621">
        <v>14</v>
      </c>
      <c r="E7621" s="95">
        <v>9</v>
      </c>
      <c r="F7621">
        <v>9.85</v>
      </c>
      <c r="G7621" s="95">
        <f>F7621*(Dashboard!$C$21/50)^Dashboard!$C$22</f>
        <v>10.853765391384615</v>
      </c>
      <c r="H7621" s="67">
        <v>148.75</v>
      </c>
    </row>
    <row r="7622" spans="2:8" x14ac:dyDescent="0.2">
      <c r="B7622" s="59">
        <v>2014</v>
      </c>
      <c r="C7622">
        <v>11</v>
      </c>
      <c r="D7622">
        <v>14</v>
      </c>
      <c r="E7622" s="95">
        <v>10</v>
      </c>
      <c r="F7622">
        <v>10.050000000000001</v>
      </c>
      <c r="G7622" s="95">
        <f>F7622*(Dashboard!$C$21/50)^Dashboard!$C$22</f>
        <v>11.074146414559937</v>
      </c>
      <c r="H7622" s="67">
        <v>166.82</v>
      </c>
    </row>
    <row r="7623" spans="2:8" x14ac:dyDescent="0.2">
      <c r="B7623" s="59">
        <v>2014</v>
      </c>
      <c r="C7623">
        <v>11</v>
      </c>
      <c r="D7623">
        <v>14</v>
      </c>
      <c r="E7623" s="95">
        <v>11</v>
      </c>
      <c r="F7623">
        <v>9.98</v>
      </c>
      <c r="G7623" s="95">
        <f>F7623*(Dashboard!$C$21/50)^Dashboard!$C$22</f>
        <v>10.997013056448575</v>
      </c>
      <c r="H7623" s="67">
        <v>177.48</v>
      </c>
    </row>
    <row r="7624" spans="2:8" x14ac:dyDescent="0.2">
      <c r="B7624" s="59">
        <v>2014</v>
      </c>
      <c r="C7624">
        <v>11</v>
      </c>
      <c r="D7624">
        <v>14</v>
      </c>
      <c r="E7624" s="95">
        <v>12</v>
      </c>
      <c r="F7624">
        <v>10.26</v>
      </c>
      <c r="G7624" s="95">
        <f>F7624*(Dashboard!$C$21/50)^Dashboard!$C$22</f>
        <v>11.305546488894025</v>
      </c>
      <c r="H7624" s="67">
        <v>108.38</v>
      </c>
    </row>
    <row r="7625" spans="2:8" x14ac:dyDescent="0.2">
      <c r="B7625" s="59">
        <v>2014</v>
      </c>
      <c r="C7625">
        <v>11</v>
      </c>
      <c r="D7625">
        <v>14</v>
      </c>
      <c r="E7625" s="95">
        <v>13</v>
      </c>
      <c r="F7625">
        <v>10.32</v>
      </c>
      <c r="G7625" s="95">
        <f>F7625*(Dashboard!$C$21/50)^Dashboard!$C$22</f>
        <v>11.371660795846623</v>
      </c>
      <c r="H7625" s="67">
        <v>62.53</v>
      </c>
    </row>
    <row r="7626" spans="2:8" x14ac:dyDescent="0.2">
      <c r="B7626" s="59">
        <v>2014</v>
      </c>
      <c r="C7626">
        <v>11</v>
      </c>
      <c r="D7626">
        <v>14</v>
      </c>
      <c r="E7626" s="95">
        <v>14</v>
      </c>
      <c r="F7626">
        <v>10.29</v>
      </c>
      <c r="G7626" s="95">
        <f>F7626*(Dashboard!$C$21/50)^Dashboard!$C$22</f>
        <v>11.338603642370323</v>
      </c>
      <c r="H7626" s="67">
        <v>62.93</v>
      </c>
    </row>
    <row r="7627" spans="2:8" x14ac:dyDescent="0.2">
      <c r="B7627" s="59">
        <v>2014</v>
      </c>
      <c r="C7627">
        <v>11</v>
      </c>
      <c r="D7627">
        <v>14</v>
      </c>
      <c r="E7627" s="95">
        <v>15</v>
      </c>
      <c r="F7627">
        <v>10.34</v>
      </c>
      <c r="G7627" s="95">
        <f>F7627*(Dashboard!$C$21/50)^Dashboard!$C$22</f>
        <v>11.393698898164153</v>
      </c>
      <c r="H7627" s="67">
        <v>10.97</v>
      </c>
    </row>
    <row r="7628" spans="2:8" x14ac:dyDescent="0.2">
      <c r="B7628" s="59">
        <v>2014</v>
      </c>
      <c r="C7628">
        <v>11</v>
      </c>
      <c r="D7628">
        <v>14</v>
      </c>
      <c r="E7628" s="95">
        <v>16</v>
      </c>
      <c r="F7628">
        <v>10.52</v>
      </c>
      <c r="G7628" s="95">
        <f>F7628*(Dashboard!$C$21/50)^Dashboard!$C$22</f>
        <v>11.592041819021944</v>
      </c>
      <c r="H7628" s="67">
        <v>0</v>
      </c>
    </row>
    <row r="7629" spans="2:8" x14ac:dyDescent="0.2">
      <c r="B7629" s="59">
        <v>2014</v>
      </c>
      <c r="C7629">
        <v>11</v>
      </c>
      <c r="D7629">
        <v>14</v>
      </c>
      <c r="E7629" s="95">
        <v>17</v>
      </c>
      <c r="F7629">
        <v>10.45</v>
      </c>
      <c r="G7629" s="95">
        <f>F7629*(Dashboard!$C$21/50)^Dashboard!$C$22</f>
        <v>11.514908460910581</v>
      </c>
      <c r="H7629" s="67">
        <v>0</v>
      </c>
    </row>
    <row r="7630" spans="2:8" x14ac:dyDescent="0.2">
      <c r="B7630" s="59">
        <v>2014</v>
      </c>
      <c r="C7630">
        <v>11</v>
      </c>
      <c r="D7630">
        <v>14</v>
      </c>
      <c r="E7630" s="95">
        <v>18</v>
      </c>
      <c r="F7630">
        <v>10.6</v>
      </c>
      <c r="G7630" s="95">
        <f>F7630*(Dashboard!$C$21/50)^Dashboard!$C$22</f>
        <v>11.680194228292073</v>
      </c>
      <c r="H7630" s="67">
        <v>0</v>
      </c>
    </row>
    <row r="7631" spans="2:8" x14ac:dyDescent="0.2">
      <c r="B7631" s="59">
        <v>2014</v>
      </c>
      <c r="C7631">
        <v>11</v>
      </c>
      <c r="D7631">
        <v>14</v>
      </c>
      <c r="E7631" s="95">
        <v>19</v>
      </c>
      <c r="F7631">
        <v>10.76</v>
      </c>
      <c r="G7631" s="95">
        <f>F7631*(Dashboard!$C$21/50)^Dashboard!$C$22</f>
        <v>11.856499046832331</v>
      </c>
      <c r="H7631" s="67">
        <v>0</v>
      </c>
    </row>
    <row r="7632" spans="2:8" x14ac:dyDescent="0.2">
      <c r="B7632" s="59">
        <v>2014</v>
      </c>
      <c r="C7632">
        <v>11</v>
      </c>
      <c r="D7632">
        <v>14</v>
      </c>
      <c r="E7632" s="95">
        <v>20</v>
      </c>
      <c r="F7632">
        <v>10.77</v>
      </c>
      <c r="G7632" s="95">
        <f>F7632*(Dashboard!$C$21/50)^Dashboard!$C$22</f>
        <v>11.867518097991097</v>
      </c>
      <c r="H7632" s="67">
        <v>0</v>
      </c>
    </row>
    <row r="7633" spans="2:8" x14ac:dyDescent="0.2">
      <c r="B7633" s="59">
        <v>2014</v>
      </c>
      <c r="C7633">
        <v>11</v>
      </c>
      <c r="D7633">
        <v>14</v>
      </c>
      <c r="E7633" s="95">
        <v>21</v>
      </c>
      <c r="F7633">
        <v>10.6</v>
      </c>
      <c r="G7633" s="95">
        <f>F7633*(Dashboard!$C$21/50)^Dashboard!$C$22</f>
        <v>11.680194228292073</v>
      </c>
      <c r="H7633" s="67">
        <v>0</v>
      </c>
    </row>
    <row r="7634" spans="2:8" x14ac:dyDescent="0.2">
      <c r="B7634" s="59">
        <v>2014</v>
      </c>
      <c r="C7634">
        <v>11</v>
      </c>
      <c r="D7634">
        <v>14</v>
      </c>
      <c r="E7634" s="95">
        <v>22</v>
      </c>
      <c r="F7634">
        <v>10.26</v>
      </c>
      <c r="G7634" s="95">
        <f>F7634*(Dashboard!$C$21/50)^Dashboard!$C$22</f>
        <v>11.305546488894025</v>
      </c>
      <c r="H7634" s="67">
        <v>0</v>
      </c>
    </row>
    <row r="7635" spans="2:8" x14ac:dyDescent="0.2">
      <c r="B7635" s="59">
        <v>2014</v>
      </c>
      <c r="C7635">
        <v>11</v>
      </c>
      <c r="D7635">
        <v>14</v>
      </c>
      <c r="E7635" s="95">
        <v>23</v>
      </c>
      <c r="F7635">
        <v>10.039999999999999</v>
      </c>
      <c r="G7635" s="95">
        <f>F7635*(Dashboard!$C$21/50)^Dashboard!$C$22</f>
        <v>11.06312736340117</v>
      </c>
      <c r="H7635" s="67">
        <v>0</v>
      </c>
    </row>
    <row r="7636" spans="2:8" x14ac:dyDescent="0.2">
      <c r="B7636" s="59">
        <v>2014</v>
      </c>
      <c r="C7636">
        <v>11</v>
      </c>
      <c r="D7636">
        <v>15</v>
      </c>
      <c r="E7636" s="95">
        <v>0</v>
      </c>
      <c r="F7636">
        <v>9.68</v>
      </c>
      <c r="G7636" s="95">
        <f>F7636*(Dashboard!$C$21/50)^Dashboard!$C$22</f>
        <v>10.666441521685591</v>
      </c>
      <c r="H7636" s="67">
        <v>0</v>
      </c>
    </row>
    <row r="7637" spans="2:8" x14ac:dyDescent="0.2">
      <c r="B7637" s="59">
        <v>2014</v>
      </c>
      <c r="C7637">
        <v>11</v>
      </c>
      <c r="D7637">
        <v>15</v>
      </c>
      <c r="E7637" s="95">
        <v>1</v>
      </c>
      <c r="F7637">
        <v>9.0399999999999991</v>
      </c>
      <c r="G7637" s="95">
        <f>F7637*(Dashboard!$C$21/50)^Dashboard!$C$22</f>
        <v>9.9612222475245602</v>
      </c>
      <c r="H7637" s="67">
        <v>0</v>
      </c>
    </row>
    <row r="7638" spans="2:8" x14ac:dyDescent="0.2">
      <c r="B7638" s="59">
        <v>2014</v>
      </c>
      <c r="C7638">
        <v>11</v>
      </c>
      <c r="D7638">
        <v>15</v>
      </c>
      <c r="E7638" s="95">
        <v>2</v>
      </c>
      <c r="F7638">
        <v>8.58</v>
      </c>
      <c r="G7638" s="95">
        <f>F7638*(Dashboard!$C$21/50)^Dashboard!$C$22</f>
        <v>9.4543458942213192</v>
      </c>
      <c r="H7638" s="67">
        <v>0</v>
      </c>
    </row>
    <row r="7639" spans="2:8" x14ac:dyDescent="0.2">
      <c r="B7639" s="59">
        <v>2014</v>
      </c>
      <c r="C7639">
        <v>11</v>
      </c>
      <c r="D7639">
        <v>15</v>
      </c>
      <c r="E7639" s="95">
        <v>3</v>
      </c>
      <c r="F7639">
        <v>8.41</v>
      </c>
      <c r="G7639" s="95">
        <f>F7639*(Dashboard!$C$21/50)^Dashboard!$C$22</f>
        <v>9.2670220245222961</v>
      </c>
      <c r="H7639" s="67">
        <v>0</v>
      </c>
    </row>
    <row r="7640" spans="2:8" x14ac:dyDescent="0.2">
      <c r="B7640" s="59">
        <v>2014</v>
      </c>
      <c r="C7640">
        <v>11</v>
      </c>
      <c r="D7640">
        <v>15</v>
      </c>
      <c r="E7640" s="95">
        <v>4</v>
      </c>
      <c r="F7640">
        <v>8.16</v>
      </c>
      <c r="G7640" s="95">
        <f>F7640*(Dashboard!$C$21/50)^Dashboard!$C$22</f>
        <v>8.9915457455531431</v>
      </c>
      <c r="H7640" s="67">
        <v>0</v>
      </c>
    </row>
    <row r="7641" spans="2:8" x14ac:dyDescent="0.2">
      <c r="B7641" s="59">
        <v>2014</v>
      </c>
      <c r="C7641">
        <v>11</v>
      </c>
      <c r="D7641">
        <v>15</v>
      </c>
      <c r="E7641" s="95">
        <v>5</v>
      </c>
      <c r="F7641">
        <v>8.14</v>
      </c>
      <c r="G7641" s="95">
        <f>F7641*(Dashboard!$C$21/50)^Dashboard!$C$22</f>
        <v>8.9695076432356107</v>
      </c>
      <c r="H7641" s="67">
        <v>0</v>
      </c>
    </row>
    <row r="7642" spans="2:8" x14ac:dyDescent="0.2">
      <c r="B7642" s="59">
        <v>2014</v>
      </c>
      <c r="C7642">
        <v>11</v>
      </c>
      <c r="D7642">
        <v>15</v>
      </c>
      <c r="E7642" s="95">
        <v>6</v>
      </c>
      <c r="F7642">
        <v>8.36</v>
      </c>
      <c r="G7642" s="95">
        <f>F7642*(Dashboard!$C$21/50)^Dashboard!$C$22</f>
        <v>9.2119267687284641</v>
      </c>
      <c r="H7642" s="67">
        <v>5.32</v>
      </c>
    </row>
    <row r="7643" spans="2:8" x14ac:dyDescent="0.2">
      <c r="B7643" s="59">
        <v>2014</v>
      </c>
      <c r="C7643">
        <v>11</v>
      </c>
      <c r="D7643">
        <v>15</v>
      </c>
      <c r="E7643" s="95">
        <v>7</v>
      </c>
      <c r="F7643">
        <v>8.09</v>
      </c>
      <c r="G7643" s="95">
        <f>F7643*(Dashboard!$C$21/50)^Dashboard!$C$22</f>
        <v>8.9144123874417804</v>
      </c>
      <c r="H7643" s="67">
        <v>25.79</v>
      </c>
    </row>
    <row r="7644" spans="2:8" x14ac:dyDescent="0.2">
      <c r="B7644" s="59">
        <v>2014</v>
      </c>
      <c r="C7644">
        <v>11</v>
      </c>
      <c r="D7644">
        <v>15</v>
      </c>
      <c r="E7644" s="95">
        <v>8</v>
      </c>
      <c r="F7644">
        <v>8.09</v>
      </c>
      <c r="G7644" s="95">
        <f>F7644*(Dashboard!$C$21/50)^Dashboard!$C$22</f>
        <v>8.9144123874417804</v>
      </c>
      <c r="H7644" s="67">
        <v>10.97</v>
      </c>
    </row>
    <row r="7645" spans="2:8" x14ac:dyDescent="0.2">
      <c r="B7645" s="59">
        <v>2014</v>
      </c>
      <c r="C7645">
        <v>11</v>
      </c>
      <c r="D7645">
        <v>15</v>
      </c>
      <c r="E7645" s="95">
        <v>9</v>
      </c>
      <c r="F7645">
        <v>8.2799999999999994</v>
      </c>
      <c r="G7645" s="95">
        <f>F7645*(Dashboard!$C$21/50)^Dashboard!$C$22</f>
        <v>9.123774359458336</v>
      </c>
      <c r="H7645" s="67">
        <v>25.08</v>
      </c>
    </row>
    <row r="7646" spans="2:8" x14ac:dyDescent="0.2">
      <c r="B7646" s="59">
        <v>2014</v>
      </c>
      <c r="C7646">
        <v>11</v>
      </c>
      <c r="D7646">
        <v>15</v>
      </c>
      <c r="E7646" s="95">
        <v>10</v>
      </c>
      <c r="F7646">
        <v>8.36</v>
      </c>
      <c r="G7646" s="95">
        <f>F7646*(Dashboard!$C$21/50)^Dashboard!$C$22</f>
        <v>9.2119267687284641</v>
      </c>
      <c r="H7646" s="67">
        <v>43.64</v>
      </c>
    </row>
    <row r="7647" spans="2:8" x14ac:dyDescent="0.2">
      <c r="B7647" s="59">
        <v>2014</v>
      </c>
      <c r="C7647">
        <v>11</v>
      </c>
      <c r="D7647">
        <v>15</v>
      </c>
      <c r="E7647" s="95">
        <v>11</v>
      </c>
      <c r="F7647">
        <v>8.2799999999999994</v>
      </c>
      <c r="G7647" s="95">
        <f>F7647*(Dashboard!$C$21/50)^Dashboard!$C$22</f>
        <v>9.123774359458336</v>
      </c>
      <c r="H7647" s="67">
        <v>57.8</v>
      </c>
    </row>
    <row r="7648" spans="2:8" x14ac:dyDescent="0.2">
      <c r="B7648" s="59">
        <v>2014</v>
      </c>
      <c r="C7648">
        <v>11</v>
      </c>
      <c r="D7648">
        <v>15</v>
      </c>
      <c r="E7648" s="95">
        <v>12</v>
      </c>
      <c r="F7648">
        <v>8.41</v>
      </c>
      <c r="G7648" s="95">
        <f>F7648*(Dashboard!$C$21/50)^Dashboard!$C$22</f>
        <v>9.2670220245222961</v>
      </c>
      <c r="H7648" s="67">
        <v>65.27</v>
      </c>
    </row>
    <row r="7649" spans="2:8" x14ac:dyDescent="0.2">
      <c r="B7649" s="59">
        <v>2014</v>
      </c>
      <c r="C7649">
        <v>11</v>
      </c>
      <c r="D7649">
        <v>15</v>
      </c>
      <c r="E7649" s="95">
        <v>13</v>
      </c>
      <c r="F7649">
        <v>8.74</v>
      </c>
      <c r="G7649" s="95">
        <f>F7649*(Dashboard!$C$21/50)^Dashboard!$C$22</f>
        <v>9.630650712761577</v>
      </c>
      <c r="H7649" s="67">
        <v>130.44999999999999</v>
      </c>
    </row>
    <row r="7650" spans="2:8" x14ac:dyDescent="0.2">
      <c r="B7650" s="59">
        <v>2014</v>
      </c>
      <c r="C7650">
        <v>11</v>
      </c>
      <c r="D7650">
        <v>15</v>
      </c>
      <c r="E7650" s="95">
        <v>14</v>
      </c>
      <c r="F7650">
        <v>9.08</v>
      </c>
      <c r="G7650" s="95">
        <f>F7650*(Dashboard!$C$21/50)^Dashboard!$C$22</f>
        <v>10.005298452159625</v>
      </c>
      <c r="H7650" s="67">
        <v>98.79</v>
      </c>
    </row>
    <row r="7651" spans="2:8" x14ac:dyDescent="0.2">
      <c r="B7651" s="59">
        <v>2014</v>
      </c>
      <c r="C7651">
        <v>11</v>
      </c>
      <c r="D7651">
        <v>15</v>
      </c>
      <c r="E7651" s="95">
        <v>15</v>
      </c>
      <c r="F7651">
        <v>9.17</v>
      </c>
      <c r="G7651" s="95">
        <f>F7651*(Dashboard!$C$21/50)^Dashboard!$C$22</f>
        <v>10.10446991258852</v>
      </c>
      <c r="H7651" s="67">
        <v>51.36</v>
      </c>
    </row>
    <row r="7652" spans="2:8" x14ac:dyDescent="0.2">
      <c r="B7652" s="59">
        <v>2014</v>
      </c>
      <c r="C7652">
        <v>11</v>
      </c>
      <c r="D7652">
        <v>15</v>
      </c>
      <c r="E7652" s="95">
        <v>16</v>
      </c>
      <c r="F7652">
        <v>9.4</v>
      </c>
      <c r="G7652" s="95">
        <f>F7652*(Dashboard!$C$21/50)^Dashboard!$C$22</f>
        <v>10.357908089240141</v>
      </c>
      <c r="H7652" s="67">
        <v>0</v>
      </c>
    </row>
    <row r="7653" spans="2:8" x14ac:dyDescent="0.2">
      <c r="B7653" s="59">
        <v>2014</v>
      </c>
      <c r="C7653">
        <v>11</v>
      </c>
      <c r="D7653">
        <v>15</v>
      </c>
      <c r="E7653" s="95">
        <v>17</v>
      </c>
      <c r="F7653">
        <v>9.2100000000000009</v>
      </c>
      <c r="G7653" s="95">
        <f>F7653*(Dashboard!$C$21/50)^Dashboard!$C$22</f>
        <v>10.148546117223585</v>
      </c>
      <c r="H7653" s="67">
        <v>0</v>
      </c>
    </row>
    <row r="7654" spans="2:8" x14ac:dyDescent="0.2">
      <c r="B7654" s="59">
        <v>2014</v>
      </c>
      <c r="C7654">
        <v>11</v>
      </c>
      <c r="D7654">
        <v>15</v>
      </c>
      <c r="E7654" s="95">
        <v>18</v>
      </c>
      <c r="F7654">
        <v>8.75</v>
      </c>
      <c r="G7654" s="95">
        <f>F7654*(Dashboard!$C$21/50)^Dashboard!$C$22</f>
        <v>9.6416697639203441</v>
      </c>
      <c r="H7654" s="67">
        <v>0</v>
      </c>
    </row>
    <row r="7655" spans="2:8" x14ac:dyDescent="0.2">
      <c r="B7655" s="59">
        <v>2014</v>
      </c>
      <c r="C7655">
        <v>11</v>
      </c>
      <c r="D7655">
        <v>15</v>
      </c>
      <c r="E7655" s="95">
        <v>19</v>
      </c>
      <c r="F7655">
        <v>8.34</v>
      </c>
      <c r="G7655" s="95">
        <f>F7655*(Dashboard!$C$21/50)^Dashboard!$C$22</f>
        <v>9.1898886664109334</v>
      </c>
      <c r="H7655" s="67">
        <v>0</v>
      </c>
    </row>
    <row r="7656" spans="2:8" x14ac:dyDescent="0.2">
      <c r="B7656" s="59">
        <v>2014</v>
      </c>
      <c r="C7656">
        <v>11</v>
      </c>
      <c r="D7656">
        <v>15</v>
      </c>
      <c r="E7656" s="95">
        <v>20</v>
      </c>
      <c r="F7656">
        <v>7.94</v>
      </c>
      <c r="G7656" s="95">
        <f>F7656*(Dashboard!$C$21/50)^Dashboard!$C$22</f>
        <v>8.7491266200602897</v>
      </c>
      <c r="H7656" s="67">
        <v>0</v>
      </c>
    </row>
    <row r="7657" spans="2:8" x14ac:dyDescent="0.2">
      <c r="B7657" s="59">
        <v>2014</v>
      </c>
      <c r="C7657">
        <v>11</v>
      </c>
      <c r="D7657">
        <v>15</v>
      </c>
      <c r="E7657" s="95">
        <v>21</v>
      </c>
      <c r="F7657">
        <v>7.61</v>
      </c>
      <c r="G7657" s="95">
        <f>F7657*(Dashboard!$C$21/50)^Dashboard!$C$22</f>
        <v>8.385497931821007</v>
      </c>
      <c r="H7657" s="67">
        <v>0</v>
      </c>
    </row>
    <row r="7658" spans="2:8" x14ac:dyDescent="0.2">
      <c r="B7658" s="59">
        <v>2014</v>
      </c>
      <c r="C7658">
        <v>11</v>
      </c>
      <c r="D7658">
        <v>15</v>
      </c>
      <c r="E7658" s="95">
        <v>22</v>
      </c>
      <c r="F7658">
        <v>7.13</v>
      </c>
      <c r="G7658" s="95">
        <f>F7658*(Dashboard!$C$21/50)^Dashboard!$C$22</f>
        <v>7.8565834762002336</v>
      </c>
      <c r="H7658" s="67">
        <v>0</v>
      </c>
    </row>
    <row r="7659" spans="2:8" x14ac:dyDescent="0.2">
      <c r="B7659" s="59">
        <v>2014</v>
      </c>
      <c r="C7659">
        <v>11</v>
      </c>
      <c r="D7659">
        <v>15</v>
      </c>
      <c r="E7659" s="95">
        <v>23</v>
      </c>
      <c r="F7659">
        <v>6.11</v>
      </c>
      <c r="G7659" s="95">
        <f>F7659*(Dashboard!$C$21/50)^Dashboard!$C$22</f>
        <v>6.7326402580060911</v>
      </c>
      <c r="H7659" s="67">
        <v>0</v>
      </c>
    </row>
    <row r="7660" spans="2:8" x14ac:dyDescent="0.2">
      <c r="B7660" s="59">
        <v>2014</v>
      </c>
      <c r="C7660">
        <v>11</v>
      </c>
      <c r="D7660">
        <v>16</v>
      </c>
      <c r="E7660" s="95">
        <v>0</v>
      </c>
      <c r="F7660">
        <v>4.97</v>
      </c>
      <c r="G7660" s="95">
        <f>F7660*(Dashboard!$C$21/50)^Dashboard!$C$22</f>
        <v>5.4764684259067549</v>
      </c>
      <c r="H7660" s="67">
        <v>0</v>
      </c>
    </row>
    <row r="7661" spans="2:8" x14ac:dyDescent="0.2">
      <c r="B7661" s="59">
        <v>2014</v>
      </c>
      <c r="C7661">
        <v>11</v>
      </c>
      <c r="D7661">
        <v>16</v>
      </c>
      <c r="E7661" s="95">
        <v>1</v>
      </c>
      <c r="F7661">
        <v>4.0599999999999996</v>
      </c>
      <c r="G7661" s="95">
        <f>F7661*(Dashboard!$C$21/50)^Dashboard!$C$22</f>
        <v>4.4737347704590391</v>
      </c>
      <c r="H7661" s="67">
        <v>0</v>
      </c>
    </row>
    <row r="7662" spans="2:8" x14ac:dyDescent="0.2">
      <c r="B7662" s="59">
        <v>2014</v>
      </c>
      <c r="C7662">
        <v>11</v>
      </c>
      <c r="D7662">
        <v>16</v>
      </c>
      <c r="E7662" s="95">
        <v>2</v>
      </c>
      <c r="F7662">
        <v>3.72</v>
      </c>
      <c r="G7662" s="95">
        <f>F7662*(Dashboard!$C$21/50)^Dashboard!$C$22</f>
        <v>4.0990870310609919</v>
      </c>
      <c r="H7662" s="67">
        <v>0</v>
      </c>
    </row>
    <row r="7663" spans="2:8" x14ac:dyDescent="0.2">
      <c r="B7663" s="59">
        <v>2014</v>
      </c>
      <c r="C7663">
        <v>11</v>
      </c>
      <c r="D7663">
        <v>16</v>
      </c>
      <c r="E7663" s="95">
        <v>3</v>
      </c>
      <c r="F7663">
        <v>3.74</v>
      </c>
      <c r="G7663" s="95">
        <f>F7663*(Dashboard!$C$21/50)^Dashboard!$C$22</f>
        <v>4.1211251333785244</v>
      </c>
      <c r="H7663" s="67">
        <v>0</v>
      </c>
    </row>
    <row r="7664" spans="2:8" x14ac:dyDescent="0.2">
      <c r="B7664" s="59">
        <v>2014</v>
      </c>
      <c r="C7664">
        <v>11</v>
      </c>
      <c r="D7664">
        <v>16</v>
      </c>
      <c r="E7664" s="95">
        <v>4</v>
      </c>
      <c r="F7664">
        <v>3.88</v>
      </c>
      <c r="G7664" s="95">
        <f>F7664*(Dashboard!$C$21/50)^Dashboard!$C$22</f>
        <v>4.2753918496012489</v>
      </c>
      <c r="H7664" s="67">
        <v>0</v>
      </c>
    </row>
    <row r="7665" spans="2:8" x14ac:dyDescent="0.2">
      <c r="B7665" s="59">
        <v>2014</v>
      </c>
      <c r="C7665">
        <v>11</v>
      </c>
      <c r="D7665">
        <v>16</v>
      </c>
      <c r="E7665" s="95">
        <v>5</v>
      </c>
      <c r="F7665">
        <v>4.03</v>
      </c>
      <c r="G7665" s="95">
        <f>F7665*(Dashboard!$C$21/50)^Dashboard!$C$22</f>
        <v>4.4406776169827413</v>
      </c>
      <c r="H7665" s="67">
        <v>0</v>
      </c>
    </row>
    <row r="7666" spans="2:8" x14ac:dyDescent="0.2">
      <c r="B7666" s="59">
        <v>2014</v>
      </c>
      <c r="C7666">
        <v>11</v>
      </c>
      <c r="D7666">
        <v>16</v>
      </c>
      <c r="E7666" s="95">
        <v>6</v>
      </c>
      <c r="F7666">
        <v>4.0599999999999996</v>
      </c>
      <c r="G7666" s="95">
        <f>F7666*(Dashboard!$C$21/50)^Dashboard!$C$22</f>
        <v>4.4737347704590391</v>
      </c>
      <c r="H7666" s="67">
        <v>7.83</v>
      </c>
    </row>
    <row r="7667" spans="2:8" x14ac:dyDescent="0.2">
      <c r="B7667" s="59">
        <v>2014</v>
      </c>
      <c r="C7667">
        <v>11</v>
      </c>
      <c r="D7667">
        <v>16</v>
      </c>
      <c r="E7667" s="95">
        <v>7</v>
      </c>
      <c r="F7667">
        <v>3.97</v>
      </c>
      <c r="G7667" s="95">
        <f>F7667*(Dashboard!$C$21/50)^Dashboard!$C$22</f>
        <v>4.3745633100301449</v>
      </c>
      <c r="H7667" s="67">
        <v>105.83</v>
      </c>
    </row>
    <row r="7668" spans="2:8" x14ac:dyDescent="0.2">
      <c r="B7668" s="59">
        <v>2014</v>
      </c>
      <c r="C7668">
        <v>11</v>
      </c>
      <c r="D7668">
        <v>16</v>
      </c>
      <c r="E7668" s="95">
        <v>8</v>
      </c>
      <c r="F7668">
        <v>3.9</v>
      </c>
      <c r="G7668" s="95">
        <f>F7668*(Dashboard!$C$21/50)^Dashboard!$C$22</f>
        <v>4.2974299519187813</v>
      </c>
      <c r="H7668" s="67">
        <v>249.6</v>
      </c>
    </row>
    <row r="7669" spans="2:8" x14ac:dyDescent="0.2">
      <c r="B7669" s="59">
        <v>2014</v>
      </c>
      <c r="C7669">
        <v>11</v>
      </c>
      <c r="D7669">
        <v>16</v>
      </c>
      <c r="E7669" s="95">
        <v>9</v>
      </c>
      <c r="F7669">
        <v>4.3</v>
      </c>
      <c r="G7669" s="95">
        <f>F7669*(Dashboard!$C$21/50)^Dashboard!$C$22</f>
        <v>4.7381919982694258</v>
      </c>
      <c r="H7669" s="67">
        <v>366</v>
      </c>
    </row>
    <row r="7670" spans="2:8" x14ac:dyDescent="0.2">
      <c r="B7670" s="59">
        <v>2014</v>
      </c>
      <c r="C7670">
        <v>11</v>
      </c>
      <c r="D7670">
        <v>16</v>
      </c>
      <c r="E7670" s="95">
        <v>10</v>
      </c>
      <c r="F7670">
        <v>4.88</v>
      </c>
      <c r="G7670" s="95">
        <f>F7670*(Dashboard!$C$21/50)^Dashboard!$C$22</f>
        <v>5.3772969654778597</v>
      </c>
      <c r="H7670" s="67">
        <v>445.62</v>
      </c>
    </row>
    <row r="7671" spans="2:8" x14ac:dyDescent="0.2">
      <c r="B7671" s="59">
        <v>2014</v>
      </c>
      <c r="C7671">
        <v>11</v>
      </c>
      <c r="D7671">
        <v>16</v>
      </c>
      <c r="E7671" s="95">
        <v>11</v>
      </c>
      <c r="F7671">
        <v>5.54</v>
      </c>
      <c r="G7671" s="95">
        <f>F7671*(Dashboard!$C$21/50)^Dashboard!$C$22</f>
        <v>6.1045543419564234</v>
      </c>
      <c r="H7671" s="67">
        <v>469.7</v>
      </c>
    </row>
    <row r="7672" spans="2:8" x14ac:dyDescent="0.2">
      <c r="B7672" s="59">
        <v>2014</v>
      </c>
      <c r="C7672">
        <v>11</v>
      </c>
      <c r="D7672">
        <v>16</v>
      </c>
      <c r="E7672" s="95">
        <v>12</v>
      </c>
      <c r="F7672">
        <v>6.01</v>
      </c>
      <c r="G7672" s="95">
        <f>F7672*(Dashboard!$C$21/50)^Dashboard!$C$22</f>
        <v>6.6224497464184298</v>
      </c>
      <c r="H7672" s="67">
        <v>436.4</v>
      </c>
    </row>
    <row r="7673" spans="2:8" x14ac:dyDescent="0.2">
      <c r="B7673" s="59">
        <v>2014</v>
      </c>
      <c r="C7673">
        <v>11</v>
      </c>
      <c r="D7673">
        <v>16</v>
      </c>
      <c r="E7673" s="95">
        <v>13</v>
      </c>
      <c r="F7673">
        <v>6.29</v>
      </c>
      <c r="G7673" s="95">
        <f>F7673*(Dashboard!$C$21/50)^Dashboard!$C$22</f>
        <v>6.9309831788638814</v>
      </c>
      <c r="H7673" s="67">
        <v>338.53</v>
      </c>
    </row>
    <row r="7674" spans="2:8" x14ac:dyDescent="0.2">
      <c r="B7674" s="59">
        <v>2014</v>
      </c>
      <c r="C7674">
        <v>11</v>
      </c>
      <c r="D7674">
        <v>16</v>
      </c>
      <c r="E7674" s="95">
        <v>14</v>
      </c>
      <c r="F7674">
        <v>6.02</v>
      </c>
      <c r="G7674" s="95">
        <f>F7674*(Dashboard!$C$21/50)^Dashboard!$C$22</f>
        <v>6.633468797577196</v>
      </c>
      <c r="H7674" s="67">
        <v>207.49</v>
      </c>
    </row>
    <row r="7675" spans="2:8" x14ac:dyDescent="0.2">
      <c r="B7675" s="59">
        <v>2014</v>
      </c>
      <c r="C7675">
        <v>11</v>
      </c>
      <c r="D7675">
        <v>16</v>
      </c>
      <c r="E7675" s="95">
        <v>15</v>
      </c>
      <c r="F7675">
        <v>5</v>
      </c>
      <c r="G7675" s="95">
        <f>F7675*(Dashboard!$C$21/50)^Dashboard!$C$22</f>
        <v>5.5095255793830535</v>
      </c>
      <c r="H7675" s="67">
        <v>68.64</v>
      </c>
    </row>
    <row r="7676" spans="2:8" x14ac:dyDescent="0.2">
      <c r="B7676" s="59">
        <v>2014</v>
      </c>
      <c r="C7676">
        <v>11</v>
      </c>
      <c r="D7676">
        <v>16</v>
      </c>
      <c r="E7676" s="95">
        <v>16</v>
      </c>
      <c r="F7676">
        <v>3.46</v>
      </c>
      <c r="G7676" s="95">
        <f>F7676*(Dashboard!$C$21/50)^Dashboard!$C$22</f>
        <v>3.8125917009330728</v>
      </c>
      <c r="H7676" s="67">
        <v>0</v>
      </c>
    </row>
    <row r="7677" spans="2:8" x14ac:dyDescent="0.2">
      <c r="B7677" s="59">
        <v>2014</v>
      </c>
      <c r="C7677">
        <v>11</v>
      </c>
      <c r="D7677">
        <v>16</v>
      </c>
      <c r="E7677" s="95">
        <v>17</v>
      </c>
      <c r="F7677">
        <v>1.89</v>
      </c>
      <c r="G7677" s="95">
        <f>F7677*(Dashboard!$C$21/50)^Dashboard!$C$22</f>
        <v>2.0826006690067942</v>
      </c>
      <c r="H7677" s="67">
        <v>0</v>
      </c>
    </row>
    <row r="7678" spans="2:8" x14ac:dyDescent="0.2">
      <c r="B7678" s="59">
        <v>2014</v>
      </c>
      <c r="C7678">
        <v>11</v>
      </c>
      <c r="D7678">
        <v>16</v>
      </c>
      <c r="E7678" s="95">
        <v>18</v>
      </c>
      <c r="F7678">
        <v>1.1100000000000001</v>
      </c>
      <c r="G7678" s="95">
        <f>F7678*(Dashboard!$C$21/50)^Dashboard!$C$22</f>
        <v>1.223114678623038</v>
      </c>
      <c r="H7678" s="67">
        <v>0</v>
      </c>
    </row>
    <row r="7679" spans="2:8" x14ac:dyDescent="0.2">
      <c r="B7679" s="59">
        <v>2014</v>
      </c>
      <c r="C7679">
        <v>11</v>
      </c>
      <c r="D7679">
        <v>16</v>
      </c>
      <c r="E7679" s="95">
        <v>19</v>
      </c>
      <c r="F7679">
        <v>2.92</v>
      </c>
      <c r="G7679" s="95">
        <f>F7679*(Dashboard!$C$21/50)^Dashboard!$C$22</f>
        <v>3.2175629383597029</v>
      </c>
      <c r="H7679" s="67">
        <v>0</v>
      </c>
    </row>
    <row r="7680" spans="2:8" x14ac:dyDescent="0.2">
      <c r="B7680" s="59">
        <v>2014</v>
      </c>
      <c r="C7680">
        <v>11</v>
      </c>
      <c r="D7680">
        <v>16</v>
      </c>
      <c r="E7680" s="95">
        <v>20</v>
      </c>
      <c r="F7680">
        <v>4.42</v>
      </c>
      <c r="G7680" s="95">
        <f>F7680*(Dashboard!$C$21/50)^Dashboard!$C$22</f>
        <v>4.8704206121746187</v>
      </c>
      <c r="H7680" s="67">
        <v>0</v>
      </c>
    </row>
    <row r="7681" spans="2:8" x14ac:dyDescent="0.2">
      <c r="B7681" s="59">
        <v>2014</v>
      </c>
      <c r="C7681">
        <v>11</v>
      </c>
      <c r="D7681">
        <v>16</v>
      </c>
      <c r="E7681" s="95">
        <v>21</v>
      </c>
      <c r="F7681">
        <v>5.09</v>
      </c>
      <c r="G7681" s="95">
        <f>F7681*(Dashboard!$C$21/50)^Dashboard!$C$22</f>
        <v>5.6086970398119478</v>
      </c>
      <c r="H7681" s="67">
        <v>0</v>
      </c>
    </row>
    <row r="7682" spans="2:8" x14ac:dyDescent="0.2">
      <c r="B7682" s="59">
        <v>2014</v>
      </c>
      <c r="C7682">
        <v>11</v>
      </c>
      <c r="D7682">
        <v>16</v>
      </c>
      <c r="E7682" s="95">
        <v>22</v>
      </c>
      <c r="F7682">
        <v>5.85</v>
      </c>
      <c r="G7682" s="95">
        <f>F7682*(Dashboard!$C$21/50)^Dashboard!$C$22</f>
        <v>6.4461449278781719</v>
      </c>
      <c r="H7682" s="67">
        <v>0</v>
      </c>
    </row>
    <row r="7683" spans="2:8" x14ac:dyDescent="0.2">
      <c r="B7683" s="59">
        <v>2014</v>
      </c>
      <c r="C7683">
        <v>11</v>
      </c>
      <c r="D7683">
        <v>16</v>
      </c>
      <c r="E7683" s="95">
        <v>23</v>
      </c>
      <c r="F7683">
        <v>7.47</v>
      </c>
      <c r="G7683" s="95">
        <f>F7683*(Dashboard!$C$21/50)^Dashboard!$C$22</f>
        <v>8.2312312155982816</v>
      </c>
      <c r="H7683" s="67">
        <v>0</v>
      </c>
    </row>
    <row r="7684" spans="2:8" x14ac:dyDescent="0.2">
      <c r="B7684" s="59">
        <v>2014</v>
      </c>
      <c r="C7684">
        <v>11</v>
      </c>
      <c r="D7684">
        <v>17</v>
      </c>
      <c r="E7684" s="95">
        <v>0</v>
      </c>
      <c r="F7684">
        <v>8.3800000000000008</v>
      </c>
      <c r="G7684" s="95">
        <f>F7684*(Dashboard!$C$21/50)^Dashboard!$C$22</f>
        <v>9.2339648710459983</v>
      </c>
      <c r="H7684" s="67">
        <v>0</v>
      </c>
    </row>
    <row r="7685" spans="2:8" x14ac:dyDescent="0.2">
      <c r="B7685" s="59">
        <v>2014</v>
      </c>
      <c r="C7685">
        <v>11</v>
      </c>
      <c r="D7685">
        <v>17</v>
      </c>
      <c r="E7685" s="95">
        <v>1</v>
      </c>
      <c r="F7685">
        <v>8.2899999999999991</v>
      </c>
      <c r="G7685" s="95">
        <f>F7685*(Dashboard!$C$21/50)^Dashboard!$C$22</f>
        <v>9.1347934106171014</v>
      </c>
      <c r="H7685" s="67">
        <v>0</v>
      </c>
    </row>
    <row r="7686" spans="2:8" x14ac:dyDescent="0.2">
      <c r="B7686" s="59">
        <v>2014</v>
      </c>
      <c r="C7686">
        <v>11</v>
      </c>
      <c r="D7686">
        <v>17</v>
      </c>
      <c r="E7686" s="95">
        <v>2</v>
      </c>
      <c r="F7686">
        <v>7.41</v>
      </c>
      <c r="G7686" s="95">
        <f>F7686*(Dashboard!$C$21/50)^Dashboard!$C$22</f>
        <v>8.1651169086456843</v>
      </c>
      <c r="H7686" s="67">
        <v>0</v>
      </c>
    </row>
    <row r="7687" spans="2:8" x14ac:dyDescent="0.2">
      <c r="B7687" s="59">
        <v>2014</v>
      </c>
      <c r="C7687">
        <v>11</v>
      </c>
      <c r="D7687">
        <v>17</v>
      </c>
      <c r="E7687" s="95">
        <v>3</v>
      </c>
      <c r="F7687">
        <v>6.36</v>
      </c>
      <c r="G7687" s="95">
        <f>F7687*(Dashboard!$C$21/50)^Dashboard!$C$22</f>
        <v>7.0081165369752441</v>
      </c>
      <c r="H7687" s="67">
        <v>0</v>
      </c>
    </row>
    <row r="7688" spans="2:8" x14ac:dyDescent="0.2">
      <c r="B7688" s="59">
        <v>2014</v>
      </c>
      <c r="C7688">
        <v>11</v>
      </c>
      <c r="D7688">
        <v>17</v>
      </c>
      <c r="E7688" s="95">
        <v>4</v>
      </c>
      <c r="F7688">
        <v>5.91</v>
      </c>
      <c r="G7688" s="95">
        <f>F7688*(Dashboard!$C$21/50)^Dashboard!$C$22</f>
        <v>6.5122592348307693</v>
      </c>
      <c r="H7688" s="67">
        <v>0</v>
      </c>
    </row>
    <row r="7689" spans="2:8" x14ac:dyDescent="0.2">
      <c r="B7689" s="59">
        <v>2014</v>
      </c>
      <c r="C7689">
        <v>11</v>
      </c>
      <c r="D7689">
        <v>17</v>
      </c>
      <c r="E7689" s="95">
        <v>5</v>
      </c>
      <c r="F7689">
        <v>6.02</v>
      </c>
      <c r="G7689" s="95">
        <f>F7689*(Dashboard!$C$21/50)^Dashboard!$C$22</f>
        <v>6.633468797577196</v>
      </c>
      <c r="H7689" s="67">
        <v>0</v>
      </c>
    </row>
    <row r="7690" spans="2:8" x14ac:dyDescent="0.2">
      <c r="B7690" s="59">
        <v>2014</v>
      </c>
      <c r="C7690">
        <v>11</v>
      </c>
      <c r="D7690">
        <v>17</v>
      </c>
      <c r="E7690" s="95">
        <v>6</v>
      </c>
      <c r="F7690">
        <v>6.08</v>
      </c>
      <c r="G7690" s="95">
        <f>F7690*(Dashboard!$C$21/50)^Dashboard!$C$22</f>
        <v>6.6995831045297933</v>
      </c>
      <c r="H7690" s="67">
        <v>6.11</v>
      </c>
    </row>
    <row r="7691" spans="2:8" x14ac:dyDescent="0.2">
      <c r="B7691" s="59">
        <v>2014</v>
      </c>
      <c r="C7691">
        <v>11</v>
      </c>
      <c r="D7691">
        <v>17</v>
      </c>
      <c r="E7691" s="95">
        <v>7</v>
      </c>
      <c r="F7691">
        <v>6.06</v>
      </c>
      <c r="G7691" s="95">
        <f>F7691*(Dashboard!$C$21/50)^Dashboard!$C$22</f>
        <v>6.67754500221226</v>
      </c>
      <c r="H7691" s="67">
        <v>41.9</v>
      </c>
    </row>
    <row r="7692" spans="2:8" x14ac:dyDescent="0.2">
      <c r="B7692" s="59">
        <v>2014</v>
      </c>
      <c r="C7692">
        <v>11</v>
      </c>
      <c r="D7692">
        <v>17</v>
      </c>
      <c r="E7692" s="95">
        <v>8</v>
      </c>
      <c r="F7692">
        <v>5.93</v>
      </c>
      <c r="G7692" s="95">
        <f>F7692*(Dashboard!$C$21/50)^Dashboard!$C$22</f>
        <v>6.5342973371483009</v>
      </c>
      <c r="H7692" s="67">
        <v>100.45</v>
      </c>
    </row>
    <row r="7693" spans="2:8" x14ac:dyDescent="0.2">
      <c r="B7693" s="59">
        <v>2014</v>
      </c>
      <c r="C7693">
        <v>11</v>
      </c>
      <c r="D7693">
        <v>17</v>
      </c>
      <c r="E7693" s="95">
        <v>9</v>
      </c>
      <c r="F7693">
        <v>5.85</v>
      </c>
      <c r="G7693" s="95">
        <f>F7693*(Dashboard!$C$21/50)^Dashboard!$C$22</f>
        <v>6.4461449278781719</v>
      </c>
      <c r="H7693" s="67">
        <v>165.12</v>
      </c>
    </row>
    <row r="7694" spans="2:8" x14ac:dyDescent="0.2">
      <c r="B7694" s="59">
        <v>2014</v>
      </c>
      <c r="C7694">
        <v>11</v>
      </c>
      <c r="D7694">
        <v>17</v>
      </c>
      <c r="E7694" s="95">
        <v>10</v>
      </c>
      <c r="F7694">
        <v>5.94</v>
      </c>
      <c r="G7694" s="95">
        <f>F7694*(Dashboard!$C$21/50)^Dashboard!$C$22</f>
        <v>6.545316388307068</v>
      </c>
      <c r="H7694" s="67">
        <v>182.78</v>
      </c>
    </row>
    <row r="7695" spans="2:8" x14ac:dyDescent="0.2">
      <c r="B7695" s="59">
        <v>2014</v>
      </c>
      <c r="C7695">
        <v>11</v>
      </c>
      <c r="D7695">
        <v>17</v>
      </c>
      <c r="E7695" s="95">
        <v>11</v>
      </c>
      <c r="F7695">
        <v>6.36</v>
      </c>
      <c r="G7695" s="95">
        <f>F7695*(Dashboard!$C$21/50)^Dashboard!$C$22</f>
        <v>7.0081165369752441</v>
      </c>
      <c r="H7695" s="67">
        <v>214.8</v>
      </c>
    </row>
    <row r="7696" spans="2:8" x14ac:dyDescent="0.2">
      <c r="B7696" s="59">
        <v>2014</v>
      </c>
      <c r="C7696">
        <v>11</v>
      </c>
      <c r="D7696">
        <v>17</v>
      </c>
      <c r="E7696" s="95">
        <v>12</v>
      </c>
      <c r="F7696">
        <v>6.95</v>
      </c>
      <c r="G7696" s="95">
        <f>F7696*(Dashboard!$C$21/50)^Dashboard!$C$22</f>
        <v>7.6582405553424442</v>
      </c>
      <c r="H7696" s="67">
        <v>337.93</v>
      </c>
    </row>
    <row r="7697" spans="2:8" x14ac:dyDescent="0.2">
      <c r="B7697" s="59">
        <v>2014</v>
      </c>
      <c r="C7697">
        <v>11</v>
      </c>
      <c r="D7697">
        <v>17</v>
      </c>
      <c r="E7697" s="95">
        <v>13</v>
      </c>
      <c r="F7697">
        <v>7.74</v>
      </c>
      <c r="G7697" s="95">
        <f>F7697*(Dashboard!$C$21/50)^Dashboard!$C$22</f>
        <v>8.528745596884967</v>
      </c>
      <c r="H7697" s="67">
        <v>259.77999999999997</v>
      </c>
    </row>
    <row r="7698" spans="2:8" x14ac:dyDescent="0.2">
      <c r="B7698" s="59">
        <v>2014</v>
      </c>
      <c r="C7698">
        <v>11</v>
      </c>
      <c r="D7698">
        <v>17</v>
      </c>
      <c r="E7698" s="95">
        <v>14</v>
      </c>
      <c r="F7698">
        <v>8.09</v>
      </c>
      <c r="G7698" s="95">
        <f>F7698*(Dashboard!$C$21/50)^Dashboard!$C$22</f>
        <v>8.9144123874417804</v>
      </c>
      <c r="H7698" s="67">
        <v>193.06</v>
      </c>
    </row>
    <row r="7699" spans="2:8" x14ac:dyDescent="0.2">
      <c r="B7699" s="59">
        <v>2014</v>
      </c>
      <c r="C7699">
        <v>11</v>
      </c>
      <c r="D7699">
        <v>17</v>
      </c>
      <c r="E7699" s="95">
        <v>15</v>
      </c>
      <c r="F7699">
        <v>8.34</v>
      </c>
      <c r="G7699" s="95">
        <f>F7699*(Dashboard!$C$21/50)^Dashboard!$C$22</f>
        <v>9.1898886664109334</v>
      </c>
      <c r="H7699" s="67">
        <v>58.3</v>
      </c>
    </row>
    <row r="7700" spans="2:8" x14ac:dyDescent="0.2">
      <c r="B7700" s="59">
        <v>2014</v>
      </c>
      <c r="C7700">
        <v>11</v>
      </c>
      <c r="D7700">
        <v>17</v>
      </c>
      <c r="E7700" s="95">
        <v>16</v>
      </c>
      <c r="F7700">
        <v>8.8699999999999992</v>
      </c>
      <c r="G7700" s="95">
        <f>F7700*(Dashboard!$C$21/50)^Dashboard!$C$22</f>
        <v>9.7738983778255353</v>
      </c>
      <c r="H7700" s="67">
        <v>0</v>
      </c>
    </row>
    <row r="7701" spans="2:8" x14ac:dyDescent="0.2">
      <c r="B7701" s="59">
        <v>2014</v>
      </c>
      <c r="C7701">
        <v>11</v>
      </c>
      <c r="D7701">
        <v>17</v>
      </c>
      <c r="E7701" s="95">
        <v>17</v>
      </c>
      <c r="F7701">
        <v>9.2200000000000006</v>
      </c>
      <c r="G7701" s="95">
        <f>F7701*(Dashboard!$C$21/50)^Dashboard!$C$22</f>
        <v>10.15956516838235</v>
      </c>
      <c r="H7701" s="67">
        <v>0</v>
      </c>
    </row>
    <row r="7702" spans="2:8" x14ac:dyDescent="0.2">
      <c r="B7702" s="59">
        <v>2014</v>
      </c>
      <c r="C7702">
        <v>11</v>
      </c>
      <c r="D7702">
        <v>17</v>
      </c>
      <c r="E7702" s="95">
        <v>18</v>
      </c>
      <c r="F7702">
        <v>9.36</v>
      </c>
      <c r="G7702" s="95">
        <f>F7702*(Dashboard!$C$21/50)^Dashboard!$C$22</f>
        <v>10.313831884605076</v>
      </c>
      <c r="H7702" s="67">
        <v>0</v>
      </c>
    </row>
    <row r="7703" spans="2:8" x14ac:dyDescent="0.2">
      <c r="B7703" s="59">
        <v>2014</v>
      </c>
      <c r="C7703">
        <v>11</v>
      </c>
      <c r="D7703">
        <v>17</v>
      </c>
      <c r="E7703" s="95">
        <v>19</v>
      </c>
      <c r="F7703">
        <v>9.18</v>
      </c>
      <c r="G7703" s="95">
        <f>F7703*(Dashboard!$C$21/50)^Dashboard!$C$22</f>
        <v>10.115488963747286</v>
      </c>
      <c r="H7703" s="67">
        <v>0</v>
      </c>
    </row>
    <row r="7704" spans="2:8" x14ac:dyDescent="0.2">
      <c r="B7704" s="59">
        <v>2014</v>
      </c>
      <c r="C7704">
        <v>11</v>
      </c>
      <c r="D7704">
        <v>17</v>
      </c>
      <c r="E7704" s="95">
        <v>20</v>
      </c>
      <c r="F7704">
        <v>8.74</v>
      </c>
      <c r="G7704" s="95">
        <f>F7704*(Dashboard!$C$21/50)^Dashboard!$C$22</f>
        <v>9.630650712761577</v>
      </c>
      <c r="H7704" s="67">
        <v>0</v>
      </c>
    </row>
    <row r="7705" spans="2:8" x14ac:dyDescent="0.2">
      <c r="B7705" s="59">
        <v>2014</v>
      </c>
      <c r="C7705">
        <v>11</v>
      </c>
      <c r="D7705">
        <v>17</v>
      </c>
      <c r="E7705" s="95">
        <v>21</v>
      </c>
      <c r="F7705">
        <v>8.51</v>
      </c>
      <c r="G7705" s="95">
        <f>F7705*(Dashboard!$C$21/50)^Dashboard!$C$22</f>
        <v>9.3772125361099565</v>
      </c>
      <c r="H7705" s="67">
        <v>0</v>
      </c>
    </row>
    <row r="7706" spans="2:8" x14ac:dyDescent="0.2">
      <c r="B7706" s="59">
        <v>2014</v>
      </c>
      <c r="C7706">
        <v>11</v>
      </c>
      <c r="D7706">
        <v>17</v>
      </c>
      <c r="E7706" s="95">
        <v>22</v>
      </c>
      <c r="F7706">
        <v>8.68</v>
      </c>
      <c r="G7706" s="95">
        <f>F7706*(Dashboard!$C$21/50)^Dashboard!$C$22</f>
        <v>9.5645364058089797</v>
      </c>
      <c r="H7706" s="67">
        <v>0</v>
      </c>
    </row>
    <row r="7707" spans="2:8" x14ac:dyDescent="0.2">
      <c r="B7707" s="59">
        <v>2014</v>
      </c>
      <c r="C7707">
        <v>11</v>
      </c>
      <c r="D7707">
        <v>17</v>
      </c>
      <c r="E7707" s="95">
        <v>23</v>
      </c>
      <c r="F7707">
        <v>9.18</v>
      </c>
      <c r="G7707" s="95">
        <f>F7707*(Dashboard!$C$21/50)^Dashboard!$C$22</f>
        <v>10.115488963747286</v>
      </c>
      <c r="H7707" s="67">
        <v>0</v>
      </c>
    </row>
    <row r="7708" spans="2:8" x14ac:dyDescent="0.2">
      <c r="B7708" s="59">
        <v>2014</v>
      </c>
      <c r="C7708">
        <v>11</v>
      </c>
      <c r="D7708">
        <v>18</v>
      </c>
      <c r="E7708" s="95">
        <v>0</v>
      </c>
      <c r="F7708">
        <v>9.7899999999999991</v>
      </c>
      <c r="G7708" s="95">
        <f>F7708*(Dashboard!$C$21/50)^Dashboard!$C$22</f>
        <v>10.787651084432017</v>
      </c>
      <c r="H7708" s="67">
        <v>0</v>
      </c>
    </row>
    <row r="7709" spans="2:8" x14ac:dyDescent="0.2">
      <c r="B7709" s="59">
        <v>2014</v>
      </c>
      <c r="C7709">
        <v>11</v>
      </c>
      <c r="D7709">
        <v>18</v>
      </c>
      <c r="E7709" s="95">
        <v>1</v>
      </c>
      <c r="F7709">
        <v>10.23</v>
      </c>
      <c r="G7709" s="95">
        <f>F7709*(Dashboard!$C$21/50)^Dashboard!$C$22</f>
        <v>11.272489335417728</v>
      </c>
      <c r="H7709" s="67">
        <v>0</v>
      </c>
    </row>
    <row r="7710" spans="2:8" x14ac:dyDescent="0.2">
      <c r="B7710" s="59">
        <v>2014</v>
      </c>
      <c r="C7710">
        <v>11</v>
      </c>
      <c r="D7710">
        <v>18</v>
      </c>
      <c r="E7710" s="95">
        <v>2</v>
      </c>
      <c r="F7710">
        <v>10.39</v>
      </c>
      <c r="G7710" s="95">
        <f>F7710*(Dashboard!$C$21/50)^Dashboard!$C$22</f>
        <v>11.448794153957985</v>
      </c>
      <c r="H7710" s="67">
        <v>0</v>
      </c>
    </row>
    <row r="7711" spans="2:8" x14ac:dyDescent="0.2">
      <c r="B7711" s="59">
        <v>2014</v>
      </c>
      <c r="C7711">
        <v>11</v>
      </c>
      <c r="D7711">
        <v>18</v>
      </c>
      <c r="E7711" s="95">
        <v>3</v>
      </c>
      <c r="F7711">
        <v>10.119999999999999</v>
      </c>
      <c r="G7711" s="95">
        <f>F7711*(Dashboard!$C$21/50)^Dashboard!$C$22</f>
        <v>11.151279772671298</v>
      </c>
      <c r="H7711" s="67">
        <v>0</v>
      </c>
    </row>
    <row r="7712" spans="2:8" x14ac:dyDescent="0.2">
      <c r="B7712" s="59">
        <v>2014</v>
      </c>
      <c r="C7712">
        <v>11</v>
      </c>
      <c r="D7712">
        <v>18</v>
      </c>
      <c r="E7712" s="95">
        <v>4</v>
      </c>
      <c r="F7712">
        <v>9.58</v>
      </c>
      <c r="G7712" s="95">
        <f>F7712*(Dashboard!$C$21/50)^Dashboard!$C$22</f>
        <v>10.556251010097931</v>
      </c>
      <c r="H7712" s="67">
        <v>0</v>
      </c>
    </row>
    <row r="7713" spans="2:8" x14ac:dyDescent="0.2">
      <c r="B7713" s="59">
        <v>2014</v>
      </c>
      <c r="C7713">
        <v>11</v>
      </c>
      <c r="D7713">
        <v>18</v>
      </c>
      <c r="E7713" s="95">
        <v>5</v>
      </c>
      <c r="F7713">
        <v>9.0500000000000007</v>
      </c>
      <c r="G7713" s="95">
        <f>F7713*(Dashboard!$C$21/50)^Dashboard!$C$22</f>
        <v>9.9722412986833273</v>
      </c>
      <c r="H7713" s="67">
        <v>0</v>
      </c>
    </row>
    <row r="7714" spans="2:8" x14ac:dyDescent="0.2">
      <c r="B7714" s="59">
        <v>2014</v>
      </c>
      <c r="C7714">
        <v>11</v>
      </c>
      <c r="D7714">
        <v>18</v>
      </c>
      <c r="E7714" s="95">
        <v>6</v>
      </c>
      <c r="F7714">
        <v>8.69</v>
      </c>
      <c r="G7714" s="95">
        <f>F7714*(Dashboard!$C$21/50)^Dashboard!$C$22</f>
        <v>9.5755554569677468</v>
      </c>
      <c r="H7714" s="67">
        <v>0</v>
      </c>
    </row>
    <row r="7715" spans="2:8" x14ac:dyDescent="0.2">
      <c r="B7715" s="59">
        <v>2014</v>
      </c>
      <c r="C7715">
        <v>11</v>
      </c>
      <c r="D7715">
        <v>18</v>
      </c>
      <c r="E7715" s="95">
        <v>7</v>
      </c>
      <c r="F7715">
        <v>8.5399999999999991</v>
      </c>
      <c r="G7715" s="95">
        <f>F7715*(Dashboard!$C$21/50)^Dashboard!$C$22</f>
        <v>9.4102696895862543</v>
      </c>
      <c r="H7715" s="67">
        <v>96.23</v>
      </c>
    </row>
    <row r="7716" spans="2:8" x14ac:dyDescent="0.2">
      <c r="B7716" s="59">
        <v>2014</v>
      </c>
      <c r="C7716">
        <v>11</v>
      </c>
      <c r="D7716">
        <v>18</v>
      </c>
      <c r="E7716" s="95">
        <v>8</v>
      </c>
      <c r="F7716">
        <v>8.7799999999999994</v>
      </c>
      <c r="G7716" s="95">
        <f>F7716*(Dashboard!$C$21/50)^Dashboard!$C$22</f>
        <v>9.6747269173966401</v>
      </c>
      <c r="H7716" s="67">
        <v>211.37</v>
      </c>
    </row>
    <row r="7717" spans="2:8" x14ac:dyDescent="0.2">
      <c r="B7717" s="59">
        <v>2014</v>
      </c>
      <c r="C7717">
        <v>11</v>
      </c>
      <c r="D7717">
        <v>18</v>
      </c>
      <c r="E7717" s="95">
        <v>9</v>
      </c>
      <c r="F7717">
        <v>9.09</v>
      </c>
      <c r="G7717" s="95">
        <f>F7717*(Dashboard!$C$21/50)^Dashboard!$C$22</f>
        <v>10.01631750331839</v>
      </c>
      <c r="H7717" s="67">
        <v>329.77</v>
      </c>
    </row>
    <row r="7718" spans="2:8" x14ac:dyDescent="0.2">
      <c r="B7718" s="59">
        <v>2014</v>
      </c>
      <c r="C7718">
        <v>11</v>
      </c>
      <c r="D7718">
        <v>18</v>
      </c>
      <c r="E7718" s="95">
        <v>10</v>
      </c>
      <c r="F7718">
        <v>9.08</v>
      </c>
      <c r="G7718" s="95">
        <f>F7718*(Dashboard!$C$21/50)^Dashboard!$C$22</f>
        <v>10.005298452159625</v>
      </c>
      <c r="H7718" s="67">
        <v>406.28</v>
      </c>
    </row>
    <row r="7719" spans="2:8" x14ac:dyDescent="0.2">
      <c r="B7719" s="59">
        <v>2014</v>
      </c>
      <c r="C7719">
        <v>11</v>
      </c>
      <c r="D7719">
        <v>18</v>
      </c>
      <c r="E7719" s="95">
        <v>11</v>
      </c>
      <c r="F7719">
        <v>8.9600000000000009</v>
      </c>
      <c r="G7719" s="95">
        <f>F7719*(Dashboard!$C$21/50)^Dashboard!$C$22</f>
        <v>9.8730698382544322</v>
      </c>
      <c r="H7719" s="67">
        <v>431.02</v>
      </c>
    </row>
    <row r="7720" spans="2:8" x14ac:dyDescent="0.2">
      <c r="B7720" s="59">
        <v>2014</v>
      </c>
      <c r="C7720">
        <v>11</v>
      </c>
      <c r="D7720">
        <v>18</v>
      </c>
      <c r="E7720" s="95">
        <v>12</v>
      </c>
      <c r="F7720">
        <v>8.58</v>
      </c>
      <c r="G7720" s="95">
        <f>F7720*(Dashboard!$C$21/50)^Dashboard!$C$22</f>
        <v>9.4543458942213192</v>
      </c>
      <c r="H7720" s="67">
        <v>394.55</v>
      </c>
    </row>
    <row r="7721" spans="2:8" x14ac:dyDescent="0.2">
      <c r="B7721" s="59">
        <v>2014</v>
      </c>
      <c r="C7721">
        <v>11</v>
      </c>
      <c r="D7721">
        <v>18</v>
      </c>
      <c r="E7721" s="95">
        <v>13</v>
      </c>
      <c r="F7721">
        <v>8.1300000000000008</v>
      </c>
      <c r="G7721" s="95">
        <f>F7721*(Dashboard!$C$21/50)^Dashboard!$C$22</f>
        <v>8.9584885920768453</v>
      </c>
      <c r="H7721" s="67">
        <v>295.52999999999997</v>
      </c>
    </row>
    <row r="7722" spans="2:8" x14ac:dyDescent="0.2">
      <c r="B7722" s="59">
        <v>2014</v>
      </c>
      <c r="C7722">
        <v>11</v>
      </c>
      <c r="D7722">
        <v>18</v>
      </c>
      <c r="E7722" s="95">
        <v>14</v>
      </c>
      <c r="F7722">
        <v>7.75</v>
      </c>
      <c r="G7722" s="95">
        <f>F7722*(Dashboard!$C$21/50)^Dashboard!$C$22</f>
        <v>8.5397646480437324</v>
      </c>
      <c r="H7722" s="67">
        <v>177.34</v>
      </c>
    </row>
    <row r="7723" spans="2:8" x14ac:dyDescent="0.2">
      <c r="B7723" s="59">
        <v>2014</v>
      </c>
      <c r="C7723">
        <v>11</v>
      </c>
      <c r="D7723">
        <v>18</v>
      </c>
      <c r="E7723" s="95">
        <v>15</v>
      </c>
      <c r="F7723">
        <v>7.5</v>
      </c>
      <c r="G7723" s="95">
        <f>F7723*(Dashboard!$C$21/50)^Dashboard!$C$22</f>
        <v>8.2642883690745794</v>
      </c>
      <c r="H7723" s="67">
        <v>59.25</v>
      </c>
    </row>
    <row r="7724" spans="2:8" x14ac:dyDescent="0.2">
      <c r="B7724" s="59">
        <v>2014</v>
      </c>
      <c r="C7724">
        <v>11</v>
      </c>
      <c r="D7724">
        <v>18</v>
      </c>
      <c r="E7724" s="95">
        <v>16</v>
      </c>
      <c r="F7724">
        <v>7.33</v>
      </c>
      <c r="G7724" s="95">
        <f>F7724*(Dashboard!$C$21/50)^Dashboard!$C$22</f>
        <v>8.0769644993755563</v>
      </c>
      <c r="H7724" s="67">
        <v>0</v>
      </c>
    </row>
    <row r="7725" spans="2:8" x14ac:dyDescent="0.2">
      <c r="B7725" s="59">
        <v>2014</v>
      </c>
      <c r="C7725">
        <v>11</v>
      </c>
      <c r="D7725">
        <v>18</v>
      </c>
      <c r="E7725" s="95">
        <v>17</v>
      </c>
      <c r="F7725">
        <v>7.07</v>
      </c>
      <c r="G7725" s="95">
        <f>F7725*(Dashboard!$C$21/50)^Dashboard!$C$22</f>
        <v>7.790469169247638</v>
      </c>
      <c r="H7725" s="67">
        <v>0</v>
      </c>
    </row>
    <row r="7726" spans="2:8" x14ac:dyDescent="0.2">
      <c r="B7726" s="59">
        <v>2014</v>
      </c>
      <c r="C7726">
        <v>11</v>
      </c>
      <c r="D7726">
        <v>18</v>
      </c>
      <c r="E7726" s="95">
        <v>18</v>
      </c>
      <c r="F7726">
        <v>6.8</v>
      </c>
      <c r="G7726" s="95">
        <f>F7726*(Dashboard!$C$21/50)^Dashboard!$C$22</f>
        <v>7.4929547879609526</v>
      </c>
      <c r="H7726" s="67">
        <v>0</v>
      </c>
    </row>
    <row r="7727" spans="2:8" x14ac:dyDescent="0.2">
      <c r="B7727" s="59">
        <v>2014</v>
      </c>
      <c r="C7727">
        <v>11</v>
      </c>
      <c r="D7727">
        <v>18</v>
      </c>
      <c r="E7727" s="95">
        <v>19</v>
      </c>
      <c r="F7727">
        <v>6.52</v>
      </c>
      <c r="G7727" s="95">
        <f>F7727*(Dashboard!$C$21/50)^Dashboard!$C$22</f>
        <v>7.184421355515501</v>
      </c>
      <c r="H7727" s="67">
        <v>0</v>
      </c>
    </row>
    <row r="7728" spans="2:8" x14ac:dyDescent="0.2">
      <c r="B7728" s="59">
        <v>2014</v>
      </c>
      <c r="C7728">
        <v>11</v>
      </c>
      <c r="D7728">
        <v>18</v>
      </c>
      <c r="E7728" s="95">
        <v>20</v>
      </c>
      <c r="F7728">
        <v>6.25</v>
      </c>
      <c r="G7728" s="95">
        <f>F7728*(Dashboard!$C$21/50)^Dashboard!$C$22</f>
        <v>6.8869069742288165</v>
      </c>
      <c r="H7728" s="67">
        <v>0</v>
      </c>
    </row>
    <row r="7729" spans="2:8" x14ac:dyDescent="0.2">
      <c r="B7729" s="59">
        <v>2014</v>
      </c>
      <c r="C7729">
        <v>11</v>
      </c>
      <c r="D7729">
        <v>18</v>
      </c>
      <c r="E7729" s="95">
        <v>21</v>
      </c>
      <c r="F7729">
        <v>6.15</v>
      </c>
      <c r="G7729" s="95">
        <f>F7729*(Dashboard!$C$21/50)^Dashboard!$C$22</f>
        <v>6.776716462641156</v>
      </c>
      <c r="H7729" s="67">
        <v>0</v>
      </c>
    </row>
    <row r="7730" spans="2:8" x14ac:dyDescent="0.2">
      <c r="B7730" s="59">
        <v>2014</v>
      </c>
      <c r="C7730">
        <v>11</v>
      </c>
      <c r="D7730">
        <v>18</v>
      </c>
      <c r="E7730" s="95">
        <v>22</v>
      </c>
      <c r="F7730">
        <v>6.15</v>
      </c>
      <c r="G7730" s="95">
        <f>F7730*(Dashboard!$C$21/50)^Dashboard!$C$22</f>
        <v>6.776716462641156</v>
      </c>
      <c r="H7730" s="67">
        <v>0</v>
      </c>
    </row>
    <row r="7731" spans="2:8" x14ac:dyDescent="0.2">
      <c r="B7731" s="59">
        <v>2014</v>
      </c>
      <c r="C7731">
        <v>11</v>
      </c>
      <c r="D7731">
        <v>18</v>
      </c>
      <c r="E7731" s="95">
        <v>23</v>
      </c>
      <c r="F7731">
        <v>6.11</v>
      </c>
      <c r="G7731" s="95">
        <f>F7731*(Dashboard!$C$21/50)^Dashboard!$C$22</f>
        <v>6.7326402580060911</v>
      </c>
      <c r="H7731" s="67">
        <v>0</v>
      </c>
    </row>
    <row r="7732" spans="2:8" x14ac:dyDescent="0.2">
      <c r="B7732" s="59">
        <v>2014</v>
      </c>
      <c r="C7732">
        <v>11</v>
      </c>
      <c r="D7732">
        <v>19</v>
      </c>
      <c r="E7732" s="95">
        <v>0</v>
      </c>
      <c r="F7732">
        <v>5.98</v>
      </c>
      <c r="G7732" s="95">
        <f>F7732*(Dashboard!$C$21/50)^Dashboard!$C$22</f>
        <v>6.589392592942132</v>
      </c>
      <c r="H7732" s="67">
        <v>0</v>
      </c>
    </row>
    <row r="7733" spans="2:8" x14ac:dyDescent="0.2">
      <c r="B7733" s="59">
        <v>2014</v>
      </c>
      <c r="C7733">
        <v>11</v>
      </c>
      <c r="D7733">
        <v>19</v>
      </c>
      <c r="E7733" s="95">
        <v>1</v>
      </c>
      <c r="F7733">
        <v>5.64</v>
      </c>
      <c r="G7733" s="95">
        <f>F7733*(Dashboard!$C$21/50)^Dashboard!$C$22</f>
        <v>6.2147448535440839</v>
      </c>
      <c r="H7733" s="67">
        <v>0</v>
      </c>
    </row>
    <row r="7734" spans="2:8" x14ac:dyDescent="0.2">
      <c r="B7734" s="59">
        <v>2014</v>
      </c>
      <c r="C7734">
        <v>11</v>
      </c>
      <c r="D7734">
        <v>19</v>
      </c>
      <c r="E7734" s="95">
        <v>2</v>
      </c>
      <c r="F7734">
        <v>5.24</v>
      </c>
      <c r="G7734" s="95">
        <f>F7734*(Dashboard!$C$21/50)^Dashboard!$C$22</f>
        <v>5.7739828071934403</v>
      </c>
      <c r="H7734" s="67">
        <v>0</v>
      </c>
    </row>
    <row r="7735" spans="2:8" x14ac:dyDescent="0.2">
      <c r="B7735" s="59">
        <v>2014</v>
      </c>
      <c r="C7735">
        <v>11</v>
      </c>
      <c r="D7735">
        <v>19</v>
      </c>
      <c r="E7735" s="95">
        <v>3</v>
      </c>
      <c r="F7735">
        <v>4.79</v>
      </c>
      <c r="G7735" s="95">
        <f>F7735*(Dashboard!$C$21/50)^Dashboard!$C$22</f>
        <v>5.2781255050489655</v>
      </c>
      <c r="H7735" s="67">
        <v>0</v>
      </c>
    </row>
    <row r="7736" spans="2:8" x14ac:dyDescent="0.2">
      <c r="B7736" s="59">
        <v>2014</v>
      </c>
      <c r="C7736">
        <v>11</v>
      </c>
      <c r="D7736">
        <v>19</v>
      </c>
      <c r="E7736" s="95">
        <v>4</v>
      </c>
      <c r="F7736">
        <v>4.32</v>
      </c>
      <c r="G7736" s="95">
        <f>F7736*(Dashboard!$C$21/50)^Dashboard!$C$22</f>
        <v>4.7602301005869583</v>
      </c>
      <c r="H7736" s="67">
        <v>0</v>
      </c>
    </row>
    <row r="7737" spans="2:8" x14ac:dyDescent="0.2">
      <c r="B7737" s="59">
        <v>2014</v>
      </c>
      <c r="C7737">
        <v>11</v>
      </c>
      <c r="D7737">
        <v>19</v>
      </c>
      <c r="E7737" s="95">
        <v>5</v>
      </c>
      <c r="F7737">
        <v>3.82</v>
      </c>
      <c r="G7737" s="95">
        <f>F7737*(Dashboard!$C$21/50)^Dashboard!$C$22</f>
        <v>4.2092775426486524</v>
      </c>
      <c r="H7737" s="67">
        <v>0</v>
      </c>
    </row>
    <row r="7738" spans="2:8" x14ac:dyDescent="0.2">
      <c r="B7738" s="59">
        <v>2014</v>
      </c>
      <c r="C7738">
        <v>11</v>
      </c>
      <c r="D7738">
        <v>19</v>
      </c>
      <c r="E7738" s="95">
        <v>6</v>
      </c>
      <c r="F7738">
        <v>3.35</v>
      </c>
      <c r="G7738" s="95">
        <f>F7738*(Dashboard!$C$21/50)^Dashboard!$C$22</f>
        <v>3.6913821381866456</v>
      </c>
      <c r="H7738" s="67">
        <v>0</v>
      </c>
    </row>
    <row r="7739" spans="2:8" x14ac:dyDescent="0.2">
      <c r="B7739" s="59">
        <v>2014</v>
      </c>
      <c r="C7739">
        <v>11</v>
      </c>
      <c r="D7739">
        <v>19</v>
      </c>
      <c r="E7739" s="95">
        <v>7</v>
      </c>
      <c r="F7739">
        <v>3.04</v>
      </c>
      <c r="G7739" s="95">
        <f>F7739*(Dashboard!$C$21/50)^Dashboard!$C$22</f>
        <v>3.3497915522648967</v>
      </c>
      <c r="H7739" s="67">
        <v>100.4</v>
      </c>
    </row>
    <row r="7740" spans="2:8" x14ac:dyDescent="0.2">
      <c r="B7740" s="59">
        <v>2014</v>
      </c>
      <c r="C7740">
        <v>11</v>
      </c>
      <c r="D7740">
        <v>19</v>
      </c>
      <c r="E7740" s="95">
        <v>8</v>
      </c>
      <c r="F7740">
        <v>2.77</v>
      </c>
      <c r="G7740" s="95">
        <f>F7740*(Dashboard!$C$21/50)^Dashboard!$C$22</f>
        <v>3.0522771709782117</v>
      </c>
      <c r="H7740" s="67">
        <v>240.91</v>
      </c>
    </row>
    <row r="7741" spans="2:8" x14ac:dyDescent="0.2">
      <c r="B7741" s="59">
        <v>2014</v>
      </c>
      <c r="C7741">
        <v>11</v>
      </c>
      <c r="D7741">
        <v>19</v>
      </c>
      <c r="E7741" s="95">
        <v>9</v>
      </c>
      <c r="F7741">
        <v>2.68</v>
      </c>
      <c r="G7741" s="95">
        <f>F7741*(Dashboard!$C$21/50)^Dashboard!$C$22</f>
        <v>2.9531057105493166</v>
      </c>
      <c r="H7741" s="67">
        <v>364.03</v>
      </c>
    </row>
    <row r="7742" spans="2:8" x14ac:dyDescent="0.2">
      <c r="B7742" s="59">
        <v>2014</v>
      </c>
      <c r="C7742">
        <v>11</v>
      </c>
      <c r="D7742">
        <v>19</v>
      </c>
      <c r="E7742" s="95">
        <v>10</v>
      </c>
      <c r="F7742">
        <v>3.2</v>
      </c>
      <c r="G7742" s="95">
        <f>F7742*(Dashboard!$C$21/50)^Dashboard!$C$22</f>
        <v>3.5260963708051545</v>
      </c>
      <c r="H7742" s="67">
        <v>441.02</v>
      </c>
    </row>
    <row r="7743" spans="2:8" x14ac:dyDescent="0.2">
      <c r="B7743" s="59">
        <v>2014</v>
      </c>
      <c r="C7743">
        <v>11</v>
      </c>
      <c r="D7743">
        <v>19</v>
      </c>
      <c r="E7743" s="95">
        <v>11</v>
      </c>
      <c r="F7743">
        <v>3.43</v>
      </c>
      <c r="G7743" s="95">
        <f>F7743*(Dashboard!$C$21/50)^Dashboard!$C$22</f>
        <v>3.779534547456775</v>
      </c>
      <c r="H7743" s="67">
        <v>464.38</v>
      </c>
    </row>
    <row r="7744" spans="2:8" x14ac:dyDescent="0.2">
      <c r="B7744" s="59">
        <v>2014</v>
      </c>
      <c r="C7744">
        <v>11</v>
      </c>
      <c r="D7744">
        <v>19</v>
      </c>
      <c r="E7744" s="95">
        <v>12</v>
      </c>
      <c r="F7744">
        <v>3.12</v>
      </c>
      <c r="G7744" s="95">
        <f>F7744*(Dashboard!$C$21/50)^Dashboard!$C$22</f>
        <v>3.4379439615350256</v>
      </c>
      <c r="H7744" s="67">
        <v>425.22</v>
      </c>
    </row>
    <row r="7745" spans="2:8" x14ac:dyDescent="0.2">
      <c r="B7745" s="59">
        <v>2014</v>
      </c>
      <c r="C7745">
        <v>11</v>
      </c>
      <c r="D7745">
        <v>19</v>
      </c>
      <c r="E7745" s="95">
        <v>13</v>
      </c>
      <c r="F7745">
        <v>2.61</v>
      </c>
      <c r="G7745" s="95">
        <f>F7745*(Dashboard!$C$21/50)^Dashboard!$C$22</f>
        <v>2.8759723524379539</v>
      </c>
      <c r="H7745" s="67">
        <v>343.49</v>
      </c>
    </row>
    <row r="7746" spans="2:8" x14ac:dyDescent="0.2">
      <c r="B7746" s="59">
        <v>2014</v>
      </c>
      <c r="C7746">
        <v>11</v>
      </c>
      <c r="D7746">
        <v>19</v>
      </c>
      <c r="E7746" s="95">
        <v>14</v>
      </c>
      <c r="F7746">
        <v>1.9</v>
      </c>
      <c r="G7746" s="95">
        <f>F7746*(Dashboard!$C$21/50)^Dashboard!$C$22</f>
        <v>2.09361972016556</v>
      </c>
      <c r="H7746" s="67">
        <v>214.96</v>
      </c>
    </row>
    <row r="7747" spans="2:8" x14ac:dyDescent="0.2">
      <c r="B7747" s="59">
        <v>2014</v>
      </c>
      <c r="C7747">
        <v>11</v>
      </c>
      <c r="D7747">
        <v>19</v>
      </c>
      <c r="E7747" s="95">
        <v>15</v>
      </c>
      <c r="F7747">
        <v>1.45</v>
      </c>
      <c r="G7747" s="95">
        <f>F7747*(Dashboard!$C$21/50)^Dashboard!$C$22</f>
        <v>1.5977624180210854</v>
      </c>
      <c r="H7747" s="67">
        <v>66.98</v>
      </c>
    </row>
    <row r="7748" spans="2:8" x14ac:dyDescent="0.2">
      <c r="B7748" s="59">
        <v>2014</v>
      </c>
      <c r="C7748">
        <v>11</v>
      </c>
      <c r="D7748">
        <v>19</v>
      </c>
      <c r="E7748" s="95">
        <v>16</v>
      </c>
      <c r="F7748">
        <v>1.31</v>
      </c>
      <c r="G7748" s="95">
        <f>F7748*(Dashboard!$C$21/50)^Dashboard!$C$22</f>
        <v>1.4434957017983601</v>
      </c>
      <c r="H7748" s="67">
        <v>0</v>
      </c>
    </row>
    <row r="7749" spans="2:8" x14ac:dyDescent="0.2">
      <c r="B7749" s="59">
        <v>2014</v>
      </c>
      <c r="C7749">
        <v>11</v>
      </c>
      <c r="D7749">
        <v>19</v>
      </c>
      <c r="E7749" s="95">
        <v>17</v>
      </c>
      <c r="F7749">
        <v>1.06</v>
      </c>
      <c r="G7749" s="95">
        <f>F7749*(Dashboard!$C$21/50)^Dashboard!$C$22</f>
        <v>1.1680194228292073</v>
      </c>
      <c r="H7749" s="67">
        <v>0</v>
      </c>
    </row>
    <row r="7750" spans="2:8" x14ac:dyDescent="0.2">
      <c r="B7750" s="59">
        <v>2014</v>
      </c>
      <c r="C7750">
        <v>11</v>
      </c>
      <c r="D7750">
        <v>19</v>
      </c>
      <c r="E7750" s="95">
        <v>18</v>
      </c>
      <c r="F7750">
        <v>0.63</v>
      </c>
      <c r="G7750" s="95">
        <f>F7750*(Dashboard!$C$21/50)^Dashboard!$C$22</f>
        <v>0.69420022300226469</v>
      </c>
      <c r="H7750" s="67">
        <v>0</v>
      </c>
    </row>
    <row r="7751" spans="2:8" x14ac:dyDescent="0.2">
      <c r="B7751" s="59">
        <v>2014</v>
      </c>
      <c r="C7751">
        <v>11</v>
      </c>
      <c r="D7751">
        <v>19</v>
      </c>
      <c r="E7751" s="95">
        <v>19</v>
      </c>
      <c r="F7751">
        <v>0.36</v>
      </c>
      <c r="G7751" s="95">
        <f>F7751*(Dashboard!$C$21/50)^Dashboard!$C$22</f>
        <v>0.3966858417155798</v>
      </c>
      <c r="H7751" s="67">
        <v>0</v>
      </c>
    </row>
    <row r="7752" spans="2:8" x14ac:dyDescent="0.2">
      <c r="B7752" s="59">
        <v>2014</v>
      </c>
      <c r="C7752">
        <v>11</v>
      </c>
      <c r="D7752">
        <v>19</v>
      </c>
      <c r="E7752" s="95">
        <v>20</v>
      </c>
      <c r="F7752">
        <v>0.88</v>
      </c>
      <c r="G7752" s="95">
        <f>F7752*(Dashboard!$C$21/50)^Dashboard!$C$22</f>
        <v>0.96967650197141741</v>
      </c>
      <c r="H7752" s="67">
        <v>0</v>
      </c>
    </row>
    <row r="7753" spans="2:8" x14ac:dyDescent="0.2">
      <c r="B7753" s="59">
        <v>2014</v>
      </c>
      <c r="C7753">
        <v>11</v>
      </c>
      <c r="D7753">
        <v>19</v>
      </c>
      <c r="E7753" s="95">
        <v>21</v>
      </c>
      <c r="F7753">
        <v>1.71</v>
      </c>
      <c r="G7753" s="95">
        <f>F7753*(Dashboard!$C$21/50)^Dashboard!$C$22</f>
        <v>1.8842577481490042</v>
      </c>
      <c r="H7753" s="67">
        <v>0</v>
      </c>
    </row>
    <row r="7754" spans="2:8" x14ac:dyDescent="0.2">
      <c r="B7754" s="59">
        <v>2014</v>
      </c>
      <c r="C7754">
        <v>11</v>
      </c>
      <c r="D7754">
        <v>19</v>
      </c>
      <c r="E7754" s="95">
        <v>22</v>
      </c>
      <c r="F7754">
        <v>2.57</v>
      </c>
      <c r="G7754" s="95">
        <f>F7754*(Dashboard!$C$21/50)^Dashboard!$C$22</f>
        <v>2.831896147802889</v>
      </c>
      <c r="H7754" s="67">
        <v>0</v>
      </c>
    </row>
    <row r="7755" spans="2:8" x14ac:dyDescent="0.2">
      <c r="B7755" s="59">
        <v>2014</v>
      </c>
      <c r="C7755">
        <v>11</v>
      </c>
      <c r="D7755">
        <v>19</v>
      </c>
      <c r="E7755" s="95">
        <v>23</v>
      </c>
      <c r="F7755">
        <v>3.23</v>
      </c>
      <c r="G7755" s="95">
        <f>F7755*(Dashboard!$C$21/50)^Dashboard!$C$22</f>
        <v>3.5591535242814523</v>
      </c>
      <c r="H7755" s="67">
        <v>0</v>
      </c>
    </row>
    <row r="7756" spans="2:8" x14ac:dyDescent="0.2">
      <c r="B7756" s="59">
        <v>2014</v>
      </c>
      <c r="C7756">
        <v>11</v>
      </c>
      <c r="D7756">
        <v>20</v>
      </c>
      <c r="E7756" s="95">
        <v>0</v>
      </c>
      <c r="F7756">
        <v>3.72</v>
      </c>
      <c r="G7756" s="95">
        <f>F7756*(Dashboard!$C$21/50)^Dashboard!$C$22</f>
        <v>4.0990870310609919</v>
      </c>
      <c r="H7756" s="67">
        <v>0</v>
      </c>
    </row>
    <row r="7757" spans="2:8" x14ac:dyDescent="0.2">
      <c r="B7757" s="59">
        <v>2014</v>
      </c>
      <c r="C7757">
        <v>11</v>
      </c>
      <c r="D7757">
        <v>20</v>
      </c>
      <c r="E7757" s="95">
        <v>1</v>
      </c>
      <c r="F7757">
        <v>4.1900000000000004</v>
      </c>
      <c r="G7757" s="95">
        <f>F7757*(Dashboard!$C$21/50)^Dashboard!$C$22</f>
        <v>4.6169824355229991</v>
      </c>
      <c r="H7757" s="67">
        <v>0</v>
      </c>
    </row>
    <row r="7758" spans="2:8" x14ac:dyDescent="0.2">
      <c r="B7758" s="59">
        <v>2014</v>
      </c>
      <c r="C7758">
        <v>11</v>
      </c>
      <c r="D7758">
        <v>20</v>
      </c>
      <c r="E7758" s="95">
        <v>2</v>
      </c>
      <c r="F7758">
        <v>4.6900000000000004</v>
      </c>
      <c r="G7758" s="95">
        <f>F7758*(Dashboard!$C$21/50)^Dashboard!$C$22</f>
        <v>5.1679349934613041</v>
      </c>
      <c r="H7758" s="67">
        <v>0</v>
      </c>
    </row>
    <row r="7759" spans="2:8" x14ac:dyDescent="0.2">
      <c r="B7759" s="59">
        <v>2014</v>
      </c>
      <c r="C7759">
        <v>11</v>
      </c>
      <c r="D7759">
        <v>20</v>
      </c>
      <c r="E7759" s="95">
        <v>3</v>
      </c>
      <c r="F7759">
        <v>5.03</v>
      </c>
      <c r="G7759" s="95">
        <f>F7759*(Dashboard!$C$21/50)^Dashboard!$C$22</f>
        <v>5.5425827328593522</v>
      </c>
      <c r="H7759" s="67">
        <v>0</v>
      </c>
    </row>
    <row r="7760" spans="2:8" x14ac:dyDescent="0.2">
      <c r="B7760" s="59">
        <v>2014</v>
      </c>
      <c r="C7760">
        <v>11</v>
      </c>
      <c r="D7760">
        <v>20</v>
      </c>
      <c r="E7760" s="95">
        <v>4</v>
      </c>
      <c r="F7760">
        <v>5.25</v>
      </c>
      <c r="G7760" s="95">
        <f>F7760*(Dashboard!$C$21/50)^Dashboard!$C$22</f>
        <v>5.7850018583522056</v>
      </c>
      <c r="H7760" s="67">
        <v>0</v>
      </c>
    </row>
    <row r="7761" spans="2:8" x14ac:dyDescent="0.2">
      <c r="B7761" s="59">
        <v>2014</v>
      </c>
      <c r="C7761">
        <v>11</v>
      </c>
      <c r="D7761">
        <v>20</v>
      </c>
      <c r="E7761" s="95">
        <v>5</v>
      </c>
      <c r="F7761">
        <v>5.32</v>
      </c>
      <c r="G7761" s="95">
        <f>F7761*(Dashboard!$C$21/50)^Dashboard!$C$22</f>
        <v>5.8621352164635692</v>
      </c>
      <c r="H7761" s="67">
        <v>0</v>
      </c>
    </row>
    <row r="7762" spans="2:8" x14ac:dyDescent="0.2">
      <c r="B7762" s="59">
        <v>2014</v>
      </c>
      <c r="C7762">
        <v>11</v>
      </c>
      <c r="D7762">
        <v>20</v>
      </c>
      <c r="E7762" s="95">
        <v>6</v>
      </c>
      <c r="F7762">
        <v>5.21</v>
      </c>
      <c r="G7762" s="95">
        <f>F7762*(Dashboard!$C$21/50)^Dashboard!$C$22</f>
        <v>5.7409256537171416</v>
      </c>
      <c r="H7762" s="67">
        <v>0</v>
      </c>
    </row>
    <row r="7763" spans="2:8" x14ac:dyDescent="0.2">
      <c r="B7763" s="59">
        <v>2014</v>
      </c>
      <c r="C7763">
        <v>11</v>
      </c>
      <c r="D7763">
        <v>20</v>
      </c>
      <c r="E7763" s="95">
        <v>7</v>
      </c>
      <c r="F7763">
        <v>5.09</v>
      </c>
      <c r="G7763" s="95">
        <f>F7763*(Dashboard!$C$21/50)^Dashboard!$C$22</f>
        <v>5.6086970398119478</v>
      </c>
      <c r="H7763" s="67">
        <v>79.02</v>
      </c>
    </row>
    <row r="7764" spans="2:8" x14ac:dyDescent="0.2">
      <c r="B7764" s="59">
        <v>2014</v>
      </c>
      <c r="C7764">
        <v>11</v>
      </c>
      <c r="D7764">
        <v>20</v>
      </c>
      <c r="E7764" s="95">
        <v>8</v>
      </c>
      <c r="F7764">
        <v>4.75</v>
      </c>
      <c r="G7764" s="95">
        <f>F7764*(Dashboard!$C$21/50)^Dashboard!$C$22</f>
        <v>5.2340493004139006</v>
      </c>
      <c r="H7764" s="67">
        <v>182.24</v>
      </c>
    </row>
    <row r="7765" spans="2:8" x14ac:dyDescent="0.2">
      <c r="B7765" s="59">
        <v>2014</v>
      </c>
      <c r="C7765">
        <v>11</v>
      </c>
      <c r="D7765">
        <v>20</v>
      </c>
      <c r="E7765" s="95">
        <v>9</v>
      </c>
      <c r="F7765">
        <v>4.53</v>
      </c>
      <c r="G7765" s="95">
        <f>F7765*(Dashboard!$C$21/50)^Dashboard!$C$22</f>
        <v>4.9916301749210463</v>
      </c>
      <c r="H7765" s="67">
        <v>290.98</v>
      </c>
    </row>
    <row r="7766" spans="2:8" x14ac:dyDescent="0.2">
      <c r="B7766" s="59">
        <v>2014</v>
      </c>
      <c r="C7766">
        <v>11</v>
      </c>
      <c r="D7766">
        <v>20</v>
      </c>
      <c r="E7766" s="95">
        <v>10</v>
      </c>
      <c r="F7766">
        <v>4.47</v>
      </c>
      <c r="G7766" s="95">
        <f>F7766*(Dashboard!$C$21/50)^Dashboard!$C$22</f>
        <v>4.925515867968449</v>
      </c>
      <c r="H7766" s="67">
        <v>346.28</v>
      </c>
    </row>
    <row r="7767" spans="2:8" x14ac:dyDescent="0.2">
      <c r="B7767" s="59">
        <v>2014</v>
      </c>
      <c r="C7767">
        <v>11</v>
      </c>
      <c r="D7767">
        <v>20</v>
      </c>
      <c r="E7767" s="95">
        <v>11</v>
      </c>
      <c r="F7767">
        <v>4.3899999999999997</v>
      </c>
      <c r="G7767" s="95">
        <f>F7767*(Dashboard!$C$21/50)^Dashboard!$C$22</f>
        <v>4.8373634586983201</v>
      </c>
      <c r="H7767" s="67">
        <v>318.64</v>
      </c>
    </row>
    <row r="7768" spans="2:8" x14ac:dyDescent="0.2">
      <c r="B7768" s="59">
        <v>2014</v>
      </c>
      <c r="C7768">
        <v>11</v>
      </c>
      <c r="D7768">
        <v>20</v>
      </c>
      <c r="E7768" s="95">
        <v>12</v>
      </c>
      <c r="F7768">
        <v>4.33</v>
      </c>
      <c r="G7768" s="95">
        <f>F7768*(Dashboard!$C$21/50)^Dashboard!$C$22</f>
        <v>4.7712491517457245</v>
      </c>
      <c r="H7768" s="67">
        <v>277.88</v>
      </c>
    </row>
    <row r="7769" spans="2:8" x14ac:dyDescent="0.2">
      <c r="B7769" s="59">
        <v>2014</v>
      </c>
      <c r="C7769">
        <v>11</v>
      </c>
      <c r="D7769">
        <v>20</v>
      </c>
      <c r="E7769" s="95">
        <v>13</v>
      </c>
      <c r="F7769">
        <v>4.3099999999999996</v>
      </c>
      <c r="G7769" s="95">
        <f>F7769*(Dashboard!$C$21/50)^Dashboard!$C$22</f>
        <v>4.7492110494281912</v>
      </c>
      <c r="H7769" s="67">
        <v>189.86</v>
      </c>
    </row>
    <row r="7770" spans="2:8" x14ac:dyDescent="0.2">
      <c r="B7770" s="59">
        <v>2014</v>
      </c>
      <c r="C7770">
        <v>11</v>
      </c>
      <c r="D7770">
        <v>20</v>
      </c>
      <c r="E7770" s="95">
        <v>14</v>
      </c>
      <c r="F7770">
        <v>4.38</v>
      </c>
      <c r="G7770" s="95">
        <f>F7770*(Dashboard!$C$21/50)^Dashboard!$C$22</f>
        <v>4.8263444075395547</v>
      </c>
      <c r="H7770" s="67">
        <v>129.01</v>
      </c>
    </row>
    <row r="7771" spans="2:8" x14ac:dyDescent="0.2">
      <c r="B7771" s="59">
        <v>2014</v>
      </c>
      <c r="C7771">
        <v>11</v>
      </c>
      <c r="D7771">
        <v>20</v>
      </c>
      <c r="E7771" s="95">
        <v>15</v>
      </c>
      <c r="F7771">
        <v>4.4400000000000004</v>
      </c>
      <c r="G7771" s="95">
        <f>F7771*(Dashboard!$C$21/50)^Dashboard!$C$22</f>
        <v>4.8924587144921521</v>
      </c>
      <c r="H7771" s="67">
        <v>34.299999999999997</v>
      </c>
    </row>
    <row r="7772" spans="2:8" x14ac:dyDescent="0.2">
      <c r="B7772" s="59">
        <v>2014</v>
      </c>
      <c r="C7772">
        <v>11</v>
      </c>
      <c r="D7772">
        <v>20</v>
      </c>
      <c r="E7772" s="95">
        <v>16</v>
      </c>
      <c r="F7772">
        <v>4.45</v>
      </c>
      <c r="G7772" s="95">
        <f>F7772*(Dashboard!$C$21/50)^Dashboard!$C$22</f>
        <v>4.9034777656509174</v>
      </c>
      <c r="H7772" s="67">
        <v>0</v>
      </c>
    </row>
    <row r="7773" spans="2:8" x14ac:dyDescent="0.2">
      <c r="B7773" s="59">
        <v>2014</v>
      </c>
      <c r="C7773">
        <v>11</v>
      </c>
      <c r="D7773">
        <v>20</v>
      </c>
      <c r="E7773" s="95">
        <v>17</v>
      </c>
      <c r="F7773">
        <v>4.41</v>
      </c>
      <c r="G7773" s="95">
        <f>F7773*(Dashboard!$C$21/50)^Dashboard!$C$22</f>
        <v>4.8594015610158534</v>
      </c>
      <c r="H7773" s="67">
        <v>0</v>
      </c>
    </row>
    <row r="7774" spans="2:8" x14ac:dyDescent="0.2">
      <c r="B7774" s="59">
        <v>2014</v>
      </c>
      <c r="C7774">
        <v>11</v>
      </c>
      <c r="D7774">
        <v>20</v>
      </c>
      <c r="E7774" s="95">
        <v>18</v>
      </c>
      <c r="F7774">
        <v>4.3099999999999996</v>
      </c>
      <c r="G7774" s="95">
        <f>F7774*(Dashboard!$C$21/50)^Dashboard!$C$22</f>
        <v>4.7492110494281912</v>
      </c>
      <c r="H7774" s="67">
        <v>0</v>
      </c>
    </row>
    <row r="7775" spans="2:8" x14ac:dyDescent="0.2">
      <c r="B7775" s="59">
        <v>2014</v>
      </c>
      <c r="C7775">
        <v>11</v>
      </c>
      <c r="D7775">
        <v>20</v>
      </c>
      <c r="E7775" s="95">
        <v>19</v>
      </c>
      <c r="F7775">
        <v>4.0999999999999996</v>
      </c>
      <c r="G7775" s="95">
        <f>F7775*(Dashboard!$C$21/50)^Dashboard!$C$22</f>
        <v>4.5178109750941031</v>
      </c>
      <c r="H7775" s="67">
        <v>0</v>
      </c>
    </row>
    <row r="7776" spans="2:8" x14ac:dyDescent="0.2">
      <c r="B7776" s="59">
        <v>2014</v>
      </c>
      <c r="C7776">
        <v>11</v>
      </c>
      <c r="D7776">
        <v>20</v>
      </c>
      <c r="E7776" s="95">
        <v>20</v>
      </c>
      <c r="F7776">
        <v>3.86</v>
      </c>
      <c r="G7776" s="95">
        <f>F7776*(Dashboard!$C$21/50)^Dashboard!$C$22</f>
        <v>4.2533537472837173</v>
      </c>
      <c r="H7776" s="67">
        <v>0</v>
      </c>
    </row>
    <row r="7777" spans="2:8" x14ac:dyDescent="0.2">
      <c r="B7777" s="59">
        <v>2014</v>
      </c>
      <c r="C7777">
        <v>11</v>
      </c>
      <c r="D7777">
        <v>20</v>
      </c>
      <c r="E7777" s="95">
        <v>21</v>
      </c>
      <c r="F7777">
        <v>3.69</v>
      </c>
      <c r="G7777" s="95">
        <f>F7777*(Dashboard!$C$21/50)^Dashboard!$C$22</f>
        <v>4.0660298775846933</v>
      </c>
      <c r="H7777" s="67">
        <v>0</v>
      </c>
    </row>
    <row r="7778" spans="2:8" x14ac:dyDescent="0.2">
      <c r="B7778" s="59">
        <v>2014</v>
      </c>
      <c r="C7778">
        <v>11</v>
      </c>
      <c r="D7778">
        <v>20</v>
      </c>
      <c r="E7778" s="95">
        <v>22</v>
      </c>
      <c r="F7778">
        <v>3.45</v>
      </c>
      <c r="G7778" s="95">
        <f>F7778*(Dashboard!$C$21/50)^Dashboard!$C$22</f>
        <v>3.801572649774307</v>
      </c>
      <c r="H7778" s="67">
        <v>0</v>
      </c>
    </row>
    <row r="7779" spans="2:8" x14ac:dyDescent="0.2">
      <c r="B7779" s="59">
        <v>2014</v>
      </c>
      <c r="C7779">
        <v>11</v>
      </c>
      <c r="D7779">
        <v>20</v>
      </c>
      <c r="E7779" s="95">
        <v>23</v>
      </c>
      <c r="F7779">
        <v>3.27</v>
      </c>
      <c r="G7779" s="95">
        <f>F7779*(Dashboard!$C$21/50)^Dashboard!$C$22</f>
        <v>3.6032297289165167</v>
      </c>
      <c r="H7779" s="67">
        <v>0</v>
      </c>
    </row>
    <row r="7780" spans="2:8" x14ac:dyDescent="0.2">
      <c r="B7780" s="59">
        <v>2014</v>
      </c>
      <c r="C7780">
        <v>11</v>
      </c>
      <c r="D7780">
        <v>21</v>
      </c>
      <c r="E7780" s="95">
        <v>0</v>
      </c>
      <c r="F7780">
        <v>3.01</v>
      </c>
      <c r="G7780" s="95">
        <f>F7780*(Dashboard!$C$21/50)^Dashboard!$C$22</f>
        <v>3.316734398788598</v>
      </c>
      <c r="H7780" s="67">
        <v>0</v>
      </c>
    </row>
    <row r="7781" spans="2:8" x14ac:dyDescent="0.2">
      <c r="B7781" s="59">
        <v>2014</v>
      </c>
      <c r="C7781">
        <v>11</v>
      </c>
      <c r="D7781">
        <v>21</v>
      </c>
      <c r="E7781" s="95">
        <v>1</v>
      </c>
      <c r="F7781">
        <v>2.88</v>
      </c>
      <c r="G7781" s="95">
        <f>F7781*(Dashboard!$C$21/50)^Dashboard!$C$22</f>
        <v>3.1734867337246384</v>
      </c>
      <c r="H7781" s="67">
        <v>0</v>
      </c>
    </row>
    <row r="7782" spans="2:8" x14ac:dyDescent="0.2">
      <c r="B7782" s="59">
        <v>2014</v>
      </c>
      <c r="C7782">
        <v>11</v>
      </c>
      <c r="D7782">
        <v>21</v>
      </c>
      <c r="E7782" s="95">
        <v>2</v>
      </c>
      <c r="F7782">
        <v>3.08</v>
      </c>
      <c r="G7782" s="95">
        <f>F7782*(Dashboard!$C$21/50)^Dashboard!$C$22</f>
        <v>3.3938677568999611</v>
      </c>
      <c r="H7782" s="67">
        <v>0</v>
      </c>
    </row>
    <row r="7783" spans="2:8" x14ac:dyDescent="0.2">
      <c r="B7783" s="59">
        <v>2014</v>
      </c>
      <c r="C7783">
        <v>11</v>
      </c>
      <c r="D7783">
        <v>21</v>
      </c>
      <c r="E7783" s="95">
        <v>3</v>
      </c>
      <c r="F7783">
        <v>3.44</v>
      </c>
      <c r="G7783" s="95">
        <f>F7783*(Dashboard!$C$21/50)^Dashboard!$C$22</f>
        <v>3.7905535986155408</v>
      </c>
      <c r="H7783" s="67">
        <v>0</v>
      </c>
    </row>
    <row r="7784" spans="2:8" x14ac:dyDescent="0.2">
      <c r="B7784" s="59">
        <v>2014</v>
      </c>
      <c r="C7784">
        <v>11</v>
      </c>
      <c r="D7784">
        <v>21</v>
      </c>
      <c r="E7784" s="95">
        <v>4</v>
      </c>
      <c r="F7784">
        <v>3.73</v>
      </c>
      <c r="G7784" s="95">
        <f>F7784*(Dashboard!$C$21/50)^Dashboard!$C$22</f>
        <v>4.1101060822197582</v>
      </c>
      <c r="H7784" s="67">
        <v>0</v>
      </c>
    </row>
    <row r="7785" spans="2:8" x14ac:dyDescent="0.2">
      <c r="B7785" s="59">
        <v>2014</v>
      </c>
      <c r="C7785">
        <v>11</v>
      </c>
      <c r="D7785">
        <v>21</v>
      </c>
      <c r="E7785" s="95">
        <v>5</v>
      </c>
      <c r="F7785">
        <v>3.92</v>
      </c>
      <c r="G7785" s="95">
        <f>F7785*(Dashboard!$C$21/50)^Dashboard!$C$22</f>
        <v>4.3194680542363137</v>
      </c>
      <c r="H7785" s="67">
        <v>0</v>
      </c>
    </row>
    <row r="7786" spans="2:8" x14ac:dyDescent="0.2">
      <c r="B7786" s="59">
        <v>2014</v>
      </c>
      <c r="C7786">
        <v>11</v>
      </c>
      <c r="D7786">
        <v>21</v>
      </c>
      <c r="E7786" s="95">
        <v>6</v>
      </c>
      <c r="F7786">
        <v>3.97</v>
      </c>
      <c r="G7786" s="95">
        <f>F7786*(Dashboard!$C$21/50)^Dashboard!$C$22</f>
        <v>4.3745633100301449</v>
      </c>
      <c r="H7786" s="67">
        <v>0</v>
      </c>
    </row>
    <row r="7787" spans="2:8" x14ac:dyDescent="0.2">
      <c r="B7787" s="59">
        <v>2014</v>
      </c>
      <c r="C7787">
        <v>11</v>
      </c>
      <c r="D7787">
        <v>21</v>
      </c>
      <c r="E7787" s="95">
        <v>7</v>
      </c>
      <c r="F7787">
        <v>4.01</v>
      </c>
      <c r="G7787" s="95">
        <f>F7787*(Dashboard!$C$21/50)^Dashboard!$C$22</f>
        <v>4.4186395146652089</v>
      </c>
      <c r="H7787" s="67">
        <v>76.92</v>
      </c>
    </row>
    <row r="7788" spans="2:8" x14ac:dyDescent="0.2">
      <c r="B7788" s="59">
        <v>2014</v>
      </c>
      <c r="C7788">
        <v>11</v>
      </c>
      <c r="D7788">
        <v>21</v>
      </c>
      <c r="E7788" s="95">
        <v>8</v>
      </c>
      <c r="F7788">
        <v>3.99</v>
      </c>
      <c r="G7788" s="95">
        <f>F7788*(Dashboard!$C$21/50)^Dashboard!$C$22</f>
        <v>4.3966014123476764</v>
      </c>
      <c r="H7788" s="67">
        <v>187.38</v>
      </c>
    </row>
    <row r="7789" spans="2:8" x14ac:dyDescent="0.2">
      <c r="B7789" s="59">
        <v>2014</v>
      </c>
      <c r="C7789">
        <v>11</v>
      </c>
      <c r="D7789">
        <v>21</v>
      </c>
      <c r="E7789" s="95">
        <v>9</v>
      </c>
      <c r="F7789">
        <v>3.77</v>
      </c>
      <c r="G7789" s="95">
        <f>F7789*(Dashboard!$C$21/50)^Dashboard!$C$22</f>
        <v>4.1541822868548222</v>
      </c>
      <c r="H7789" s="67">
        <v>309.3</v>
      </c>
    </row>
    <row r="7790" spans="2:8" x14ac:dyDescent="0.2">
      <c r="B7790" s="59">
        <v>2014</v>
      </c>
      <c r="C7790">
        <v>11</v>
      </c>
      <c r="D7790">
        <v>21</v>
      </c>
      <c r="E7790" s="95">
        <v>10</v>
      </c>
      <c r="F7790">
        <v>3.63</v>
      </c>
      <c r="G7790" s="95">
        <f>F7790*(Dashboard!$C$21/50)^Dashboard!$C$22</f>
        <v>3.9999155706320968</v>
      </c>
      <c r="H7790" s="67">
        <v>363.8</v>
      </c>
    </row>
    <row r="7791" spans="2:8" x14ac:dyDescent="0.2">
      <c r="B7791" s="59">
        <v>2014</v>
      </c>
      <c r="C7791">
        <v>11</v>
      </c>
      <c r="D7791">
        <v>21</v>
      </c>
      <c r="E7791" s="95">
        <v>11</v>
      </c>
      <c r="F7791">
        <v>3.74</v>
      </c>
      <c r="G7791" s="95">
        <f>F7791*(Dashboard!$C$21/50)^Dashboard!$C$22</f>
        <v>4.1211251333785244</v>
      </c>
      <c r="H7791" s="67">
        <v>386.44</v>
      </c>
    </row>
    <row r="7792" spans="2:8" x14ac:dyDescent="0.2">
      <c r="B7792" s="59">
        <v>2014</v>
      </c>
      <c r="C7792">
        <v>11</v>
      </c>
      <c r="D7792">
        <v>21</v>
      </c>
      <c r="E7792" s="95">
        <v>12</v>
      </c>
      <c r="F7792">
        <v>4.07</v>
      </c>
      <c r="G7792" s="95">
        <f>F7792*(Dashboard!$C$21/50)^Dashboard!$C$22</f>
        <v>4.4847538216178053</v>
      </c>
      <c r="H7792" s="67">
        <v>314.3</v>
      </c>
    </row>
    <row r="7793" spans="2:8" x14ac:dyDescent="0.2">
      <c r="B7793" s="59">
        <v>2014</v>
      </c>
      <c r="C7793">
        <v>11</v>
      </c>
      <c r="D7793">
        <v>21</v>
      </c>
      <c r="E7793" s="95">
        <v>13</v>
      </c>
      <c r="F7793">
        <v>4.42</v>
      </c>
      <c r="G7793" s="95">
        <f>F7793*(Dashboard!$C$21/50)^Dashboard!$C$22</f>
        <v>4.8704206121746187</v>
      </c>
      <c r="H7793" s="67">
        <v>242.22</v>
      </c>
    </row>
    <row r="7794" spans="2:8" x14ac:dyDescent="0.2">
      <c r="B7794" s="59">
        <v>2014</v>
      </c>
      <c r="C7794">
        <v>11</v>
      </c>
      <c r="D7794">
        <v>21</v>
      </c>
      <c r="E7794" s="95">
        <v>14</v>
      </c>
      <c r="F7794">
        <v>4.59</v>
      </c>
      <c r="G7794" s="95">
        <f>F7794*(Dashboard!$C$21/50)^Dashboard!$C$22</f>
        <v>5.0577444818736428</v>
      </c>
      <c r="H7794" s="67">
        <v>126.99</v>
      </c>
    </row>
    <row r="7795" spans="2:8" x14ac:dyDescent="0.2">
      <c r="B7795" s="59">
        <v>2014</v>
      </c>
      <c r="C7795">
        <v>11</v>
      </c>
      <c r="D7795">
        <v>21</v>
      </c>
      <c r="E7795" s="95">
        <v>15</v>
      </c>
      <c r="F7795">
        <v>4.68</v>
      </c>
      <c r="G7795" s="95">
        <f>F7795*(Dashboard!$C$21/50)^Dashboard!$C$22</f>
        <v>5.1569159423025379</v>
      </c>
      <c r="H7795" s="67">
        <v>34.49</v>
      </c>
    </row>
    <row r="7796" spans="2:8" x14ac:dyDescent="0.2">
      <c r="B7796" s="59">
        <v>2014</v>
      </c>
      <c r="C7796">
        <v>11</v>
      </c>
      <c r="D7796">
        <v>21</v>
      </c>
      <c r="E7796" s="95">
        <v>16</v>
      </c>
      <c r="F7796">
        <v>4.79</v>
      </c>
      <c r="G7796" s="95">
        <f>F7796*(Dashboard!$C$21/50)^Dashboard!$C$22</f>
        <v>5.2781255050489655</v>
      </c>
      <c r="H7796" s="67">
        <v>0</v>
      </c>
    </row>
    <row r="7797" spans="2:8" x14ac:dyDescent="0.2">
      <c r="B7797" s="59">
        <v>2014</v>
      </c>
      <c r="C7797">
        <v>11</v>
      </c>
      <c r="D7797">
        <v>21</v>
      </c>
      <c r="E7797" s="95">
        <v>17</v>
      </c>
      <c r="F7797">
        <v>4.99</v>
      </c>
      <c r="G7797" s="95">
        <f>F7797*(Dashboard!$C$21/50)^Dashboard!$C$22</f>
        <v>5.4985065282242873</v>
      </c>
      <c r="H7797" s="67">
        <v>0</v>
      </c>
    </row>
    <row r="7798" spans="2:8" x14ac:dyDescent="0.2">
      <c r="B7798" s="59">
        <v>2014</v>
      </c>
      <c r="C7798">
        <v>11</v>
      </c>
      <c r="D7798">
        <v>21</v>
      </c>
      <c r="E7798" s="95">
        <v>18</v>
      </c>
      <c r="F7798">
        <v>5.26</v>
      </c>
      <c r="G7798" s="95">
        <f>F7798*(Dashboard!$C$21/50)^Dashboard!$C$22</f>
        <v>5.7960209095109718</v>
      </c>
      <c r="H7798" s="67">
        <v>0</v>
      </c>
    </row>
    <row r="7799" spans="2:8" x14ac:dyDescent="0.2">
      <c r="B7799" s="59">
        <v>2014</v>
      </c>
      <c r="C7799">
        <v>11</v>
      </c>
      <c r="D7799">
        <v>21</v>
      </c>
      <c r="E7799" s="95">
        <v>19</v>
      </c>
      <c r="F7799">
        <v>5.43</v>
      </c>
      <c r="G7799" s="95">
        <f>F7799*(Dashboard!$C$21/50)^Dashboard!$C$22</f>
        <v>5.9833447792099959</v>
      </c>
      <c r="H7799" s="67">
        <v>0</v>
      </c>
    </row>
    <row r="7800" spans="2:8" x14ac:dyDescent="0.2">
      <c r="B7800" s="59">
        <v>2014</v>
      </c>
      <c r="C7800">
        <v>11</v>
      </c>
      <c r="D7800">
        <v>21</v>
      </c>
      <c r="E7800" s="95">
        <v>20</v>
      </c>
      <c r="F7800">
        <v>5.6</v>
      </c>
      <c r="G7800" s="95">
        <f>F7800*(Dashboard!$C$21/50)^Dashboard!$C$22</f>
        <v>6.170668648909019</v>
      </c>
      <c r="H7800" s="67">
        <v>0</v>
      </c>
    </row>
    <row r="7801" spans="2:8" x14ac:dyDescent="0.2">
      <c r="B7801" s="59">
        <v>2014</v>
      </c>
      <c r="C7801">
        <v>11</v>
      </c>
      <c r="D7801">
        <v>21</v>
      </c>
      <c r="E7801" s="95">
        <v>21</v>
      </c>
      <c r="F7801">
        <v>6.02</v>
      </c>
      <c r="G7801" s="95">
        <f>F7801*(Dashboard!$C$21/50)^Dashboard!$C$22</f>
        <v>6.633468797577196</v>
      </c>
      <c r="H7801" s="67">
        <v>0</v>
      </c>
    </row>
    <row r="7802" spans="2:8" x14ac:dyDescent="0.2">
      <c r="B7802" s="59">
        <v>2014</v>
      </c>
      <c r="C7802">
        <v>11</v>
      </c>
      <c r="D7802">
        <v>21</v>
      </c>
      <c r="E7802" s="95">
        <v>22</v>
      </c>
      <c r="F7802">
        <v>6.48</v>
      </c>
      <c r="G7802" s="95">
        <f>F7802*(Dashboard!$C$21/50)^Dashboard!$C$22</f>
        <v>7.1403451508804379</v>
      </c>
      <c r="H7802" s="67">
        <v>0</v>
      </c>
    </row>
    <row r="7803" spans="2:8" x14ac:dyDescent="0.2">
      <c r="B7803" s="59">
        <v>2014</v>
      </c>
      <c r="C7803">
        <v>11</v>
      </c>
      <c r="D7803">
        <v>21</v>
      </c>
      <c r="E7803" s="95">
        <v>23</v>
      </c>
      <c r="F7803">
        <v>6.82</v>
      </c>
      <c r="G7803" s="95">
        <f>F7803*(Dashboard!$C$21/50)^Dashboard!$C$22</f>
        <v>7.514992890278485</v>
      </c>
      <c r="H7803" s="67">
        <v>0</v>
      </c>
    </row>
    <row r="7804" spans="2:8" x14ac:dyDescent="0.2">
      <c r="B7804" s="59">
        <v>2014</v>
      </c>
      <c r="C7804">
        <v>11</v>
      </c>
      <c r="D7804">
        <v>22</v>
      </c>
      <c r="E7804" s="95">
        <v>0</v>
      </c>
      <c r="F7804">
        <v>7.09</v>
      </c>
      <c r="G7804" s="95">
        <f>F7804*(Dashboard!$C$21/50)^Dashboard!$C$22</f>
        <v>7.8125072715651696</v>
      </c>
      <c r="H7804" s="67">
        <v>0</v>
      </c>
    </row>
    <row r="7805" spans="2:8" x14ac:dyDescent="0.2">
      <c r="B7805" s="59">
        <v>2014</v>
      </c>
      <c r="C7805">
        <v>11</v>
      </c>
      <c r="D7805">
        <v>22</v>
      </c>
      <c r="E7805" s="95">
        <v>1</v>
      </c>
      <c r="F7805">
        <v>7.34</v>
      </c>
      <c r="G7805" s="95">
        <f>F7805*(Dashboard!$C$21/50)^Dashboard!$C$22</f>
        <v>8.0879835505343216</v>
      </c>
      <c r="H7805" s="67">
        <v>0</v>
      </c>
    </row>
    <row r="7806" spans="2:8" x14ac:dyDescent="0.2">
      <c r="B7806" s="59">
        <v>2014</v>
      </c>
      <c r="C7806">
        <v>11</v>
      </c>
      <c r="D7806">
        <v>22</v>
      </c>
      <c r="E7806" s="95">
        <v>2</v>
      </c>
      <c r="F7806">
        <v>7.64</v>
      </c>
      <c r="G7806" s="95">
        <f>F7806*(Dashboard!$C$21/50)^Dashboard!$C$22</f>
        <v>8.4185550852973048</v>
      </c>
      <c r="H7806" s="67">
        <v>0</v>
      </c>
    </row>
    <row r="7807" spans="2:8" x14ac:dyDescent="0.2">
      <c r="B7807" s="59">
        <v>2014</v>
      </c>
      <c r="C7807">
        <v>11</v>
      </c>
      <c r="D7807">
        <v>22</v>
      </c>
      <c r="E7807" s="95">
        <v>3</v>
      </c>
      <c r="F7807">
        <v>7.75</v>
      </c>
      <c r="G7807" s="95">
        <f>F7807*(Dashboard!$C$21/50)^Dashboard!$C$22</f>
        <v>8.5397646480437324</v>
      </c>
      <c r="H7807" s="67">
        <v>0</v>
      </c>
    </row>
    <row r="7808" spans="2:8" x14ac:dyDescent="0.2">
      <c r="B7808" s="59">
        <v>2014</v>
      </c>
      <c r="C7808">
        <v>11</v>
      </c>
      <c r="D7808">
        <v>22</v>
      </c>
      <c r="E7808" s="95">
        <v>4</v>
      </c>
      <c r="F7808">
        <v>7.69</v>
      </c>
      <c r="G7808" s="95">
        <f>F7808*(Dashboard!$C$21/50)^Dashboard!$C$22</f>
        <v>8.4736503410911368</v>
      </c>
      <c r="H7808" s="67">
        <v>0</v>
      </c>
    </row>
    <row r="7809" spans="2:8" x14ac:dyDescent="0.2">
      <c r="B7809" s="59">
        <v>2014</v>
      </c>
      <c r="C7809">
        <v>11</v>
      </c>
      <c r="D7809">
        <v>22</v>
      </c>
      <c r="E7809" s="95">
        <v>5</v>
      </c>
      <c r="F7809">
        <v>8.0299999999999994</v>
      </c>
      <c r="G7809" s="95">
        <f>F7809*(Dashboard!$C$21/50)^Dashboard!$C$22</f>
        <v>8.8482980804891831</v>
      </c>
      <c r="H7809" s="67">
        <v>0</v>
      </c>
    </row>
    <row r="7810" spans="2:8" x14ac:dyDescent="0.2">
      <c r="B7810" s="59">
        <v>2014</v>
      </c>
      <c r="C7810">
        <v>11</v>
      </c>
      <c r="D7810">
        <v>22</v>
      </c>
      <c r="E7810" s="95">
        <v>6</v>
      </c>
      <c r="F7810">
        <v>8.57</v>
      </c>
      <c r="G7810" s="95">
        <f>F7810*(Dashboard!$C$21/50)^Dashboard!$C$22</f>
        <v>9.4433268430625539</v>
      </c>
      <c r="H7810" s="67">
        <v>0</v>
      </c>
    </row>
    <row r="7811" spans="2:8" x14ac:dyDescent="0.2">
      <c r="B7811" s="59">
        <v>2014</v>
      </c>
      <c r="C7811">
        <v>11</v>
      </c>
      <c r="D7811">
        <v>22</v>
      </c>
      <c r="E7811" s="95">
        <v>7</v>
      </c>
      <c r="F7811">
        <v>9.06</v>
      </c>
      <c r="G7811" s="95">
        <f>F7811*(Dashboard!$C$21/50)^Dashboard!$C$22</f>
        <v>9.9832603498420927</v>
      </c>
      <c r="H7811" s="67">
        <v>40.549999999999997</v>
      </c>
    </row>
    <row r="7812" spans="2:8" x14ac:dyDescent="0.2">
      <c r="B7812" s="59">
        <v>2014</v>
      </c>
      <c r="C7812">
        <v>11</v>
      </c>
      <c r="D7812">
        <v>22</v>
      </c>
      <c r="E7812" s="95">
        <v>8</v>
      </c>
      <c r="F7812">
        <v>9.19</v>
      </c>
      <c r="G7812" s="95">
        <f>F7812*(Dashboard!$C$21/50)^Dashboard!$C$22</f>
        <v>10.126508014906051</v>
      </c>
      <c r="H7812" s="67">
        <v>123.3</v>
      </c>
    </row>
    <row r="7813" spans="2:8" x14ac:dyDescent="0.2">
      <c r="B7813" s="59">
        <v>2014</v>
      </c>
      <c r="C7813">
        <v>11</v>
      </c>
      <c r="D7813">
        <v>22</v>
      </c>
      <c r="E7813" s="95">
        <v>9</v>
      </c>
      <c r="F7813">
        <v>9.67</v>
      </c>
      <c r="G7813" s="95">
        <f>F7813*(Dashboard!$C$21/50)^Dashboard!$C$22</f>
        <v>10.655422470526824</v>
      </c>
      <c r="H7813" s="67">
        <v>197.32</v>
      </c>
    </row>
    <row r="7814" spans="2:8" x14ac:dyDescent="0.2">
      <c r="B7814" s="59">
        <v>2014</v>
      </c>
      <c r="C7814">
        <v>11</v>
      </c>
      <c r="D7814">
        <v>22</v>
      </c>
      <c r="E7814" s="95">
        <v>10</v>
      </c>
      <c r="F7814">
        <v>9.65</v>
      </c>
      <c r="G7814" s="95">
        <f>F7814*(Dashboard!$C$21/50)^Dashboard!$C$22</f>
        <v>10.633384368209294</v>
      </c>
      <c r="H7814" s="67">
        <v>303.48</v>
      </c>
    </row>
    <row r="7815" spans="2:8" x14ac:dyDescent="0.2">
      <c r="B7815" s="59">
        <v>2014</v>
      </c>
      <c r="C7815">
        <v>11</v>
      </c>
      <c r="D7815">
        <v>22</v>
      </c>
      <c r="E7815" s="95">
        <v>11</v>
      </c>
      <c r="F7815">
        <v>9.7200000000000006</v>
      </c>
      <c r="G7815" s="95">
        <f>F7815*(Dashboard!$C$21/50)^Dashboard!$C$22</f>
        <v>10.710517726320656</v>
      </c>
      <c r="H7815" s="67">
        <v>302.68</v>
      </c>
    </row>
    <row r="7816" spans="2:8" x14ac:dyDescent="0.2">
      <c r="B7816" s="59">
        <v>2014</v>
      </c>
      <c r="C7816">
        <v>11</v>
      </c>
      <c r="D7816">
        <v>22</v>
      </c>
      <c r="E7816" s="95">
        <v>12</v>
      </c>
      <c r="F7816">
        <v>9.99</v>
      </c>
      <c r="G7816" s="95">
        <f>F7816*(Dashboard!$C$21/50)^Dashboard!$C$22</f>
        <v>11.00803210760734</v>
      </c>
      <c r="H7816" s="67">
        <v>311.73</v>
      </c>
    </row>
    <row r="7817" spans="2:8" x14ac:dyDescent="0.2">
      <c r="B7817" s="59">
        <v>2014</v>
      </c>
      <c r="C7817">
        <v>11</v>
      </c>
      <c r="D7817">
        <v>22</v>
      </c>
      <c r="E7817" s="95">
        <v>13</v>
      </c>
      <c r="F7817">
        <v>10.35</v>
      </c>
      <c r="G7817" s="95">
        <f>F7817*(Dashboard!$C$21/50)^Dashboard!$C$22</f>
        <v>11.40471794932292</v>
      </c>
      <c r="H7817" s="67">
        <v>239.71</v>
      </c>
    </row>
    <row r="7818" spans="2:8" x14ac:dyDescent="0.2">
      <c r="B7818" s="59">
        <v>2014</v>
      </c>
      <c r="C7818">
        <v>11</v>
      </c>
      <c r="D7818">
        <v>22</v>
      </c>
      <c r="E7818" s="95">
        <v>14</v>
      </c>
      <c r="F7818">
        <v>10.57</v>
      </c>
      <c r="G7818" s="95">
        <f>F7818*(Dashboard!$C$21/50)^Dashboard!$C$22</f>
        <v>11.647137074815776</v>
      </c>
      <c r="H7818" s="67">
        <v>149.97</v>
      </c>
    </row>
    <row r="7819" spans="2:8" x14ac:dyDescent="0.2">
      <c r="B7819" s="59">
        <v>2014</v>
      </c>
      <c r="C7819">
        <v>11</v>
      </c>
      <c r="D7819">
        <v>22</v>
      </c>
      <c r="E7819" s="95">
        <v>15</v>
      </c>
      <c r="F7819">
        <v>10.68</v>
      </c>
      <c r="G7819" s="95">
        <f>F7819*(Dashboard!$C$21/50)^Dashboard!$C$22</f>
        <v>11.768346637562201</v>
      </c>
      <c r="H7819" s="67">
        <v>35.82</v>
      </c>
    </row>
    <row r="7820" spans="2:8" x14ac:dyDescent="0.2">
      <c r="B7820" s="59">
        <v>2014</v>
      </c>
      <c r="C7820">
        <v>11</v>
      </c>
      <c r="D7820">
        <v>22</v>
      </c>
      <c r="E7820" s="95">
        <v>16</v>
      </c>
      <c r="F7820">
        <v>10.61</v>
      </c>
      <c r="G7820" s="95">
        <f>F7820*(Dashboard!$C$21/50)^Dashboard!$C$22</f>
        <v>11.691213279450839</v>
      </c>
      <c r="H7820" s="67">
        <v>0</v>
      </c>
    </row>
    <row r="7821" spans="2:8" x14ac:dyDescent="0.2">
      <c r="B7821" s="59">
        <v>2014</v>
      </c>
      <c r="C7821">
        <v>11</v>
      </c>
      <c r="D7821">
        <v>22</v>
      </c>
      <c r="E7821" s="95">
        <v>17</v>
      </c>
      <c r="F7821">
        <v>10.59</v>
      </c>
      <c r="G7821" s="95">
        <f>F7821*(Dashboard!$C$21/50)^Dashboard!$C$22</f>
        <v>11.669175177133306</v>
      </c>
      <c r="H7821" s="67">
        <v>0</v>
      </c>
    </row>
    <row r="7822" spans="2:8" x14ac:dyDescent="0.2">
      <c r="B7822" s="59">
        <v>2014</v>
      </c>
      <c r="C7822">
        <v>11</v>
      </c>
      <c r="D7822">
        <v>22</v>
      </c>
      <c r="E7822" s="95">
        <v>18</v>
      </c>
      <c r="F7822">
        <v>10.54</v>
      </c>
      <c r="G7822" s="95">
        <f>F7822*(Dashboard!$C$21/50)^Dashboard!$C$22</f>
        <v>11.614079921339476</v>
      </c>
      <c r="H7822" s="67">
        <v>0</v>
      </c>
    </row>
    <row r="7823" spans="2:8" x14ac:dyDescent="0.2">
      <c r="B7823" s="59">
        <v>2014</v>
      </c>
      <c r="C7823">
        <v>11</v>
      </c>
      <c r="D7823">
        <v>22</v>
      </c>
      <c r="E7823" s="95">
        <v>19</v>
      </c>
      <c r="F7823">
        <v>10.5</v>
      </c>
      <c r="G7823" s="95">
        <f>F7823*(Dashboard!$C$21/50)^Dashboard!$C$22</f>
        <v>11.570003716704411</v>
      </c>
      <c r="H7823" s="67">
        <v>0</v>
      </c>
    </row>
    <row r="7824" spans="2:8" x14ac:dyDescent="0.2">
      <c r="B7824" s="59">
        <v>2014</v>
      </c>
      <c r="C7824">
        <v>11</v>
      </c>
      <c r="D7824">
        <v>22</v>
      </c>
      <c r="E7824" s="95">
        <v>20</v>
      </c>
      <c r="F7824">
        <v>10.5</v>
      </c>
      <c r="G7824" s="95">
        <f>F7824*(Dashboard!$C$21/50)^Dashboard!$C$22</f>
        <v>11.570003716704411</v>
      </c>
      <c r="H7824" s="67">
        <v>0</v>
      </c>
    </row>
    <row r="7825" spans="2:8" x14ac:dyDescent="0.2">
      <c r="B7825" s="59">
        <v>2014</v>
      </c>
      <c r="C7825">
        <v>11</v>
      </c>
      <c r="D7825">
        <v>22</v>
      </c>
      <c r="E7825" s="95">
        <v>21</v>
      </c>
      <c r="F7825">
        <v>10.37</v>
      </c>
      <c r="G7825" s="95">
        <f>F7825*(Dashboard!$C$21/50)^Dashboard!$C$22</f>
        <v>11.426756051640451</v>
      </c>
      <c r="H7825" s="67">
        <v>0</v>
      </c>
    </row>
    <row r="7826" spans="2:8" x14ac:dyDescent="0.2">
      <c r="B7826" s="59">
        <v>2014</v>
      </c>
      <c r="C7826">
        <v>11</v>
      </c>
      <c r="D7826">
        <v>22</v>
      </c>
      <c r="E7826" s="95">
        <v>22</v>
      </c>
      <c r="F7826">
        <v>10.06</v>
      </c>
      <c r="G7826" s="95">
        <f>F7826*(Dashboard!$C$21/50)^Dashboard!$C$22</f>
        <v>11.085165465718704</v>
      </c>
      <c r="H7826" s="67">
        <v>0</v>
      </c>
    </row>
    <row r="7827" spans="2:8" x14ac:dyDescent="0.2">
      <c r="B7827" s="59">
        <v>2014</v>
      </c>
      <c r="C7827">
        <v>11</v>
      </c>
      <c r="D7827">
        <v>22</v>
      </c>
      <c r="E7827" s="95">
        <v>23</v>
      </c>
      <c r="F7827">
        <v>10.25</v>
      </c>
      <c r="G7827" s="95">
        <f>F7827*(Dashboard!$C$21/50)^Dashboard!$C$22</f>
        <v>11.29452743773526</v>
      </c>
      <c r="H7827" s="67">
        <v>0</v>
      </c>
    </row>
    <row r="7828" spans="2:8" x14ac:dyDescent="0.2">
      <c r="B7828" s="59">
        <v>2014</v>
      </c>
      <c r="C7828">
        <v>11</v>
      </c>
      <c r="D7828">
        <v>23</v>
      </c>
      <c r="E7828" s="95">
        <v>0</v>
      </c>
      <c r="F7828">
        <v>10.7</v>
      </c>
      <c r="G7828" s="95">
        <f>F7828*(Dashboard!$C$21/50)^Dashboard!$C$22</f>
        <v>11.790384739879734</v>
      </c>
      <c r="H7828" s="67">
        <v>0</v>
      </c>
    </row>
    <row r="7829" spans="2:8" x14ac:dyDescent="0.2">
      <c r="B7829" s="59">
        <v>2014</v>
      </c>
      <c r="C7829">
        <v>11</v>
      </c>
      <c r="D7829">
        <v>23</v>
      </c>
      <c r="E7829" s="95">
        <v>1</v>
      </c>
      <c r="F7829">
        <v>11.2</v>
      </c>
      <c r="G7829" s="95">
        <f>F7829*(Dashboard!$C$21/50)^Dashboard!$C$22</f>
        <v>12.341337297818038</v>
      </c>
      <c r="H7829" s="67">
        <v>0</v>
      </c>
    </row>
    <row r="7830" spans="2:8" x14ac:dyDescent="0.2">
      <c r="B7830" s="59">
        <v>2014</v>
      </c>
      <c r="C7830">
        <v>11</v>
      </c>
      <c r="D7830">
        <v>23</v>
      </c>
      <c r="E7830" s="95">
        <v>2</v>
      </c>
      <c r="F7830">
        <v>11.05</v>
      </c>
      <c r="G7830" s="95">
        <f>F7830*(Dashboard!$C$21/50)^Dashboard!$C$22</f>
        <v>12.176051530436549</v>
      </c>
      <c r="H7830" s="67">
        <v>0</v>
      </c>
    </row>
    <row r="7831" spans="2:8" x14ac:dyDescent="0.2">
      <c r="B7831" s="59">
        <v>2014</v>
      </c>
      <c r="C7831">
        <v>11</v>
      </c>
      <c r="D7831">
        <v>23</v>
      </c>
      <c r="E7831" s="95">
        <v>3</v>
      </c>
      <c r="F7831">
        <v>10.54</v>
      </c>
      <c r="G7831" s="95">
        <f>F7831*(Dashboard!$C$21/50)^Dashboard!$C$22</f>
        <v>11.614079921339476</v>
      </c>
      <c r="H7831" s="67">
        <v>0</v>
      </c>
    </row>
    <row r="7832" spans="2:8" x14ac:dyDescent="0.2">
      <c r="B7832" s="59">
        <v>2014</v>
      </c>
      <c r="C7832">
        <v>11</v>
      </c>
      <c r="D7832">
        <v>23</v>
      </c>
      <c r="E7832" s="95">
        <v>4</v>
      </c>
      <c r="F7832">
        <v>10.67</v>
      </c>
      <c r="G7832" s="95">
        <f>F7832*(Dashboard!$C$21/50)^Dashboard!$C$22</f>
        <v>11.757327586403436</v>
      </c>
      <c r="H7832" s="67">
        <v>0</v>
      </c>
    </row>
    <row r="7833" spans="2:8" x14ac:dyDescent="0.2">
      <c r="B7833" s="59">
        <v>2014</v>
      </c>
      <c r="C7833">
        <v>11</v>
      </c>
      <c r="D7833">
        <v>23</v>
      </c>
      <c r="E7833" s="95">
        <v>5</v>
      </c>
      <c r="F7833">
        <v>10.89</v>
      </c>
      <c r="G7833" s="95">
        <f>F7833*(Dashboard!$C$21/50)^Dashboard!$C$22</f>
        <v>11.999746711896291</v>
      </c>
      <c r="H7833" s="67">
        <v>0</v>
      </c>
    </row>
    <row r="7834" spans="2:8" x14ac:dyDescent="0.2">
      <c r="B7834" s="59">
        <v>2014</v>
      </c>
      <c r="C7834">
        <v>11</v>
      </c>
      <c r="D7834">
        <v>23</v>
      </c>
      <c r="E7834" s="95">
        <v>6</v>
      </c>
      <c r="F7834">
        <v>11.11</v>
      </c>
      <c r="G7834" s="95">
        <f>F7834*(Dashboard!$C$21/50)^Dashboard!$C$22</f>
        <v>12.242165837389145</v>
      </c>
      <c r="H7834" s="67">
        <v>0</v>
      </c>
    </row>
    <row r="7835" spans="2:8" x14ac:dyDescent="0.2">
      <c r="B7835" s="59">
        <v>2014</v>
      </c>
      <c r="C7835">
        <v>11</v>
      </c>
      <c r="D7835">
        <v>23</v>
      </c>
      <c r="E7835" s="95">
        <v>7</v>
      </c>
      <c r="F7835">
        <v>11.36</v>
      </c>
      <c r="G7835" s="95">
        <f>F7835*(Dashboard!$C$21/50)^Dashboard!$C$22</f>
        <v>12.517642116358296</v>
      </c>
      <c r="H7835" s="67">
        <v>49.27</v>
      </c>
    </row>
    <row r="7836" spans="2:8" x14ac:dyDescent="0.2">
      <c r="B7836" s="59">
        <v>2014</v>
      </c>
      <c r="C7836">
        <v>11</v>
      </c>
      <c r="D7836">
        <v>23</v>
      </c>
      <c r="E7836" s="95">
        <v>8</v>
      </c>
      <c r="F7836">
        <v>11.41</v>
      </c>
      <c r="G7836" s="95">
        <f>F7836*(Dashboard!$C$21/50)^Dashboard!$C$22</f>
        <v>12.572737372152128</v>
      </c>
      <c r="H7836" s="67">
        <v>166.6</v>
      </c>
    </row>
    <row r="7837" spans="2:8" x14ac:dyDescent="0.2">
      <c r="B7837" s="59">
        <v>2014</v>
      </c>
      <c r="C7837">
        <v>11</v>
      </c>
      <c r="D7837">
        <v>23</v>
      </c>
      <c r="E7837" s="95">
        <v>9</v>
      </c>
      <c r="F7837">
        <v>11.16</v>
      </c>
      <c r="G7837" s="95">
        <f>F7837*(Dashboard!$C$21/50)^Dashboard!$C$22</f>
        <v>12.297261093182975</v>
      </c>
      <c r="H7837" s="67">
        <v>272.62</v>
      </c>
    </row>
    <row r="7838" spans="2:8" x14ac:dyDescent="0.2">
      <c r="B7838" s="59">
        <v>2014</v>
      </c>
      <c r="C7838">
        <v>11</v>
      </c>
      <c r="D7838">
        <v>23</v>
      </c>
      <c r="E7838" s="95">
        <v>10</v>
      </c>
      <c r="F7838">
        <v>10.92</v>
      </c>
      <c r="G7838" s="95">
        <f>F7838*(Dashboard!$C$21/50)^Dashboard!$C$22</f>
        <v>12.032803865372589</v>
      </c>
      <c r="H7838" s="67">
        <v>340.8</v>
      </c>
    </row>
    <row r="7839" spans="2:8" x14ac:dyDescent="0.2">
      <c r="B7839" s="59">
        <v>2014</v>
      </c>
      <c r="C7839">
        <v>11</v>
      </c>
      <c r="D7839">
        <v>23</v>
      </c>
      <c r="E7839" s="95">
        <v>11</v>
      </c>
      <c r="F7839">
        <v>10.63</v>
      </c>
      <c r="G7839" s="95">
        <f>F7839*(Dashboard!$C$21/50)^Dashboard!$C$22</f>
        <v>11.713251381768373</v>
      </c>
      <c r="H7839" s="67">
        <v>390.66</v>
      </c>
    </row>
    <row r="7840" spans="2:8" x14ac:dyDescent="0.2">
      <c r="B7840" s="59">
        <v>2014</v>
      </c>
      <c r="C7840">
        <v>11</v>
      </c>
      <c r="D7840">
        <v>23</v>
      </c>
      <c r="E7840" s="95">
        <v>12</v>
      </c>
      <c r="F7840">
        <v>10.68</v>
      </c>
      <c r="G7840" s="95">
        <f>F7840*(Dashboard!$C$21/50)^Dashboard!$C$22</f>
        <v>11.768346637562201</v>
      </c>
      <c r="H7840" s="67">
        <v>340.34</v>
      </c>
    </row>
    <row r="7841" spans="2:8" x14ac:dyDescent="0.2">
      <c r="B7841" s="59">
        <v>2014</v>
      </c>
      <c r="C7841">
        <v>11</v>
      </c>
      <c r="D7841">
        <v>23</v>
      </c>
      <c r="E7841" s="95">
        <v>13</v>
      </c>
      <c r="F7841">
        <v>10.92</v>
      </c>
      <c r="G7841" s="95">
        <f>F7841*(Dashboard!$C$21/50)^Dashboard!$C$22</f>
        <v>12.032803865372589</v>
      </c>
      <c r="H7841" s="67">
        <v>270.37</v>
      </c>
    </row>
    <row r="7842" spans="2:8" x14ac:dyDescent="0.2">
      <c r="B7842" s="59">
        <v>2014</v>
      </c>
      <c r="C7842">
        <v>11</v>
      </c>
      <c r="D7842">
        <v>23</v>
      </c>
      <c r="E7842" s="95">
        <v>14</v>
      </c>
      <c r="F7842">
        <v>10.96</v>
      </c>
      <c r="G7842" s="95">
        <f>F7842*(Dashboard!$C$21/50)^Dashboard!$C$22</f>
        <v>12.076880070007654</v>
      </c>
      <c r="H7842" s="67">
        <v>156.19999999999999</v>
      </c>
    </row>
    <row r="7843" spans="2:8" x14ac:dyDescent="0.2">
      <c r="B7843" s="59">
        <v>2014</v>
      </c>
      <c r="C7843">
        <v>11</v>
      </c>
      <c r="D7843">
        <v>23</v>
      </c>
      <c r="E7843" s="95">
        <v>15</v>
      </c>
      <c r="F7843">
        <v>11.16</v>
      </c>
      <c r="G7843" s="95">
        <f>F7843*(Dashboard!$C$21/50)^Dashboard!$C$22</f>
        <v>12.297261093182975</v>
      </c>
      <c r="H7843" s="67">
        <v>37.86</v>
      </c>
    </row>
    <row r="7844" spans="2:8" x14ac:dyDescent="0.2">
      <c r="B7844" s="59">
        <v>2014</v>
      </c>
      <c r="C7844">
        <v>11</v>
      </c>
      <c r="D7844">
        <v>23</v>
      </c>
      <c r="E7844" s="95">
        <v>16</v>
      </c>
      <c r="F7844">
        <v>11.52</v>
      </c>
      <c r="G7844" s="95">
        <f>F7844*(Dashboard!$C$21/50)^Dashboard!$C$22</f>
        <v>12.693946934898554</v>
      </c>
      <c r="H7844" s="67">
        <v>0</v>
      </c>
    </row>
    <row r="7845" spans="2:8" x14ac:dyDescent="0.2">
      <c r="B7845" s="59">
        <v>2014</v>
      </c>
      <c r="C7845">
        <v>11</v>
      </c>
      <c r="D7845">
        <v>23</v>
      </c>
      <c r="E7845" s="95">
        <v>17</v>
      </c>
      <c r="F7845">
        <v>11.91</v>
      </c>
      <c r="G7845" s="95">
        <f>F7845*(Dashboard!$C$21/50)^Dashboard!$C$22</f>
        <v>13.123689930090434</v>
      </c>
      <c r="H7845" s="67">
        <v>0</v>
      </c>
    </row>
    <row r="7846" spans="2:8" x14ac:dyDescent="0.2">
      <c r="B7846" s="59">
        <v>2014</v>
      </c>
      <c r="C7846">
        <v>11</v>
      </c>
      <c r="D7846">
        <v>23</v>
      </c>
      <c r="E7846" s="95">
        <v>18</v>
      </c>
      <c r="F7846">
        <v>12.18</v>
      </c>
      <c r="G7846" s="95">
        <f>F7846*(Dashboard!$C$21/50)^Dashboard!$C$22</f>
        <v>13.421204311377117</v>
      </c>
      <c r="H7846" s="67">
        <v>0</v>
      </c>
    </row>
    <row r="7847" spans="2:8" x14ac:dyDescent="0.2">
      <c r="B7847" s="59">
        <v>2014</v>
      </c>
      <c r="C7847">
        <v>11</v>
      </c>
      <c r="D7847">
        <v>23</v>
      </c>
      <c r="E7847" s="95">
        <v>19</v>
      </c>
      <c r="F7847">
        <v>12.42</v>
      </c>
      <c r="G7847" s="95">
        <f>F7847*(Dashboard!$C$21/50)^Dashboard!$C$22</f>
        <v>13.685661539187505</v>
      </c>
      <c r="H7847" s="67">
        <v>0</v>
      </c>
    </row>
    <row r="7848" spans="2:8" x14ac:dyDescent="0.2">
      <c r="B7848" s="59">
        <v>2014</v>
      </c>
      <c r="C7848">
        <v>11</v>
      </c>
      <c r="D7848">
        <v>23</v>
      </c>
      <c r="E7848" s="95">
        <v>20</v>
      </c>
      <c r="F7848">
        <v>12.45</v>
      </c>
      <c r="G7848" s="95">
        <f>F7848*(Dashboard!$C$21/50)^Dashboard!$C$22</f>
        <v>13.718718692663803</v>
      </c>
      <c r="H7848" s="67">
        <v>0</v>
      </c>
    </row>
    <row r="7849" spans="2:8" x14ac:dyDescent="0.2">
      <c r="B7849" s="59">
        <v>2014</v>
      </c>
      <c r="C7849">
        <v>11</v>
      </c>
      <c r="D7849">
        <v>23</v>
      </c>
      <c r="E7849" s="95">
        <v>21</v>
      </c>
      <c r="F7849">
        <v>12.76</v>
      </c>
      <c r="G7849" s="95">
        <f>F7849*(Dashboard!$C$21/50)^Dashboard!$C$22</f>
        <v>14.060309278585551</v>
      </c>
      <c r="H7849" s="67">
        <v>0</v>
      </c>
    </row>
    <row r="7850" spans="2:8" x14ac:dyDescent="0.2">
      <c r="B7850" s="59">
        <v>2014</v>
      </c>
      <c r="C7850">
        <v>11</v>
      </c>
      <c r="D7850">
        <v>23</v>
      </c>
      <c r="E7850" s="95">
        <v>22</v>
      </c>
      <c r="F7850">
        <v>13.08</v>
      </c>
      <c r="G7850" s="95">
        <f>F7850*(Dashboard!$C$21/50)^Dashboard!$C$22</f>
        <v>14.412918915666067</v>
      </c>
      <c r="H7850" s="67">
        <v>0</v>
      </c>
    </row>
    <row r="7851" spans="2:8" x14ac:dyDescent="0.2">
      <c r="B7851" s="59">
        <v>2014</v>
      </c>
      <c r="C7851">
        <v>11</v>
      </c>
      <c r="D7851">
        <v>23</v>
      </c>
      <c r="E7851" s="95">
        <v>23</v>
      </c>
      <c r="F7851">
        <v>12.8</v>
      </c>
      <c r="G7851" s="95">
        <f>F7851*(Dashboard!$C$21/50)^Dashboard!$C$22</f>
        <v>14.104385483220618</v>
      </c>
      <c r="H7851" s="67">
        <v>0</v>
      </c>
    </row>
    <row r="7852" spans="2:8" x14ac:dyDescent="0.2">
      <c r="B7852" s="59">
        <v>2014</v>
      </c>
      <c r="C7852">
        <v>11</v>
      </c>
      <c r="D7852">
        <v>24</v>
      </c>
      <c r="E7852" s="95">
        <v>0</v>
      </c>
      <c r="F7852">
        <v>13.32</v>
      </c>
      <c r="G7852" s="95">
        <f>F7852*(Dashboard!$C$21/50)^Dashboard!$C$22</f>
        <v>14.677376143476454</v>
      </c>
      <c r="H7852" s="67">
        <v>0</v>
      </c>
    </row>
    <row r="7853" spans="2:8" x14ac:dyDescent="0.2">
      <c r="B7853" s="59">
        <v>2014</v>
      </c>
      <c r="C7853">
        <v>11</v>
      </c>
      <c r="D7853">
        <v>24</v>
      </c>
      <c r="E7853" s="95">
        <v>1</v>
      </c>
      <c r="F7853">
        <v>13.27</v>
      </c>
      <c r="G7853" s="95">
        <f>F7853*(Dashboard!$C$21/50)^Dashboard!$C$22</f>
        <v>14.622280887682622</v>
      </c>
      <c r="H7853" s="67">
        <v>0</v>
      </c>
    </row>
    <row r="7854" spans="2:8" x14ac:dyDescent="0.2">
      <c r="B7854" s="59">
        <v>2014</v>
      </c>
      <c r="C7854">
        <v>11</v>
      </c>
      <c r="D7854">
        <v>24</v>
      </c>
      <c r="E7854" s="95">
        <v>2</v>
      </c>
      <c r="F7854">
        <v>12.54</v>
      </c>
      <c r="G7854" s="95">
        <f>F7854*(Dashboard!$C$21/50)^Dashboard!$C$22</f>
        <v>13.817890153092696</v>
      </c>
      <c r="H7854" s="67">
        <v>0</v>
      </c>
    </row>
    <row r="7855" spans="2:8" x14ac:dyDescent="0.2">
      <c r="B7855" s="59">
        <v>2014</v>
      </c>
      <c r="C7855">
        <v>11</v>
      </c>
      <c r="D7855">
        <v>24</v>
      </c>
      <c r="E7855" s="95">
        <v>3</v>
      </c>
      <c r="F7855">
        <v>11.8</v>
      </c>
      <c r="G7855" s="95">
        <f>F7855*(Dashboard!$C$21/50)^Dashboard!$C$22</f>
        <v>13.002480367344006</v>
      </c>
      <c r="H7855" s="67">
        <v>0</v>
      </c>
    </row>
    <row r="7856" spans="2:8" x14ac:dyDescent="0.2">
      <c r="B7856" s="59">
        <v>2014</v>
      </c>
      <c r="C7856">
        <v>11</v>
      </c>
      <c r="D7856">
        <v>24</v>
      </c>
      <c r="E7856" s="95">
        <v>4</v>
      </c>
      <c r="F7856">
        <v>11.77</v>
      </c>
      <c r="G7856" s="95">
        <f>F7856*(Dashboard!$C$21/50)^Dashboard!$C$22</f>
        <v>12.969423213867707</v>
      </c>
      <c r="H7856" s="67">
        <v>0</v>
      </c>
    </row>
    <row r="7857" spans="2:8" x14ac:dyDescent="0.2">
      <c r="B7857" s="59">
        <v>2014</v>
      </c>
      <c r="C7857">
        <v>11</v>
      </c>
      <c r="D7857">
        <v>24</v>
      </c>
      <c r="E7857" s="95">
        <v>5</v>
      </c>
      <c r="F7857">
        <v>11.92</v>
      </c>
      <c r="G7857" s="95">
        <f>F7857*(Dashboard!$C$21/50)^Dashboard!$C$22</f>
        <v>13.134708981249199</v>
      </c>
      <c r="H7857" s="67">
        <v>0</v>
      </c>
    </row>
    <row r="7858" spans="2:8" x14ac:dyDescent="0.2">
      <c r="B7858" s="59">
        <v>2014</v>
      </c>
      <c r="C7858">
        <v>11</v>
      </c>
      <c r="D7858">
        <v>24</v>
      </c>
      <c r="E7858" s="95">
        <v>6</v>
      </c>
      <c r="F7858">
        <v>11.77</v>
      </c>
      <c r="G7858" s="95">
        <f>F7858*(Dashboard!$C$21/50)^Dashboard!$C$22</f>
        <v>12.969423213867707</v>
      </c>
      <c r="H7858" s="67">
        <v>0</v>
      </c>
    </row>
    <row r="7859" spans="2:8" x14ac:dyDescent="0.2">
      <c r="B7859" s="59">
        <v>2014</v>
      </c>
      <c r="C7859">
        <v>11</v>
      </c>
      <c r="D7859">
        <v>24</v>
      </c>
      <c r="E7859" s="95">
        <v>7</v>
      </c>
      <c r="F7859">
        <v>11.39</v>
      </c>
      <c r="G7859" s="95">
        <f>F7859*(Dashboard!$C$21/50)^Dashboard!$C$22</f>
        <v>12.550699269834595</v>
      </c>
      <c r="H7859" s="67">
        <v>40.909999999999997</v>
      </c>
    </row>
    <row r="7860" spans="2:8" x14ac:dyDescent="0.2">
      <c r="B7860" s="59">
        <v>2014</v>
      </c>
      <c r="C7860">
        <v>11</v>
      </c>
      <c r="D7860">
        <v>24</v>
      </c>
      <c r="E7860" s="95">
        <v>8</v>
      </c>
      <c r="F7860">
        <v>11</v>
      </c>
      <c r="G7860" s="95">
        <f>F7860*(Dashboard!$C$21/50)^Dashboard!$C$22</f>
        <v>12.120956274642717</v>
      </c>
      <c r="H7860" s="67">
        <v>99.65</v>
      </c>
    </row>
    <row r="7861" spans="2:8" x14ac:dyDescent="0.2">
      <c r="B7861" s="59">
        <v>2014</v>
      </c>
      <c r="C7861">
        <v>11</v>
      </c>
      <c r="D7861">
        <v>24</v>
      </c>
      <c r="E7861" s="95">
        <v>9</v>
      </c>
      <c r="F7861">
        <v>11.14</v>
      </c>
      <c r="G7861" s="95">
        <f>F7861*(Dashboard!$C$21/50)^Dashboard!$C$22</f>
        <v>12.275222990865444</v>
      </c>
      <c r="H7861" s="67">
        <v>191.76</v>
      </c>
    </row>
    <row r="7862" spans="2:8" x14ac:dyDescent="0.2">
      <c r="B7862" s="59">
        <v>2014</v>
      </c>
      <c r="C7862">
        <v>11</v>
      </c>
      <c r="D7862">
        <v>24</v>
      </c>
      <c r="E7862" s="95">
        <v>10</v>
      </c>
      <c r="F7862">
        <v>10.91</v>
      </c>
      <c r="G7862" s="95">
        <f>F7862*(Dashboard!$C$21/50)^Dashboard!$C$22</f>
        <v>12.021784814213822</v>
      </c>
      <c r="H7862" s="67">
        <v>238.2</v>
      </c>
    </row>
    <row r="7863" spans="2:8" x14ac:dyDescent="0.2">
      <c r="B7863" s="59">
        <v>2014</v>
      </c>
      <c r="C7863">
        <v>11</v>
      </c>
      <c r="D7863">
        <v>24</v>
      </c>
      <c r="E7863" s="95">
        <v>11</v>
      </c>
      <c r="F7863">
        <v>10.31</v>
      </c>
      <c r="G7863" s="95">
        <f>F7863*(Dashboard!$C$21/50)^Dashboard!$C$22</f>
        <v>11.360641744687857</v>
      </c>
      <c r="H7863" s="67">
        <v>263.51</v>
      </c>
    </row>
    <row r="7864" spans="2:8" x14ac:dyDescent="0.2">
      <c r="B7864" s="59">
        <v>2014</v>
      </c>
      <c r="C7864">
        <v>11</v>
      </c>
      <c r="D7864">
        <v>24</v>
      </c>
      <c r="E7864" s="95">
        <v>12</v>
      </c>
      <c r="F7864">
        <v>9.81</v>
      </c>
      <c r="G7864" s="95">
        <f>F7864*(Dashboard!$C$21/50)^Dashboard!$C$22</f>
        <v>10.809689186749551</v>
      </c>
      <c r="H7864" s="67">
        <v>203.49</v>
      </c>
    </row>
    <row r="7865" spans="2:8" x14ac:dyDescent="0.2">
      <c r="B7865" s="59">
        <v>2014</v>
      </c>
      <c r="C7865">
        <v>11</v>
      </c>
      <c r="D7865">
        <v>24</v>
      </c>
      <c r="E7865" s="95">
        <v>13</v>
      </c>
      <c r="F7865">
        <v>9.35</v>
      </c>
      <c r="G7865" s="95">
        <f>F7865*(Dashboard!$C$21/50)^Dashboard!$C$22</f>
        <v>10.302812833446309</v>
      </c>
      <c r="H7865" s="67">
        <v>139.01</v>
      </c>
    </row>
    <row r="7866" spans="2:8" x14ac:dyDescent="0.2">
      <c r="B7866" s="59">
        <v>2014</v>
      </c>
      <c r="C7866">
        <v>11</v>
      </c>
      <c r="D7866">
        <v>24</v>
      </c>
      <c r="E7866" s="95">
        <v>14</v>
      </c>
      <c r="F7866">
        <v>8.77</v>
      </c>
      <c r="G7866" s="95">
        <f>F7866*(Dashboard!$C$21/50)^Dashboard!$C$22</f>
        <v>9.6637078662378748</v>
      </c>
      <c r="H7866" s="67">
        <v>83.64</v>
      </c>
    </row>
    <row r="7867" spans="2:8" x14ac:dyDescent="0.2">
      <c r="B7867" s="59">
        <v>2014</v>
      </c>
      <c r="C7867">
        <v>11</v>
      </c>
      <c r="D7867">
        <v>24</v>
      </c>
      <c r="E7867" s="95">
        <v>15</v>
      </c>
      <c r="F7867">
        <v>8.6300000000000008</v>
      </c>
      <c r="G7867" s="95">
        <f>F7867*(Dashboard!$C$21/50)^Dashboard!$C$22</f>
        <v>9.5094411500151512</v>
      </c>
      <c r="H7867" s="67">
        <v>23.95</v>
      </c>
    </row>
    <row r="7868" spans="2:8" x14ac:dyDescent="0.2">
      <c r="B7868" s="59">
        <v>2014</v>
      </c>
      <c r="C7868">
        <v>11</v>
      </c>
      <c r="D7868">
        <v>24</v>
      </c>
      <c r="E7868" s="95">
        <v>16</v>
      </c>
      <c r="F7868">
        <v>8.76</v>
      </c>
      <c r="G7868" s="95">
        <f>F7868*(Dashboard!$C$21/50)^Dashboard!$C$22</f>
        <v>9.6526888150791095</v>
      </c>
      <c r="H7868" s="67">
        <v>0</v>
      </c>
    </row>
    <row r="7869" spans="2:8" x14ac:dyDescent="0.2">
      <c r="B7869" s="59">
        <v>2014</v>
      </c>
      <c r="C7869">
        <v>11</v>
      </c>
      <c r="D7869">
        <v>24</v>
      </c>
      <c r="E7869" s="95">
        <v>17</v>
      </c>
      <c r="F7869">
        <v>8.84</v>
      </c>
      <c r="G7869" s="95">
        <f>F7869*(Dashboard!$C$21/50)^Dashboard!$C$22</f>
        <v>9.7408412243492375</v>
      </c>
      <c r="H7869" s="67">
        <v>0</v>
      </c>
    </row>
    <row r="7870" spans="2:8" x14ac:dyDescent="0.2">
      <c r="B7870" s="59">
        <v>2014</v>
      </c>
      <c r="C7870">
        <v>11</v>
      </c>
      <c r="D7870">
        <v>24</v>
      </c>
      <c r="E7870" s="95">
        <v>18</v>
      </c>
      <c r="F7870">
        <v>8.92</v>
      </c>
      <c r="G7870" s="95">
        <f>F7870*(Dashboard!$C$21/50)^Dashboard!$C$22</f>
        <v>9.8289936336193673</v>
      </c>
      <c r="H7870" s="67">
        <v>0</v>
      </c>
    </row>
    <row r="7871" spans="2:8" x14ac:dyDescent="0.2">
      <c r="B7871" s="59">
        <v>2014</v>
      </c>
      <c r="C7871">
        <v>11</v>
      </c>
      <c r="D7871">
        <v>24</v>
      </c>
      <c r="E7871" s="95">
        <v>19</v>
      </c>
      <c r="F7871">
        <v>8.86</v>
      </c>
      <c r="G7871" s="95">
        <f>F7871*(Dashboard!$C$21/50)^Dashboard!$C$22</f>
        <v>9.7628793266667699</v>
      </c>
      <c r="H7871" s="67">
        <v>0</v>
      </c>
    </row>
    <row r="7872" spans="2:8" x14ac:dyDescent="0.2">
      <c r="B7872" s="59">
        <v>2014</v>
      </c>
      <c r="C7872">
        <v>11</v>
      </c>
      <c r="D7872">
        <v>24</v>
      </c>
      <c r="E7872" s="95">
        <v>20</v>
      </c>
      <c r="F7872">
        <v>8.7799999999999994</v>
      </c>
      <c r="G7872" s="95">
        <f>F7872*(Dashboard!$C$21/50)^Dashboard!$C$22</f>
        <v>9.6747269173966401</v>
      </c>
      <c r="H7872" s="67">
        <v>0</v>
      </c>
    </row>
    <row r="7873" spans="2:8" x14ac:dyDescent="0.2">
      <c r="B7873" s="59">
        <v>2014</v>
      </c>
      <c r="C7873">
        <v>11</v>
      </c>
      <c r="D7873">
        <v>24</v>
      </c>
      <c r="E7873" s="95">
        <v>21</v>
      </c>
      <c r="F7873">
        <v>8.9</v>
      </c>
      <c r="G7873" s="95">
        <f>F7873*(Dashboard!$C$21/50)^Dashboard!$C$22</f>
        <v>9.8069555313018348</v>
      </c>
      <c r="H7873" s="67">
        <v>0</v>
      </c>
    </row>
    <row r="7874" spans="2:8" x14ac:dyDescent="0.2">
      <c r="B7874" s="59">
        <v>2014</v>
      </c>
      <c r="C7874">
        <v>11</v>
      </c>
      <c r="D7874">
        <v>24</v>
      </c>
      <c r="E7874" s="95">
        <v>22</v>
      </c>
      <c r="F7874">
        <v>8.8800000000000008</v>
      </c>
      <c r="G7874" s="95">
        <f>F7874*(Dashboard!$C$21/50)^Dashboard!$C$22</f>
        <v>9.7849174289843042</v>
      </c>
      <c r="H7874" s="67">
        <v>0</v>
      </c>
    </row>
    <row r="7875" spans="2:8" x14ac:dyDescent="0.2">
      <c r="B7875" s="59">
        <v>2014</v>
      </c>
      <c r="C7875">
        <v>11</v>
      </c>
      <c r="D7875">
        <v>24</v>
      </c>
      <c r="E7875" s="95">
        <v>23</v>
      </c>
      <c r="F7875">
        <v>8.49</v>
      </c>
      <c r="G7875" s="95">
        <f>F7875*(Dashboard!$C$21/50)^Dashboard!$C$22</f>
        <v>9.3551744337924241</v>
      </c>
      <c r="H7875" s="67">
        <v>0</v>
      </c>
    </row>
    <row r="7876" spans="2:8" x14ac:dyDescent="0.2">
      <c r="B7876" s="59">
        <v>2014</v>
      </c>
      <c r="C7876">
        <v>11</v>
      </c>
      <c r="D7876">
        <v>25</v>
      </c>
      <c r="E7876" s="95">
        <v>0</v>
      </c>
      <c r="F7876">
        <v>7.83</v>
      </c>
      <c r="G7876" s="95">
        <f>F7876*(Dashboard!$C$21/50)^Dashboard!$C$22</f>
        <v>8.6279170573138622</v>
      </c>
      <c r="H7876" s="67">
        <v>0</v>
      </c>
    </row>
    <row r="7877" spans="2:8" x14ac:dyDescent="0.2">
      <c r="B7877" s="59">
        <v>2014</v>
      </c>
      <c r="C7877">
        <v>11</v>
      </c>
      <c r="D7877">
        <v>25</v>
      </c>
      <c r="E7877" s="95">
        <v>1</v>
      </c>
      <c r="F7877">
        <v>7.26</v>
      </c>
      <c r="G7877" s="95">
        <f>F7877*(Dashboard!$C$21/50)^Dashboard!$C$22</f>
        <v>7.9998311412641936</v>
      </c>
      <c r="H7877" s="67">
        <v>0</v>
      </c>
    </row>
    <row r="7878" spans="2:8" x14ac:dyDescent="0.2">
      <c r="B7878" s="59">
        <v>2014</v>
      </c>
      <c r="C7878">
        <v>11</v>
      </c>
      <c r="D7878">
        <v>25</v>
      </c>
      <c r="E7878" s="95">
        <v>2</v>
      </c>
      <c r="F7878">
        <v>7.11</v>
      </c>
      <c r="G7878" s="95">
        <f>F7878*(Dashboard!$C$21/50)^Dashboard!$C$22</f>
        <v>7.834545373882702</v>
      </c>
      <c r="H7878" s="67">
        <v>0</v>
      </c>
    </row>
    <row r="7879" spans="2:8" x14ac:dyDescent="0.2">
      <c r="B7879" s="59">
        <v>2014</v>
      </c>
      <c r="C7879">
        <v>11</v>
      </c>
      <c r="D7879">
        <v>25</v>
      </c>
      <c r="E7879" s="95">
        <v>3</v>
      </c>
      <c r="F7879">
        <v>6.52</v>
      </c>
      <c r="G7879" s="95">
        <f>F7879*(Dashboard!$C$21/50)^Dashboard!$C$22</f>
        <v>7.184421355515501</v>
      </c>
      <c r="H7879" s="67">
        <v>0</v>
      </c>
    </row>
    <row r="7880" spans="2:8" x14ac:dyDescent="0.2">
      <c r="B7880" s="59">
        <v>2014</v>
      </c>
      <c r="C7880">
        <v>11</v>
      </c>
      <c r="D7880">
        <v>25</v>
      </c>
      <c r="E7880" s="95">
        <v>4</v>
      </c>
      <c r="F7880">
        <v>5.95</v>
      </c>
      <c r="G7880" s="95">
        <f>F7880*(Dashboard!$C$21/50)^Dashboard!$C$22</f>
        <v>6.5563354394658333</v>
      </c>
      <c r="H7880" s="67">
        <v>0</v>
      </c>
    </row>
    <row r="7881" spans="2:8" x14ac:dyDescent="0.2">
      <c r="B7881" s="59">
        <v>2014</v>
      </c>
      <c r="C7881">
        <v>11</v>
      </c>
      <c r="D7881">
        <v>25</v>
      </c>
      <c r="E7881" s="95">
        <v>5</v>
      </c>
      <c r="F7881">
        <v>5.6</v>
      </c>
      <c r="G7881" s="95">
        <f>F7881*(Dashboard!$C$21/50)^Dashboard!$C$22</f>
        <v>6.170668648909019</v>
      </c>
      <c r="H7881" s="67">
        <v>0</v>
      </c>
    </row>
    <row r="7882" spans="2:8" x14ac:dyDescent="0.2">
      <c r="B7882" s="59">
        <v>2014</v>
      </c>
      <c r="C7882">
        <v>11</v>
      </c>
      <c r="D7882">
        <v>25</v>
      </c>
      <c r="E7882" s="95">
        <v>6</v>
      </c>
      <c r="F7882">
        <v>5.44</v>
      </c>
      <c r="G7882" s="95">
        <f>F7882*(Dashboard!$C$21/50)^Dashboard!$C$22</f>
        <v>5.9943638303687621</v>
      </c>
      <c r="H7882" s="67">
        <v>0</v>
      </c>
    </row>
    <row r="7883" spans="2:8" x14ac:dyDescent="0.2">
      <c r="B7883" s="59">
        <v>2014</v>
      </c>
      <c r="C7883">
        <v>11</v>
      </c>
      <c r="D7883">
        <v>25</v>
      </c>
      <c r="E7883" s="95">
        <v>7</v>
      </c>
      <c r="F7883">
        <v>5.3</v>
      </c>
      <c r="G7883" s="95">
        <f>F7883*(Dashboard!$C$21/50)^Dashboard!$C$22</f>
        <v>5.8400971141460367</v>
      </c>
      <c r="H7883" s="67">
        <v>19.690000000000001</v>
      </c>
    </row>
    <row r="7884" spans="2:8" x14ac:dyDescent="0.2">
      <c r="B7884" s="59">
        <v>2014</v>
      </c>
      <c r="C7884">
        <v>11</v>
      </c>
      <c r="D7884">
        <v>25</v>
      </c>
      <c r="E7884" s="95">
        <v>8</v>
      </c>
      <c r="F7884">
        <v>5.0599999999999996</v>
      </c>
      <c r="G7884" s="95">
        <f>F7884*(Dashboard!$C$21/50)^Dashboard!$C$22</f>
        <v>5.5756398863356491</v>
      </c>
      <c r="H7884" s="67">
        <v>60.74</v>
      </c>
    </row>
    <row r="7885" spans="2:8" x14ac:dyDescent="0.2">
      <c r="B7885" s="59">
        <v>2014</v>
      </c>
      <c r="C7885">
        <v>11</v>
      </c>
      <c r="D7885">
        <v>25</v>
      </c>
      <c r="E7885" s="95">
        <v>9</v>
      </c>
      <c r="F7885">
        <v>5.1100000000000003</v>
      </c>
      <c r="G7885" s="95">
        <f>F7885*(Dashboard!$C$21/50)^Dashboard!$C$22</f>
        <v>5.6307351421294811</v>
      </c>
      <c r="H7885" s="67">
        <v>77.06</v>
      </c>
    </row>
    <row r="7886" spans="2:8" x14ac:dyDescent="0.2">
      <c r="B7886" s="59">
        <v>2014</v>
      </c>
      <c r="C7886">
        <v>11</v>
      </c>
      <c r="D7886">
        <v>25</v>
      </c>
      <c r="E7886" s="95">
        <v>10</v>
      </c>
      <c r="F7886">
        <v>5.46</v>
      </c>
      <c r="G7886" s="95">
        <f>F7886*(Dashboard!$C$21/50)^Dashboard!$C$22</f>
        <v>6.0164019326862945</v>
      </c>
      <c r="H7886" s="67">
        <v>186.29</v>
      </c>
    </row>
    <row r="7887" spans="2:8" x14ac:dyDescent="0.2">
      <c r="B7887" s="59">
        <v>2014</v>
      </c>
      <c r="C7887">
        <v>11</v>
      </c>
      <c r="D7887">
        <v>25</v>
      </c>
      <c r="E7887" s="95">
        <v>11</v>
      </c>
      <c r="F7887">
        <v>5.71</v>
      </c>
      <c r="G7887" s="95">
        <f>F7887*(Dashboard!$C$21/50)^Dashboard!$C$22</f>
        <v>6.2918782116554466</v>
      </c>
      <c r="H7887" s="67">
        <v>182.12</v>
      </c>
    </row>
    <row r="7888" spans="2:8" x14ac:dyDescent="0.2">
      <c r="B7888" s="59">
        <v>2014</v>
      </c>
      <c r="C7888">
        <v>11</v>
      </c>
      <c r="D7888">
        <v>25</v>
      </c>
      <c r="E7888" s="95">
        <v>12</v>
      </c>
      <c r="F7888">
        <v>5.74</v>
      </c>
      <c r="G7888" s="95">
        <f>F7888*(Dashboard!$C$21/50)^Dashboard!$C$22</f>
        <v>6.3249353651317453</v>
      </c>
      <c r="H7888" s="67">
        <v>187.98</v>
      </c>
    </row>
    <row r="7889" spans="2:8" x14ac:dyDescent="0.2">
      <c r="B7889" s="59">
        <v>2014</v>
      </c>
      <c r="C7889">
        <v>11</v>
      </c>
      <c r="D7889">
        <v>25</v>
      </c>
      <c r="E7889" s="95">
        <v>13</v>
      </c>
      <c r="F7889">
        <v>5.59</v>
      </c>
      <c r="G7889" s="95">
        <f>F7889*(Dashboard!$C$21/50)^Dashboard!$C$22</f>
        <v>6.1596495977502537</v>
      </c>
      <c r="H7889" s="67">
        <v>129.77000000000001</v>
      </c>
    </row>
    <row r="7890" spans="2:8" x14ac:dyDescent="0.2">
      <c r="B7890" s="59">
        <v>2014</v>
      </c>
      <c r="C7890">
        <v>11</v>
      </c>
      <c r="D7890">
        <v>25</v>
      </c>
      <c r="E7890" s="95">
        <v>14</v>
      </c>
      <c r="F7890">
        <v>5.38</v>
      </c>
      <c r="G7890" s="95">
        <f>F7890*(Dashboard!$C$21/50)^Dashboard!$C$22</f>
        <v>5.9282495234161656</v>
      </c>
      <c r="H7890" s="67">
        <v>53.77</v>
      </c>
    </row>
    <row r="7891" spans="2:8" x14ac:dyDescent="0.2">
      <c r="B7891" s="59">
        <v>2014</v>
      </c>
      <c r="C7891">
        <v>11</v>
      </c>
      <c r="D7891">
        <v>25</v>
      </c>
      <c r="E7891" s="95">
        <v>15</v>
      </c>
      <c r="F7891">
        <v>5.25</v>
      </c>
      <c r="G7891" s="95">
        <f>F7891*(Dashboard!$C$21/50)^Dashboard!$C$22</f>
        <v>5.7850018583522056</v>
      </c>
      <c r="H7891" s="67">
        <v>21.17</v>
      </c>
    </row>
    <row r="7892" spans="2:8" x14ac:dyDescent="0.2">
      <c r="B7892" s="59">
        <v>2014</v>
      </c>
      <c r="C7892">
        <v>11</v>
      </c>
      <c r="D7892">
        <v>25</v>
      </c>
      <c r="E7892" s="95">
        <v>16</v>
      </c>
      <c r="F7892">
        <v>5.17</v>
      </c>
      <c r="G7892" s="95">
        <f>F7892*(Dashboard!$C$21/50)^Dashboard!$C$22</f>
        <v>5.6968494490820767</v>
      </c>
      <c r="H7892" s="67">
        <v>0</v>
      </c>
    </row>
    <row r="7893" spans="2:8" x14ac:dyDescent="0.2">
      <c r="B7893" s="59">
        <v>2014</v>
      </c>
      <c r="C7893">
        <v>11</v>
      </c>
      <c r="D7893">
        <v>25</v>
      </c>
      <c r="E7893" s="95">
        <v>17</v>
      </c>
      <c r="F7893">
        <v>4.95</v>
      </c>
      <c r="G7893" s="95">
        <f>F7893*(Dashboard!$C$21/50)^Dashboard!$C$22</f>
        <v>5.4544303235892233</v>
      </c>
      <c r="H7893" s="67">
        <v>0</v>
      </c>
    </row>
    <row r="7894" spans="2:8" x14ac:dyDescent="0.2">
      <c r="B7894" s="59">
        <v>2014</v>
      </c>
      <c r="C7894">
        <v>11</v>
      </c>
      <c r="D7894">
        <v>25</v>
      </c>
      <c r="E7894" s="95">
        <v>18</v>
      </c>
      <c r="F7894">
        <v>4.66</v>
      </c>
      <c r="G7894" s="95">
        <f>F7894*(Dashboard!$C$21/50)^Dashboard!$C$22</f>
        <v>5.1348778399850055</v>
      </c>
      <c r="H7894" s="67">
        <v>0</v>
      </c>
    </row>
    <row r="7895" spans="2:8" x14ac:dyDescent="0.2">
      <c r="B7895" s="59">
        <v>2014</v>
      </c>
      <c r="C7895">
        <v>11</v>
      </c>
      <c r="D7895">
        <v>25</v>
      </c>
      <c r="E7895" s="95">
        <v>19</v>
      </c>
      <c r="F7895">
        <v>4.45</v>
      </c>
      <c r="G7895" s="95">
        <f>F7895*(Dashboard!$C$21/50)^Dashboard!$C$22</f>
        <v>4.9034777656509174</v>
      </c>
      <c r="H7895" s="67">
        <v>0</v>
      </c>
    </row>
    <row r="7896" spans="2:8" x14ac:dyDescent="0.2">
      <c r="B7896" s="59">
        <v>2014</v>
      </c>
      <c r="C7896">
        <v>11</v>
      </c>
      <c r="D7896">
        <v>25</v>
      </c>
      <c r="E7896" s="95">
        <v>20</v>
      </c>
      <c r="F7896">
        <v>4.21</v>
      </c>
      <c r="G7896" s="95">
        <f>F7896*(Dashboard!$C$21/50)^Dashboard!$C$22</f>
        <v>4.6390205378405307</v>
      </c>
      <c r="H7896" s="67">
        <v>0</v>
      </c>
    </row>
    <row r="7897" spans="2:8" x14ac:dyDescent="0.2">
      <c r="B7897" s="59">
        <v>2014</v>
      </c>
      <c r="C7897">
        <v>11</v>
      </c>
      <c r="D7897">
        <v>25</v>
      </c>
      <c r="E7897" s="95">
        <v>21</v>
      </c>
      <c r="F7897">
        <v>3.84</v>
      </c>
      <c r="G7897" s="95">
        <f>F7897*(Dashboard!$C$21/50)^Dashboard!$C$22</f>
        <v>4.2313156449661848</v>
      </c>
      <c r="H7897" s="67">
        <v>0</v>
      </c>
    </row>
    <row r="7898" spans="2:8" x14ac:dyDescent="0.2">
      <c r="B7898" s="59">
        <v>2014</v>
      </c>
      <c r="C7898">
        <v>11</v>
      </c>
      <c r="D7898">
        <v>25</v>
      </c>
      <c r="E7898" s="95">
        <v>22</v>
      </c>
      <c r="F7898">
        <v>3.33</v>
      </c>
      <c r="G7898" s="95">
        <f>F7898*(Dashboard!$C$21/50)^Dashboard!$C$22</f>
        <v>3.6693440358691136</v>
      </c>
      <c r="H7898" s="67">
        <v>0</v>
      </c>
    </row>
    <row r="7899" spans="2:8" x14ac:dyDescent="0.2">
      <c r="B7899" s="59">
        <v>2014</v>
      </c>
      <c r="C7899">
        <v>11</v>
      </c>
      <c r="D7899">
        <v>25</v>
      </c>
      <c r="E7899" s="95">
        <v>23</v>
      </c>
      <c r="F7899">
        <v>2.87</v>
      </c>
      <c r="G7899" s="95">
        <f>F7899*(Dashboard!$C$21/50)^Dashboard!$C$22</f>
        <v>3.1624676825658726</v>
      </c>
      <c r="H7899" s="67">
        <v>0</v>
      </c>
    </row>
    <row r="7900" spans="2:8" x14ac:dyDescent="0.2">
      <c r="B7900" s="59">
        <v>2014</v>
      </c>
      <c r="C7900">
        <v>11</v>
      </c>
      <c r="D7900">
        <v>26</v>
      </c>
      <c r="E7900" s="95">
        <v>0</v>
      </c>
      <c r="F7900">
        <v>2.78</v>
      </c>
      <c r="G7900" s="95">
        <f>F7900*(Dashboard!$C$21/50)^Dashboard!$C$22</f>
        <v>3.0632962221369775</v>
      </c>
      <c r="H7900" s="67">
        <v>0</v>
      </c>
    </row>
    <row r="7901" spans="2:8" x14ac:dyDescent="0.2">
      <c r="B7901" s="59">
        <v>2014</v>
      </c>
      <c r="C7901">
        <v>11</v>
      </c>
      <c r="D7901">
        <v>26</v>
      </c>
      <c r="E7901" s="95">
        <v>1</v>
      </c>
      <c r="F7901">
        <v>3.03</v>
      </c>
      <c r="G7901" s="95">
        <f>F7901*(Dashboard!$C$21/50)^Dashboard!$C$22</f>
        <v>3.33877250110613</v>
      </c>
      <c r="H7901" s="67">
        <v>0</v>
      </c>
    </row>
    <row r="7902" spans="2:8" x14ac:dyDescent="0.2">
      <c r="B7902" s="59">
        <v>2014</v>
      </c>
      <c r="C7902">
        <v>11</v>
      </c>
      <c r="D7902">
        <v>26</v>
      </c>
      <c r="E7902" s="95">
        <v>2</v>
      </c>
      <c r="F7902">
        <v>3.19</v>
      </c>
      <c r="G7902" s="95">
        <f>F7902*(Dashboard!$C$21/50)^Dashboard!$C$22</f>
        <v>3.5150773196463878</v>
      </c>
      <c r="H7902" s="67">
        <v>0</v>
      </c>
    </row>
    <row r="7903" spans="2:8" x14ac:dyDescent="0.2">
      <c r="B7903" s="59">
        <v>2014</v>
      </c>
      <c r="C7903">
        <v>11</v>
      </c>
      <c r="D7903">
        <v>26</v>
      </c>
      <c r="E7903" s="95">
        <v>3</v>
      </c>
      <c r="F7903">
        <v>3.23</v>
      </c>
      <c r="G7903" s="95">
        <f>F7903*(Dashboard!$C$21/50)^Dashboard!$C$22</f>
        <v>3.5591535242814523</v>
      </c>
      <c r="H7903" s="67">
        <v>0</v>
      </c>
    </row>
    <row r="7904" spans="2:8" x14ac:dyDescent="0.2">
      <c r="B7904" s="59">
        <v>2014</v>
      </c>
      <c r="C7904">
        <v>11</v>
      </c>
      <c r="D7904">
        <v>26</v>
      </c>
      <c r="E7904" s="95">
        <v>4</v>
      </c>
      <c r="F7904">
        <v>3.09</v>
      </c>
      <c r="G7904" s="95">
        <f>F7904*(Dashboard!$C$21/50)^Dashboard!$C$22</f>
        <v>3.4048868080587269</v>
      </c>
      <c r="H7904" s="67">
        <v>0</v>
      </c>
    </row>
    <row r="7905" spans="2:8" x14ac:dyDescent="0.2">
      <c r="B7905" s="59">
        <v>2014</v>
      </c>
      <c r="C7905">
        <v>11</v>
      </c>
      <c r="D7905">
        <v>26</v>
      </c>
      <c r="E7905" s="95">
        <v>5</v>
      </c>
      <c r="F7905">
        <v>2.77</v>
      </c>
      <c r="G7905" s="95">
        <f>F7905*(Dashboard!$C$21/50)^Dashboard!$C$22</f>
        <v>3.0522771709782117</v>
      </c>
      <c r="H7905" s="67">
        <v>0</v>
      </c>
    </row>
    <row r="7906" spans="2:8" x14ac:dyDescent="0.2">
      <c r="B7906" s="59">
        <v>2014</v>
      </c>
      <c r="C7906">
        <v>11</v>
      </c>
      <c r="D7906">
        <v>26</v>
      </c>
      <c r="E7906" s="95">
        <v>6</v>
      </c>
      <c r="F7906">
        <v>2.72</v>
      </c>
      <c r="G7906" s="95">
        <f>F7906*(Dashboard!$C$21/50)^Dashboard!$C$22</f>
        <v>2.997181915184381</v>
      </c>
      <c r="H7906" s="67">
        <v>0</v>
      </c>
    </row>
    <row r="7907" spans="2:8" x14ac:dyDescent="0.2">
      <c r="B7907" s="59">
        <v>2014</v>
      </c>
      <c r="C7907">
        <v>11</v>
      </c>
      <c r="D7907">
        <v>26</v>
      </c>
      <c r="E7907" s="95">
        <v>7</v>
      </c>
      <c r="F7907">
        <v>3.27</v>
      </c>
      <c r="G7907" s="95">
        <f>F7907*(Dashboard!$C$21/50)^Dashboard!$C$22</f>
        <v>3.6032297289165167</v>
      </c>
      <c r="H7907" s="67">
        <v>32.82</v>
      </c>
    </row>
    <row r="7908" spans="2:8" x14ac:dyDescent="0.2">
      <c r="B7908" s="59">
        <v>2014</v>
      </c>
      <c r="C7908">
        <v>11</v>
      </c>
      <c r="D7908">
        <v>26</v>
      </c>
      <c r="E7908" s="95">
        <v>8</v>
      </c>
      <c r="F7908">
        <v>4.3</v>
      </c>
      <c r="G7908" s="95">
        <f>F7908*(Dashboard!$C$21/50)^Dashboard!$C$22</f>
        <v>4.7381919982694258</v>
      </c>
      <c r="H7908" s="67">
        <v>67.040000000000006</v>
      </c>
    </row>
    <row r="7909" spans="2:8" x14ac:dyDescent="0.2">
      <c r="B7909" s="59">
        <v>2014</v>
      </c>
      <c r="C7909">
        <v>11</v>
      </c>
      <c r="D7909">
        <v>26</v>
      </c>
      <c r="E7909" s="95">
        <v>9</v>
      </c>
      <c r="F7909">
        <v>5.3</v>
      </c>
      <c r="G7909" s="95">
        <f>F7909*(Dashboard!$C$21/50)^Dashboard!$C$22</f>
        <v>5.8400971141460367</v>
      </c>
      <c r="H7909" s="67">
        <v>133.69</v>
      </c>
    </row>
    <row r="7910" spans="2:8" x14ac:dyDescent="0.2">
      <c r="B7910" s="59">
        <v>2014</v>
      </c>
      <c r="C7910">
        <v>11</v>
      </c>
      <c r="D7910">
        <v>26</v>
      </c>
      <c r="E7910" s="95">
        <v>10</v>
      </c>
      <c r="F7910">
        <v>5.91</v>
      </c>
      <c r="G7910" s="95">
        <f>F7910*(Dashboard!$C$21/50)^Dashboard!$C$22</f>
        <v>6.5122592348307693</v>
      </c>
      <c r="H7910" s="67">
        <v>169.59</v>
      </c>
    </row>
    <row r="7911" spans="2:8" x14ac:dyDescent="0.2">
      <c r="B7911" s="59">
        <v>2014</v>
      </c>
      <c r="C7911">
        <v>11</v>
      </c>
      <c r="D7911">
        <v>26</v>
      </c>
      <c r="E7911" s="95">
        <v>11</v>
      </c>
      <c r="F7911">
        <v>6.47</v>
      </c>
      <c r="G7911" s="95">
        <f>F7911*(Dashboard!$C$21/50)^Dashboard!$C$22</f>
        <v>7.1293260997216708</v>
      </c>
      <c r="H7911" s="67">
        <v>174.94</v>
      </c>
    </row>
    <row r="7912" spans="2:8" x14ac:dyDescent="0.2">
      <c r="B7912" s="59">
        <v>2014</v>
      </c>
      <c r="C7912">
        <v>11</v>
      </c>
      <c r="D7912">
        <v>26</v>
      </c>
      <c r="E7912" s="95">
        <v>12</v>
      </c>
      <c r="F7912">
        <v>7.08</v>
      </c>
      <c r="G7912" s="95">
        <f>F7912*(Dashboard!$C$21/50)^Dashboard!$C$22</f>
        <v>7.8014882204064033</v>
      </c>
      <c r="H7912" s="67">
        <v>122.88</v>
      </c>
    </row>
    <row r="7913" spans="2:8" x14ac:dyDescent="0.2">
      <c r="B7913" s="59">
        <v>2014</v>
      </c>
      <c r="C7913">
        <v>11</v>
      </c>
      <c r="D7913">
        <v>26</v>
      </c>
      <c r="E7913" s="95">
        <v>13</v>
      </c>
      <c r="F7913">
        <v>7.74</v>
      </c>
      <c r="G7913" s="95">
        <f>F7913*(Dashboard!$C$21/50)^Dashboard!$C$22</f>
        <v>8.528745596884967</v>
      </c>
      <c r="H7913" s="67">
        <v>93.17</v>
      </c>
    </row>
    <row r="7914" spans="2:8" x14ac:dyDescent="0.2">
      <c r="B7914" s="59">
        <v>2014</v>
      </c>
      <c r="C7914">
        <v>11</v>
      </c>
      <c r="D7914">
        <v>26</v>
      </c>
      <c r="E7914" s="95">
        <v>14</v>
      </c>
      <c r="F7914">
        <v>8.39</v>
      </c>
      <c r="G7914" s="95">
        <f>F7914*(Dashboard!$C$21/50)^Dashboard!$C$22</f>
        <v>9.2449839222047636</v>
      </c>
      <c r="H7914" s="67">
        <v>49.27</v>
      </c>
    </row>
    <row r="7915" spans="2:8" x14ac:dyDescent="0.2">
      <c r="B7915" s="59">
        <v>2014</v>
      </c>
      <c r="C7915">
        <v>11</v>
      </c>
      <c r="D7915">
        <v>26</v>
      </c>
      <c r="E7915" s="95">
        <v>15</v>
      </c>
      <c r="F7915">
        <v>9.5500000000000007</v>
      </c>
      <c r="G7915" s="95">
        <f>F7915*(Dashboard!$C$21/50)^Dashboard!$C$22</f>
        <v>10.523193856621633</v>
      </c>
      <c r="H7915" s="67">
        <v>16.559999999999999</v>
      </c>
    </row>
    <row r="7916" spans="2:8" x14ac:dyDescent="0.2">
      <c r="B7916" s="59">
        <v>2014</v>
      </c>
      <c r="C7916">
        <v>11</v>
      </c>
      <c r="D7916">
        <v>26</v>
      </c>
      <c r="E7916" s="95">
        <v>16</v>
      </c>
      <c r="F7916">
        <v>10.06</v>
      </c>
      <c r="G7916" s="95">
        <f>F7916*(Dashboard!$C$21/50)^Dashboard!$C$22</f>
        <v>11.085165465718704</v>
      </c>
      <c r="H7916" s="67">
        <v>0</v>
      </c>
    </row>
    <row r="7917" spans="2:8" x14ac:dyDescent="0.2">
      <c r="B7917" s="59">
        <v>2014</v>
      </c>
      <c r="C7917">
        <v>11</v>
      </c>
      <c r="D7917">
        <v>26</v>
      </c>
      <c r="E7917" s="95">
        <v>17</v>
      </c>
      <c r="F7917">
        <v>10.88</v>
      </c>
      <c r="G7917" s="95">
        <f>F7917*(Dashboard!$C$21/50)^Dashboard!$C$22</f>
        <v>11.988727660737524</v>
      </c>
      <c r="H7917" s="67">
        <v>0</v>
      </c>
    </row>
    <row r="7918" spans="2:8" x14ac:dyDescent="0.2">
      <c r="B7918" s="59">
        <v>2014</v>
      </c>
      <c r="C7918">
        <v>11</v>
      </c>
      <c r="D7918">
        <v>26</v>
      </c>
      <c r="E7918" s="95">
        <v>18</v>
      </c>
      <c r="F7918">
        <v>11.61</v>
      </c>
      <c r="G7918" s="95">
        <f>F7918*(Dashboard!$C$21/50)^Dashboard!$C$22</f>
        <v>12.793118395327449</v>
      </c>
      <c r="H7918" s="67">
        <v>0</v>
      </c>
    </row>
    <row r="7919" spans="2:8" x14ac:dyDescent="0.2">
      <c r="B7919" s="59">
        <v>2014</v>
      </c>
      <c r="C7919">
        <v>11</v>
      </c>
      <c r="D7919">
        <v>26</v>
      </c>
      <c r="E7919" s="95">
        <v>19</v>
      </c>
      <c r="F7919">
        <v>12.24</v>
      </c>
      <c r="G7919" s="95">
        <f>F7919*(Dashboard!$C$21/50)^Dashboard!$C$22</f>
        <v>13.487318618329715</v>
      </c>
      <c r="H7919" s="67">
        <v>0</v>
      </c>
    </row>
    <row r="7920" spans="2:8" x14ac:dyDescent="0.2">
      <c r="B7920" s="59">
        <v>2014</v>
      </c>
      <c r="C7920">
        <v>11</v>
      </c>
      <c r="D7920">
        <v>26</v>
      </c>
      <c r="E7920" s="95">
        <v>20</v>
      </c>
      <c r="F7920">
        <v>11.97</v>
      </c>
      <c r="G7920" s="95">
        <f>F7920*(Dashboard!$C$21/50)^Dashboard!$C$22</f>
        <v>13.189804237043031</v>
      </c>
      <c r="H7920" s="67">
        <v>0</v>
      </c>
    </row>
    <row r="7921" spans="2:8" x14ac:dyDescent="0.2">
      <c r="B7921" s="59">
        <v>2014</v>
      </c>
      <c r="C7921">
        <v>11</v>
      </c>
      <c r="D7921">
        <v>26</v>
      </c>
      <c r="E7921" s="95">
        <v>21</v>
      </c>
      <c r="F7921">
        <v>11.25</v>
      </c>
      <c r="G7921" s="95">
        <f>F7921*(Dashboard!$C$21/50)^Dashboard!$C$22</f>
        <v>12.39643255361187</v>
      </c>
      <c r="H7921" s="67">
        <v>0</v>
      </c>
    </row>
    <row r="7922" spans="2:8" x14ac:dyDescent="0.2">
      <c r="B7922" s="59">
        <v>2014</v>
      </c>
      <c r="C7922">
        <v>11</v>
      </c>
      <c r="D7922">
        <v>26</v>
      </c>
      <c r="E7922" s="95">
        <v>22</v>
      </c>
      <c r="F7922">
        <v>9.77</v>
      </c>
      <c r="G7922" s="95">
        <f>F7922*(Dashboard!$C$21/50)^Dashboard!$C$22</f>
        <v>10.765612982114487</v>
      </c>
      <c r="H7922" s="67">
        <v>0</v>
      </c>
    </row>
    <row r="7923" spans="2:8" x14ac:dyDescent="0.2">
      <c r="B7923" s="59">
        <v>2014</v>
      </c>
      <c r="C7923">
        <v>11</v>
      </c>
      <c r="D7923">
        <v>26</v>
      </c>
      <c r="E7923" s="95">
        <v>23</v>
      </c>
      <c r="F7923">
        <v>7.89</v>
      </c>
      <c r="G7923" s="95">
        <f>F7923*(Dashboard!$C$21/50)^Dashboard!$C$22</f>
        <v>8.6940313642664577</v>
      </c>
      <c r="H7923" s="67">
        <v>0</v>
      </c>
    </row>
    <row r="7924" spans="2:8" x14ac:dyDescent="0.2">
      <c r="B7924" s="59">
        <v>2014</v>
      </c>
      <c r="C7924">
        <v>11</v>
      </c>
      <c r="D7924">
        <v>27</v>
      </c>
      <c r="E7924" s="95">
        <v>0</v>
      </c>
      <c r="F7924">
        <v>6.4</v>
      </c>
      <c r="G7924" s="95">
        <f>F7924*(Dashboard!$C$21/50)^Dashboard!$C$22</f>
        <v>7.052192741610309</v>
      </c>
      <c r="H7924" s="67">
        <v>0</v>
      </c>
    </row>
    <row r="7925" spans="2:8" x14ac:dyDescent="0.2">
      <c r="B7925" s="59">
        <v>2014</v>
      </c>
      <c r="C7925">
        <v>11</v>
      </c>
      <c r="D7925">
        <v>27</v>
      </c>
      <c r="E7925" s="95">
        <v>1</v>
      </c>
      <c r="F7925">
        <v>5.56</v>
      </c>
      <c r="G7925" s="95">
        <f>F7925*(Dashboard!$C$21/50)^Dashboard!$C$22</f>
        <v>6.126592444273955</v>
      </c>
      <c r="H7925" s="67">
        <v>0</v>
      </c>
    </row>
    <row r="7926" spans="2:8" x14ac:dyDescent="0.2">
      <c r="B7926" s="59">
        <v>2014</v>
      </c>
      <c r="C7926">
        <v>11</v>
      </c>
      <c r="D7926">
        <v>27</v>
      </c>
      <c r="E7926" s="95">
        <v>2</v>
      </c>
      <c r="F7926">
        <v>4.96</v>
      </c>
      <c r="G7926" s="95">
        <f>F7926*(Dashboard!$C$21/50)^Dashboard!$C$22</f>
        <v>5.4654493747479886</v>
      </c>
      <c r="H7926" s="67">
        <v>0</v>
      </c>
    </row>
    <row r="7927" spans="2:8" x14ac:dyDescent="0.2">
      <c r="B7927" s="59">
        <v>2014</v>
      </c>
      <c r="C7927">
        <v>11</v>
      </c>
      <c r="D7927">
        <v>27</v>
      </c>
      <c r="E7927" s="95">
        <v>3</v>
      </c>
      <c r="F7927">
        <v>4.55</v>
      </c>
      <c r="G7927" s="95">
        <f>F7927*(Dashboard!$C$21/50)^Dashboard!$C$22</f>
        <v>5.0136682772385779</v>
      </c>
      <c r="H7927" s="67">
        <v>0</v>
      </c>
    </row>
    <row r="7928" spans="2:8" x14ac:dyDescent="0.2">
      <c r="B7928" s="59">
        <v>2014</v>
      </c>
      <c r="C7928">
        <v>11</v>
      </c>
      <c r="D7928">
        <v>27</v>
      </c>
      <c r="E7928" s="95">
        <v>4</v>
      </c>
      <c r="F7928">
        <v>4.3600000000000003</v>
      </c>
      <c r="G7928" s="95">
        <f>F7928*(Dashboard!$C$21/50)^Dashboard!$C$22</f>
        <v>4.8043063052220232</v>
      </c>
      <c r="H7928" s="67">
        <v>0</v>
      </c>
    </row>
    <row r="7929" spans="2:8" x14ac:dyDescent="0.2">
      <c r="B7929" s="59">
        <v>2014</v>
      </c>
      <c r="C7929">
        <v>11</v>
      </c>
      <c r="D7929">
        <v>27</v>
      </c>
      <c r="E7929" s="95">
        <v>5</v>
      </c>
      <c r="F7929">
        <v>4.34</v>
      </c>
      <c r="G7929" s="95">
        <f>F7929*(Dashboard!$C$21/50)^Dashboard!$C$22</f>
        <v>4.7822682029044898</v>
      </c>
      <c r="H7929" s="67">
        <v>0</v>
      </c>
    </row>
    <row r="7930" spans="2:8" x14ac:dyDescent="0.2">
      <c r="B7930" s="59">
        <v>2014</v>
      </c>
      <c r="C7930">
        <v>11</v>
      </c>
      <c r="D7930">
        <v>27</v>
      </c>
      <c r="E7930" s="95">
        <v>6</v>
      </c>
      <c r="F7930">
        <v>4.7</v>
      </c>
      <c r="G7930" s="95">
        <f>F7930*(Dashboard!$C$21/50)^Dashboard!$C$22</f>
        <v>5.1789540446200704</v>
      </c>
      <c r="H7930" s="67">
        <v>0</v>
      </c>
    </row>
    <row r="7931" spans="2:8" x14ac:dyDescent="0.2">
      <c r="B7931" s="59">
        <v>2014</v>
      </c>
      <c r="C7931">
        <v>11</v>
      </c>
      <c r="D7931">
        <v>27</v>
      </c>
      <c r="E7931" s="95">
        <v>7</v>
      </c>
      <c r="F7931">
        <v>5.16</v>
      </c>
      <c r="G7931" s="95">
        <f>F7931*(Dashboard!$C$21/50)^Dashboard!$C$22</f>
        <v>5.6858303979233114</v>
      </c>
      <c r="H7931" s="67">
        <v>56.29</v>
      </c>
    </row>
    <row r="7932" spans="2:8" x14ac:dyDescent="0.2">
      <c r="B7932" s="59">
        <v>2014</v>
      </c>
      <c r="C7932">
        <v>11</v>
      </c>
      <c r="D7932">
        <v>27</v>
      </c>
      <c r="E7932" s="95">
        <v>8</v>
      </c>
      <c r="F7932">
        <v>5.54</v>
      </c>
      <c r="G7932" s="95">
        <f>F7932*(Dashboard!$C$21/50)^Dashboard!$C$22</f>
        <v>6.1045543419564234</v>
      </c>
      <c r="H7932" s="67">
        <v>125.55</v>
      </c>
    </row>
    <row r="7933" spans="2:8" x14ac:dyDescent="0.2">
      <c r="B7933" s="59">
        <v>2014</v>
      </c>
      <c r="C7933">
        <v>11</v>
      </c>
      <c r="D7933">
        <v>27</v>
      </c>
      <c r="E7933" s="95">
        <v>9</v>
      </c>
      <c r="F7933">
        <v>6.5</v>
      </c>
      <c r="G7933" s="95">
        <f>F7933*(Dashboard!$C$21/50)^Dashboard!$C$22</f>
        <v>7.1623832531979694</v>
      </c>
      <c r="H7933" s="67">
        <v>199.24</v>
      </c>
    </row>
    <row r="7934" spans="2:8" x14ac:dyDescent="0.2">
      <c r="B7934" s="59">
        <v>2014</v>
      </c>
      <c r="C7934">
        <v>11</v>
      </c>
      <c r="D7934">
        <v>27</v>
      </c>
      <c r="E7934" s="95">
        <v>10</v>
      </c>
      <c r="F7934">
        <v>7.28</v>
      </c>
      <c r="G7934" s="95">
        <f>F7934*(Dashboard!$C$21/50)^Dashboard!$C$22</f>
        <v>8.021869243581726</v>
      </c>
      <c r="H7934" s="67">
        <v>217.64</v>
      </c>
    </row>
    <row r="7935" spans="2:8" x14ac:dyDescent="0.2">
      <c r="B7935" s="59">
        <v>2014</v>
      </c>
      <c r="C7935">
        <v>11</v>
      </c>
      <c r="D7935">
        <v>27</v>
      </c>
      <c r="E7935" s="95">
        <v>11</v>
      </c>
      <c r="F7935">
        <v>7.71</v>
      </c>
      <c r="G7935" s="95">
        <f>F7935*(Dashboard!$C$21/50)^Dashboard!$C$22</f>
        <v>8.4956884434086675</v>
      </c>
      <c r="H7935" s="67">
        <v>222.8</v>
      </c>
    </row>
    <row r="7936" spans="2:8" x14ac:dyDescent="0.2">
      <c r="B7936" s="59">
        <v>2014</v>
      </c>
      <c r="C7936">
        <v>11</v>
      </c>
      <c r="D7936">
        <v>27</v>
      </c>
      <c r="E7936" s="95">
        <v>12</v>
      </c>
      <c r="F7936">
        <v>8.1300000000000008</v>
      </c>
      <c r="G7936" s="95">
        <f>F7936*(Dashboard!$C$21/50)^Dashboard!$C$22</f>
        <v>8.9584885920768453</v>
      </c>
      <c r="H7936" s="67">
        <v>185.14</v>
      </c>
    </row>
    <row r="7937" spans="2:8" x14ac:dyDescent="0.2">
      <c r="B7937" s="59">
        <v>2014</v>
      </c>
      <c r="C7937">
        <v>11</v>
      </c>
      <c r="D7937">
        <v>27</v>
      </c>
      <c r="E7937" s="95">
        <v>13</v>
      </c>
      <c r="F7937">
        <v>8.56</v>
      </c>
      <c r="G7937" s="95">
        <f>F7937*(Dashboard!$C$21/50)^Dashboard!$C$22</f>
        <v>9.4323077919037885</v>
      </c>
      <c r="H7937" s="67">
        <v>133.72</v>
      </c>
    </row>
    <row r="7938" spans="2:8" x14ac:dyDescent="0.2">
      <c r="B7938" s="59">
        <v>2014</v>
      </c>
      <c r="C7938">
        <v>11</v>
      </c>
      <c r="D7938">
        <v>27</v>
      </c>
      <c r="E7938" s="95">
        <v>14</v>
      </c>
      <c r="F7938">
        <v>8.9700000000000006</v>
      </c>
      <c r="G7938" s="95">
        <f>F7938*(Dashboard!$C$21/50)^Dashboard!$C$22</f>
        <v>9.8840888894131975</v>
      </c>
      <c r="H7938" s="67">
        <v>82.39</v>
      </c>
    </row>
    <row r="7939" spans="2:8" x14ac:dyDescent="0.2">
      <c r="B7939" s="59">
        <v>2014</v>
      </c>
      <c r="C7939">
        <v>11</v>
      </c>
      <c r="D7939">
        <v>27</v>
      </c>
      <c r="E7939" s="95">
        <v>15</v>
      </c>
      <c r="F7939">
        <v>9.6199999999999992</v>
      </c>
      <c r="G7939" s="95">
        <f>F7939*(Dashboard!$C$21/50)^Dashboard!$C$22</f>
        <v>10.600327214732994</v>
      </c>
      <c r="H7939" s="67">
        <v>23.13</v>
      </c>
    </row>
    <row r="7940" spans="2:8" x14ac:dyDescent="0.2">
      <c r="B7940" s="59">
        <v>2014</v>
      </c>
      <c r="C7940">
        <v>11</v>
      </c>
      <c r="D7940">
        <v>27</v>
      </c>
      <c r="E7940" s="95">
        <v>16</v>
      </c>
      <c r="F7940">
        <v>10.050000000000001</v>
      </c>
      <c r="G7940" s="95">
        <f>F7940*(Dashboard!$C$21/50)^Dashboard!$C$22</f>
        <v>11.074146414559937</v>
      </c>
      <c r="H7940" s="67">
        <v>0</v>
      </c>
    </row>
    <row r="7941" spans="2:8" x14ac:dyDescent="0.2">
      <c r="B7941" s="59">
        <v>2014</v>
      </c>
      <c r="C7941">
        <v>11</v>
      </c>
      <c r="D7941">
        <v>27</v>
      </c>
      <c r="E7941" s="95">
        <v>17</v>
      </c>
      <c r="F7941">
        <v>10.56</v>
      </c>
      <c r="G7941" s="95">
        <f>F7941*(Dashboard!$C$21/50)^Dashboard!$C$22</f>
        <v>11.636118023657009</v>
      </c>
      <c r="H7941" s="67">
        <v>0</v>
      </c>
    </row>
    <row r="7942" spans="2:8" x14ac:dyDescent="0.2">
      <c r="B7942" s="59">
        <v>2014</v>
      </c>
      <c r="C7942">
        <v>11</v>
      </c>
      <c r="D7942">
        <v>27</v>
      </c>
      <c r="E7942" s="95">
        <v>18</v>
      </c>
      <c r="F7942">
        <v>11.17</v>
      </c>
      <c r="G7942" s="95">
        <f>F7942*(Dashboard!$C$21/50)^Dashboard!$C$22</f>
        <v>12.30828014434174</v>
      </c>
      <c r="H7942" s="67">
        <v>0</v>
      </c>
    </row>
    <row r="7943" spans="2:8" x14ac:dyDescent="0.2">
      <c r="B7943" s="59">
        <v>2014</v>
      </c>
      <c r="C7943">
        <v>11</v>
      </c>
      <c r="D7943">
        <v>27</v>
      </c>
      <c r="E7943" s="95">
        <v>19</v>
      </c>
      <c r="F7943">
        <v>12.4</v>
      </c>
      <c r="G7943" s="95">
        <f>F7943*(Dashboard!$C$21/50)^Dashboard!$C$22</f>
        <v>13.663623436869972</v>
      </c>
      <c r="H7943" s="67">
        <v>0</v>
      </c>
    </row>
    <row r="7944" spans="2:8" x14ac:dyDescent="0.2">
      <c r="B7944" s="59">
        <v>2014</v>
      </c>
      <c r="C7944">
        <v>11</v>
      </c>
      <c r="D7944">
        <v>27</v>
      </c>
      <c r="E7944" s="95">
        <v>20</v>
      </c>
      <c r="F7944">
        <v>13.62</v>
      </c>
      <c r="G7944" s="95">
        <f>F7944*(Dashboard!$C$21/50)^Dashboard!$C$22</f>
        <v>15.007947678239436</v>
      </c>
      <c r="H7944" s="67">
        <v>0</v>
      </c>
    </row>
    <row r="7945" spans="2:8" x14ac:dyDescent="0.2">
      <c r="B7945" s="59">
        <v>2014</v>
      </c>
      <c r="C7945">
        <v>11</v>
      </c>
      <c r="D7945">
        <v>27</v>
      </c>
      <c r="E7945" s="95">
        <v>21</v>
      </c>
      <c r="F7945">
        <v>14.39</v>
      </c>
      <c r="G7945" s="95">
        <f>F7945*(Dashboard!$C$21/50)^Dashboard!$C$22</f>
        <v>15.856414617464429</v>
      </c>
      <c r="H7945" s="67">
        <v>0</v>
      </c>
    </row>
    <row r="7946" spans="2:8" x14ac:dyDescent="0.2">
      <c r="B7946" s="59">
        <v>2014</v>
      </c>
      <c r="C7946">
        <v>11</v>
      </c>
      <c r="D7946">
        <v>27</v>
      </c>
      <c r="E7946" s="95">
        <v>22</v>
      </c>
      <c r="F7946">
        <v>15.1</v>
      </c>
      <c r="G7946" s="95">
        <f>F7946*(Dashboard!$C$21/50)^Dashboard!$C$22</f>
        <v>16.638767249736819</v>
      </c>
      <c r="H7946" s="67">
        <v>0</v>
      </c>
    </row>
    <row r="7947" spans="2:8" x14ac:dyDescent="0.2">
      <c r="B7947" s="59">
        <v>2014</v>
      </c>
      <c r="C7947">
        <v>11</v>
      </c>
      <c r="D7947">
        <v>27</v>
      </c>
      <c r="E7947" s="95">
        <v>23</v>
      </c>
      <c r="F7947">
        <v>15.7</v>
      </c>
      <c r="G7947" s="95">
        <f>F7947*(Dashboard!$C$21/50)^Dashboard!$C$22</f>
        <v>17.299910319262786</v>
      </c>
      <c r="H7947" s="67">
        <v>0</v>
      </c>
    </row>
    <row r="7948" spans="2:8" x14ac:dyDescent="0.2">
      <c r="B7948" s="59">
        <v>2014</v>
      </c>
      <c r="C7948">
        <v>11</v>
      </c>
      <c r="D7948">
        <v>28</v>
      </c>
      <c r="E7948" s="95">
        <v>0</v>
      </c>
      <c r="F7948">
        <v>15.84</v>
      </c>
      <c r="G7948" s="95">
        <f>F7948*(Dashboard!$C$21/50)^Dashboard!$C$22</f>
        <v>17.454177035485511</v>
      </c>
      <c r="H7948" s="67">
        <v>0</v>
      </c>
    </row>
    <row r="7949" spans="2:8" x14ac:dyDescent="0.2">
      <c r="B7949" s="59">
        <v>2014</v>
      </c>
      <c r="C7949">
        <v>11</v>
      </c>
      <c r="D7949">
        <v>28</v>
      </c>
      <c r="E7949" s="95">
        <v>1</v>
      </c>
      <c r="F7949">
        <v>15.65</v>
      </c>
      <c r="G7949" s="95">
        <f>F7949*(Dashboard!$C$21/50)^Dashboard!$C$22</f>
        <v>17.244815063468959</v>
      </c>
      <c r="H7949" s="67">
        <v>0</v>
      </c>
    </row>
    <row r="7950" spans="2:8" x14ac:dyDescent="0.2">
      <c r="B7950" s="59">
        <v>2014</v>
      </c>
      <c r="C7950">
        <v>11</v>
      </c>
      <c r="D7950">
        <v>28</v>
      </c>
      <c r="E7950" s="95">
        <v>2</v>
      </c>
      <c r="F7950">
        <v>15.66</v>
      </c>
      <c r="G7950" s="95">
        <f>F7950*(Dashboard!$C$21/50)^Dashboard!$C$22</f>
        <v>17.255834114627724</v>
      </c>
      <c r="H7950" s="67">
        <v>0</v>
      </c>
    </row>
    <row r="7951" spans="2:8" x14ac:dyDescent="0.2">
      <c r="B7951" s="59">
        <v>2014</v>
      </c>
      <c r="C7951">
        <v>11</v>
      </c>
      <c r="D7951">
        <v>28</v>
      </c>
      <c r="E7951" s="95">
        <v>3</v>
      </c>
      <c r="F7951">
        <v>15.42</v>
      </c>
      <c r="G7951" s="95">
        <f>F7951*(Dashboard!$C$21/50)^Dashboard!$C$22</f>
        <v>16.991376886817335</v>
      </c>
      <c r="H7951" s="67">
        <v>0</v>
      </c>
    </row>
    <row r="7952" spans="2:8" x14ac:dyDescent="0.2">
      <c r="B7952" s="59">
        <v>2014</v>
      </c>
      <c r="C7952">
        <v>11</v>
      </c>
      <c r="D7952">
        <v>28</v>
      </c>
      <c r="E7952" s="95">
        <v>4</v>
      </c>
      <c r="F7952">
        <v>15.3</v>
      </c>
      <c r="G7952" s="95">
        <f>F7952*(Dashboard!$C$21/50)^Dashboard!$C$22</f>
        <v>16.859148272912144</v>
      </c>
      <c r="H7952" s="67">
        <v>0</v>
      </c>
    </row>
    <row r="7953" spans="2:8" x14ac:dyDescent="0.2">
      <c r="B7953" s="59">
        <v>2014</v>
      </c>
      <c r="C7953">
        <v>11</v>
      </c>
      <c r="D7953">
        <v>28</v>
      </c>
      <c r="E7953" s="95">
        <v>5</v>
      </c>
      <c r="F7953">
        <v>15.48</v>
      </c>
      <c r="G7953" s="95">
        <f>F7953*(Dashboard!$C$21/50)^Dashboard!$C$22</f>
        <v>17.057491193769934</v>
      </c>
      <c r="H7953" s="67">
        <v>0</v>
      </c>
    </row>
    <row r="7954" spans="2:8" x14ac:dyDescent="0.2">
      <c r="B7954" s="59">
        <v>2014</v>
      </c>
      <c r="C7954">
        <v>11</v>
      </c>
      <c r="D7954">
        <v>28</v>
      </c>
      <c r="E7954" s="95">
        <v>6</v>
      </c>
      <c r="F7954">
        <v>15.88</v>
      </c>
      <c r="G7954" s="95">
        <f>F7954*(Dashboard!$C$21/50)^Dashboard!$C$22</f>
        <v>17.498253240120579</v>
      </c>
      <c r="H7954" s="67">
        <v>0</v>
      </c>
    </row>
    <row r="7955" spans="2:8" x14ac:dyDescent="0.2">
      <c r="B7955" s="59">
        <v>2014</v>
      </c>
      <c r="C7955">
        <v>11</v>
      </c>
      <c r="D7955">
        <v>28</v>
      </c>
      <c r="E7955" s="95">
        <v>7</v>
      </c>
      <c r="F7955">
        <v>16.02</v>
      </c>
      <c r="G7955" s="95">
        <f>F7955*(Dashboard!$C$21/50)^Dashboard!$C$22</f>
        <v>17.652519956343301</v>
      </c>
      <c r="H7955" s="67">
        <v>28.46</v>
      </c>
    </row>
    <row r="7956" spans="2:8" x14ac:dyDescent="0.2">
      <c r="B7956" s="59">
        <v>2014</v>
      </c>
      <c r="C7956">
        <v>11</v>
      </c>
      <c r="D7956">
        <v>28</v>
      </c>
      <c r="E7956" s="95">
        <v>8</v>
      </c>
      <c r="F7956">
        <v>15.48</v>
      </c>
      <c r="G7956" s="95">
        <f>F7956*(Dashboard!$C$21/50)^Dashboard!$C$22</f>
        <v>17.057491193769934</v>
      </c>
      <c r="H7956" s="67">
        <v>95.41</v>
      </c>
    </row>
    <row r="7957" spans="2:8" x14ac:dyDescent="0.2">
      <c r="B7957" s="59">
        <v>2014</v>
      </c>
      <c r="C7957">
        <v>11</v>
      </c>
      <c r="D7957">
        <v>28</v>
      </c>
      <c r="E7957" s="95">
        <v>9</v>
      </c>
      <c r="F7957">
        <v>15.44</v>
      </c>
      <c r="G7957" s="95">
        <f>F7957*(Dashboard!$C$21/50)^Dashboard!$C$22</f>
        <v>17.013414989134869</v>
      </c>
      <c r="H7957" s="67">
        <v>141.77000000000001</v>
      </c>
    </row>
    <row r="7958" spans="2:8" x14ac:dyDescent="0.2">
      <c r="B7958" s="59">
        <v>2014</v>
      </c>
      <c r="C7958">
        <v>11</v>
      </c>
      <c r="D7958">
        <v>28</v>
      </c>
      <c r="E7958" s="95">
        <v>10</v>
      </c>
      <c r="F7958">
        <v>15.7</v>
      </c>
      <c r="G7958" s="95">
        <f>F7958*(Dashboard!$C$21/50)^Dashboard!$C$22</f>
        <v>17.299910319262786</v>
      </c>
      <c r="H7958" s="67">
        <v>170.54</v>
      </c>
    </row>
    <row r="7959" spans="2:8" x14ac:dyDescent="0.2">
      <c r="B7959" s="59">
        <v>2014</v>
      </c>
      <c r="C7959">
        <v>11</v>
      </c>
      <c r="D7959">
        <v>28</v>
      </c>
      <c r="E7959" s="95">
        <v>11</v>
      </c>
      <c r="F7959">
        <v>15.91</v>
      </c>
      <c r="G7959" s="95">
        <f>F7959*(Dashboard!$C$21/50)^Dashboard!$C$22</f>
        <v>17.531310393596875</v>
      </c>
      <c r="H7959" s="67">
        <v>192.95</v>
      </c>
    </row>
    <row r="7960" spans="2:8" x14ac:dyDescent="0.2">
      <c r="B7960" s="59">
        <v>2014</v>
      </c>
      <c r="C7960">
        <v>11</v>
      </c>
      <c r="D7960">
        <v>28</v>
      </c>
      <c r="E7960" s="95">
        <v>12</v>
      </c>
      <c r="F7960">
        <v>15.13</v>
      </c>
      <c r="G7960" s="95">
        <f>F7960*(Dashboard!$C$21/50)^Dashboard!$C$22</f>
        <v>16.671824403213119</v>
      </c>
      <c r="H7960" s="67">
        <v>171.16</v>
      </c>
    </row>
    <row r="7961" spans="2:8" x14ac:dyDescent="0.2">
      <c r="B7961" s="59">
        <v>2014</v>
      </c>
      <c r="C7961">
        <v>11</v>
      </c>
      <c r="D7961">
        <v>28</v>
      </c>
      <c r="E7961" s="95">
        <v>13</v>
      </c>
      <c r="F7961">
        <v>14.18</v>
      </c>
      <c r="G7961" s="95">
        <f>F7961*(Dashboard!$C$21/50)^Dashboard!$C$22</f>
        <v>15.625014543130339</v>
      </c>
      <c r="H7961" s="67">
        <v>113.37</v>
      </c>
    </row>
    <row r="7962" spans="2:8" x14ac:dyDescent="0.2">
      <c r="B7962" s="59">
        <v>2014</v>
      </c>
      <c r="C7962">
        <v>11</v>
      </c>
      <c r="D7962">
        <v>28</v>
      </c>
      <c r="E7962" s="95">
        <v>14</v>
      </c>
      <c r="F7962">
        <v>13.66</v>
      </c>
      <c r="G7962" s="95">
        <f>F7962*(Dashboard!$C$21/50)^Dashboard!$C$22</f>
        <v>15.052023882874503</v>
      </c>
      <c r="H7962" s="67">
        <v>74.98</v>
      </c>
    </row>
    <row r="7963" spans="2:8" x14ac:dyDescent="0.2">
      <c r="B7963" s="59">
        <v>2014</v>
      </c>
      <c r="C7963">
        <v>11</v>
      </c>
      <c r="D7963">
        <v>28</v>
      </c>
      <c r="E7963" s="95">
        <v>15</v>
      </c>
      <c r="F7963">
        <v>13.23</v>
      </c>
      <c r="G7963" s="95">
        <f>F7963*(Dashboard!$C$21/50)^Dashboard!$C$22</f>
        <v>14.578204683047559</v>
      </c>
      <c r="H7963" s="67">
        <v>23.49</v>
      </c>
    </row>
    <row r="7964" spans="2:8" x14ac:dyDescent="0.2">
      <c r="B7964" s="59">
        <v>2014</v>
      </c>
      <c r="C7964">
        <v>11</v>
      </c>
      <c r="D7964">
        <v>28</v>
      </c>
      <c r="E7964" s="95">
        <v>16</v>
      </c>
      <c r="F7964">
        <v>13.44</v>
      </c>
      <c r="G7964" s="95">
        <f>F7964*(Dashboard!$C$21/50)^Dashboard!$C$22</f>
        <v>14.809604757381647</v>
      </c>
      <c r="H7964" s="67">
        <v>0</v>
      </c>
    </row>
    <row r="7965" spans="2:8" x14ac:dyDescent="0.2">
      <c r="B7965" s="59">
        <v>2014</v>
      </c>
      <c r="C7965">
        <v>11</v>
      </c>
      <c r="D7965">
        <v>28</v>
      </c>
      <c r="E7965" s="95">
        <v>17</v>
      </c>
      <c r="F7965">
        <v>13.56</v>
      </c>
      <c r="G7965" s="95">
        <f>F7965*(Dashboard!$C$21/50)^Dashboard!$C$22</f>
        <v>14.94183337128684</v>
      </c>
      <c r="H7965" s="67">
        <v>0</v>
      </c>
    </row>
    <row r="7966" spans="2:8" x14ac:dyDescent="0.2">
      <c r="B7966" s="59">
        <v>2014</v>
      </c>
      <c r="C7966">
        <v>11</v>
      </c>
      <c r="D7966">
        <v>28</v>
      </c>
      <c r="E7966" s="95">
        <v>18</v>
      </c>
      <c r="F7966">
        <v>13.8</v>
      </c>
      <c r="G7966" s="95">
        <f>F7966*(Dashboard!$C$21/50)^Dashboard!$C$22</f>
        <v>15.206290599097228</v>
      </c>
      <c r="H7966" s="67">
        <v>0</v>
      </c>
    </row>
    <row r="7967" spans="2:8" x14ac:dyDescent="0.2">
      <c r="B7967" s="59">
        <v>2014</v>
      </c>
      <c r="C7967">
        <v>11</v>
      </c>
      <c r="D7967">
        <v>28</v>
      </c>
      <c r="E7967" s="95">
        <v>19</v>
      </c>
      <c r="F7967">
        <v>14.14</v>
      </c>
      <c r="G7967" s="95">
        <f>F7967*(Dashboard!$C$21/50)^Dashboard!$C$22</f>
        <v>15.580938338495276</v>
      </c>
      <c r="H7967" s="67">
        <v>0</v>
      </c>
    </row>
    <row r="7968" spans="2:8" x14ac:dyDescent="0.2">
      <c r="B7968" s="59">
        <v>2014</v>
      </c>
      <c r="C7968">
        <v>11</v>
      </c>
      <c r="D7968">
        <v>28</v>
      </c>
      <c r="E7968" s="95">
        <v>20</v>
      </c>
      <c r="F7968">
        <v>14.23</v>
      </c>
      <c r="G7968" s="95">
        <f>F7968*(Dashboard!$C$21/50)^Dashboard!$C$22</f>
        <v>15.680109798924169</v>
      </c>
      <c r="H7968" s="67">
        <v>0</v>
      </c>
    </row>
    <row r="7969" spans="2:8" x14ac:dyDescent="0.2">
      <c r="B7969" s="59">
        <v>2014</v>
      </c>
      <c r="C7969">
        <v>11</v>
      </c>
      <c r="D7969">
        <v>28</v>
      </c>
      <c r="E7969" s="95">
        <v>21</v>
      </c>
      <c r="F7969">
        <v>14.72</v>
      </c>
      <c r="G7969" s="95">
        <f>F7969*(Dashboard!$C$21/50)^Dashboard!$C$22</f>
        <v>16.220043305703708</v>
      </c>
      <c r="H7969" s="67">
        <v>0</v>
      </c>
    </row>
    <row r="7970" spans="2:8" x14ac:dyDescent="0.2">
      <c r="B7970" s="59">
        <v>2014</v>
      </c>
      <c r="C7970">
        <v>11</v>
      </c>
      <c r="D7970">
        <v>28</v>
      </c>
      <c r="E7970" s="95">
        <v>22</v>
      </c>
      <c r="F7970">
        <v>15.73</v>
      </c>
      <c r="G7970" s="95">
        <f>F7970*(Dashboard!$C$21/50)^Dashboard!$C$22</f>
        <v>17.332967472739085</v>
      </c>
      <c r="H7970" s="67">
        <v>0</v>
      </c>
    </row>
    <row r="7971" spans="2:8" x14ac:dyDescent="0.2">
      <c r="B7971" s="59">
        <v>2014</v>
      </c>
      <c r="C7971">
        <v>11</v>
      </c>
      <c r="D7971">
        <v>28</v>
      </c>
      <c r="E7971" s="95">
        <v>23</v>
      </c>
      <c r="F7971">
        <v>16.28</v>
      </c>
      <c r="G7971" s="95">
        <f>F7971*(Dashboard!$C$21/50)^Dashboard!$C$22</f>
        <v>17.939015286471221</v>
      </c>
      <c r="H7971" s="67">
        <v>0</v>
      </c>
    </row>
    <row r="7972" spans="2:8" x14ac:dyDescent="0.2">
      <c r="B7972" s="59">
        <v>2014</v>
      </c>
      <c r="C7972">
        <v>11</v>
      </c>
      <c r="D7972">
        <v>29</v>
      </c>
      <c r="E7972" s="95">
        <v>0</v>
      </c>
      <c r="F7972">
        <v>16.899999999999999</v>
      </c>
      <c r="G7972" s="95">
        <f>F7972*(Dashboard!$C$21/50)^Dashboard!$C$22</f>
        <v>18.622196458314718</v>
      </c>
      <c r="H7972" s="67">
        <v>0</v>
      </c>
    </row>
    <row r="7973" spans="2:8" x14ac:dyDescent="0.2">
      <c r="B7973" s="59">
        <v>2014</v>
      </c>
      <c r="C7973">
        <v>11</v>
      </c>
      <c r="D7973">
        <v>29</v>
      </c>
      <c r="E7973" s="95">
        <v>1</v>
      </c>
      <c r="F7973">
        <v>17.27</v>
      </c>
      <c r="G7973" s="95">
        <f>F7973*(Dashboard!$C$21/50)^Dashboard!$C$22</f>
        <v>19.029901351189064</v>
      </c>
      <c r="H7973" s="67">
        <v>0</v>
      </c>
    </row>
    <row r="7974" spans="2:8" x14ac:dyDescent="0.2">
      <c r="B7974" s="59">
        <v>2014</v>
      </c>
      <c r="C7974">
        <v>11</v>
      </c>
      <c r="D7974">
        <v>29</v>
      </c>
      <c r="E7974" s="95">
        <v>2</v>
      </c>
      <c r="F7974">
        <v>17.59</v>
      </c>
      <c r="G7974" s="95">
        <f>F7974*(Dashboard!$C$21/50)^Dashboard!$C$22</f>
        <v>19.38251098826958</v>
      </c>
      <c r="H7974" s="67">
        <v>0</v>
      </c>
    </row>
    <row r="7975" spans="2:8" x14ac:dyDescent="0.2">
      <c r="B7975" s="59">
        <v>2014</v>
      </c>
      <c r="C7975">
        <v>11</v>
      </c>
      <c r="D7975">
        <v>29</v>
      </c>
      <c r="E7975" s="95">
        <v>3</v>
      </c>
      <c r="F7975">
        <v>17.82</v>
      </c>
      <c r="G7975" s="95">
        <f>F7975*(Dashboard!$C$21/50)^Dashboard!$C$22</f>
        <v>19.635949164921204</v>
      </c>
      <c r="H7975" s="67">
        <v>0</v>
      </c>
    </row>
    <row r="7976" spans="2:8" x14ac:dyDescent="0.2">
      <c r="B7976" s="59">
        <v>2014</v>
      </c>
      <c r="C7976">
        <v>11</v>
      </c>
      <c r="D7976">
        <v>29</v>
      </c>
      <c r="E7976" s="95">
        <v>4</v>
      </c>
      <c r="F7976">
        <v>17.66</v>
      </c>
      <c r="G7976" s="95">
        <f>F7976*(Dashboard!$C$21/50)^Dashboard!$C$22</f>
        <v>19.459644346380944</v>
      </c>
      <c r="H7976" s="67">
        <v>0</v>
      </c>
    </row>
    <row r="7977" spans="2:8" x14ac:dyDescent="0.2">
      <c r="B7977" s="59">
        <v>2014</v>
      </c>
      <c r="C7977">
        <v>11</v>
      </c>
      <c r="D7977">
        <v>29</v>
      </c>
      <c r="E7977" s="95">
        <v>5</v>
      </c>
      <c r="F7977">
        <v>17.5</v>
      </c>
      <c r="G7977" s="95">
        <f>F7977*(Dashboard!$C$21/50)^Dashboard!$C$22</f>
        <v>19.283339527840688</v>
      </c>
      <c r="H7977" s="67">
        <v>0</v>
      </c>
    </row>
    <row r="7978" spans="2:8" x14ac:dyDescent="0.2">
      <c r="B7978" s="59">
        <v>2014</v>
      </c>
      <c r="C7978">
        <v>11</v>
      </c>
      <c r="D7978">
        <v>29</v>
      </c>
      <c r="E7978" s="95">
        <v>6</v>
      </c>
      <c r="F7978">
        <v>17.190000000000001</v>
      </c>
      <c r="G7978" s="95">
        <f>F7978*(Dashboard!$C$21/50)^Dashboard!$C$22</f>
        <v>18.941748941918938</v>
      </c>
      <c r="H7978" s="67">
        <v>0</v>
      </c>
    </row>
    <row r="7979" spans="2:8" x14ac:dyDescent="0.2">
      <c r="B7979" s="59">
        <v>2014</v>
      </c>
      <c r="C7979">
        <v>11</v>
      </c>
      <c r="D7979">
        <v>29</v>
      </c>
      <c r="E7979" s="95">
        <v>7</v>
      </c>
      <c r="F7979">
        <v>16.62</v>
      </c>
      <c r="G7979" s="95">
        <f>F7979*(Dashboard!$C$21/50)^Dashboard!$C$22</f>
        <v>18.313663025869271</v>
      </c>
      <c r="H7979" s="67">
        <v>26.06</v>
      </c>
    </row>
    <row r="7980" spans="2:8" x14ac:dyDescent="0.2">
      <c r="B7980" s="59">
        <v>2014</v>
      </c>
      <c r="C7980">
        <v>11</v>
      </c>
      <c r="D7980">
        <v>29</v>
      </c>
      <c r="E7980" s="95">
        <v>8</v>
      </c>
      <c r="F7980">
        <v>15.27</v>
      </c>
      <c r="G7980" s="95">
        <f>F7980*(Dashboard!$C$21/50)^Dashboard!$C$22</f>
        <v>16.826091119435844</v>
      </c>
      <c r="H7980" s="67">
        <v>79.73</v>
      </c>
    </row>
    <row r="7981" spans="2:8" x14ac:dyDescent="0.2">
      <c r="B7981" s="59">
        <v>2014</v>
      </c>
      <c r="C7981">
        <v>11</v>
      </c>
      <c r="D7981">
        <v>29</v>
      </c>
      <c r="E7981" s="95">
        <v>9</v>
      </c>
      <c r="F7981">
        <v>14.55</v>
      </c>
      <c r="G7981" s="95">
        <f>F7981*(Dashboard!$C$21/50)^Dashboard!$C$22</f>
        <v>16.032719436004687</v>
      </c>
      <c r="H7981" s="67">
        <v>128.21</v>
      </c>
    </row>
    <row r="7982" spans="2:8" x14ac:dyDescent="0.2">
      <c r="B7982" s="59">
        <v>2014</v>
      </c>
      <c r="C7982">
        <v>11</v>
      </c>
      <c r="D7982">
        <v>29</v>
      </c>
      <c r="E7982" s="95">
        <v>10</v>
      </c>
      <c r="F7982">
        <v>14.35</v>
      </c>
      <c r="G7982" s="95">
        <f>F7982*(Dashboard!$C$21/50)^Dashboard!$C$22</f>
        <v>15.812338412829362</v>
      </c>
      <c r="H7982" s="67">
        <v>151.53</v>
      </c>
    </row>
    <row r="7983" spans="2:8" x14ac:dyDescent="0.2">
      <c r="B7983" s="59">
        <v>2014</v>
      </c>
      <c r="C7983">
        <v>11</v>
      </c>
      <c r="D7983">
        <v>29</v>
      </c>
      <c r="E7983" s="95">
        <v>11</v>
      </c>
      <c r="F7983">
        <v>14.57</v>
      </c>
      <c r="G7983" s="95">
        <f>F7983*(Dashboard!$C$21/50)^Dashboard!$C$22</f>
        <v>16.054757538322217</v>
      </c>
      <c r="H7983" s="67">
        <v>194.27</v>
      </c>
    </row>
    <row r="7984" spans="2:8" x14ac:dyDescent="0.2">
      <c r="B7984" s="59">
        <v>2014</v>
      </c>
      <c r="C7984">
        <v>11</v>
      </c>
      <c r="D7984">
        <v>29</v>
      </c>
      <c r="E7984" s="95">
        <v>12</v>
      </c>
      <c r="F7984">
        <v>14.17</v>
      </c>
      <c r="G7984" s="95">
        <f>F7984*(Dashboard!$C$21/50)^Dashboard!$C$22</f>
        <v>15.613995491971574</v>
      </c>
      <c r="H7984" s="67">
        <v>142.25</v>
      </c>
    </row>
    <row r="7985" spans="2:8" x14ac:dyDescent="0.2">
      <c r="B7985" s="59">
        <v>2014</v>
      </c>
      <c r="C7985">
        <v>11</v>
      </c>
      <c r="D7985">
        <v>29</v>
      </c>
      <c r="E7985" s="95">
        <v>13</v>
      </c>
      <c r="F7985">
        <v>13.72</v>
      </c>
      <c r="G7985" s="95">
        <f>F7985*(Dashboard!$C$21/50)^Dashboard!$C$22</f>
        <v>15.1181381898271</v>
      </c>
      <c r="H7985" s="67">
        <v>112.58</v>
      </c>
    </row>
    <row r="7986" spans="2:8" x14ac:dyDescent="0.2">
      <c r="B7986" s="59">
        <v>2014</v>
      </c>
      <c r="C7986">
        <v>11</v>
      </c>
      <c r="D7986">
        <v>29</v>
      </c>
      <c r="E7986" s="95">
        <v>14</v>
      </c>
      <c r="F7986">
        <v>13.26</v>
      </c>
      <c r="G7986" s="95">
        <f>F7986*(Dashboard!$C$21/50)^Dashboard!$C$22</f>
        <v>14.611261836523857</v>
      </c>
      <c r="H7986" s="67">
        <v>54.62</v>
      </c>
    </row>
    <row r="7987" spans="2:8" x14ac:dyDescent="0.2">
      <c r="B7987" s="59">
        <v>2014</v>
      </c>
      <c r="C7987">
        <v>11</v>
      </c>
      <c r="D7987">
        <v>29</v>
      </c>
      <c r="E7987" s="95">
        <v>15</v>
      </c>
      <c r="F7987">
        <v>14.39</v>
      </c>
      <c r="G7987" s="95">
        <f>F7987*(Dashboard!$C$21/50)^Dashboard!$C$22</f>
        <v>15.856414617464429</v>
      </c>
      <c r="H7987" s="67">
        <v>15.23</v>
      </c>
    </row>
    <row r="7988" spans="2:8" x14ac:dyDescent="0.2">
      <c r="B7988" s="59">
        <v>2014</v>
      </c>
      <c r="C7988">
        <v>11</v>
      </c>
      <c r="D7988">
        <v>29</v>
      </c>
      <c r="E7988" s="95">
        <v>16</v>
      </c>
      <c r="F7988">
        <v>14.47</v>
      </c>
      <c r="G7988" s="95">
        <f>F7988*(Dashboard!$C$21/50)^Dashboard!$C$22</f>
        <v>15.944567026734557</v>
      </c>
      <c r="H7988" s="67">
        <v>0</v>
      </c>
    </row>
    <row r="7989" spans="2:8" x14ac:dyDescent="0.2">
      <c r="B7989" s="59">
        <v>2014</v>
      </c>
      <c r="C7989">
        <v>11</v>
      </c>
      <c r="D7989">
        <v>29</v>
      </c>
      <c r="E7989" s="95">
        <v>17</v>
      </c>
      <c r="F7989">
        <v>15.25</v>
      </c>
      <c r="G7989" s="95">
        <f>F7989*(Dashboard!$C$21/50)^Dashboard!$C$22</f>
        <v>16.804053017118314</v>
      </c>
      <c r="H7989" s="67">
        <v>0</v>
      </c>
    </row>
    <row r="7990" spans="2:8" x14ac:dyDescent="0.2">
      <c r="B7990" s="59">
        <v>2014</v>
      </c>
      <c r="C7990">
        <v>11</v>
      </c>
      <c r="D7990">
        <v>29</v>
      </c>
      <c r="E7990" s="95">
        <v>18</v>
      </c>
      <c r="F7990">
        <v>16.239999999999998</v>
      </c>
      <c r="G7990" s="95">
        <f>F7990*(Dashboard!$C$21/50)^Dashboard!$C$22</f>
        <v>17.894939081836156</v>
      </c>
      <c r="H7990" s="67">
        <v>0</v>
      </c>
    </row>
    <row r="7991" spans="2:8" x14ac:dyDescent="0.2">
      <c r="B7991" s="59">
        <v>2014</v>
      </c>
      <c r="C7991">
        <v>11</v>
      </c>
      <c r="D7991">
        <v>29</v>
      </c>
      <c r="E7991" s="95">
        <v>19</v>
      </c>
      <c r="F7991">
        <v>17.260000000000002</v>
      </c>
      <c r="G7991" s="95">
        <f>F7991*(Dashboard!$C$21/50)^Dashboard!$C$22</f>
        <v>19.018882300030302</v>
      </c>
      <c r="H7991" s="67">
        <v>0</v>
      </c>
    </row>
    <row r="7992" spans="2:8" x14ac:dyDescent="0.2">
      <c r="B7992" s="59">
        <v>2014</v>
      </c>
      <c r="C7992">
        <v>11</v>
      </c>
      <c r="D7992">
        <v>29</v>
      </c>
      <c r="E7992" s="95">
        <v>20</v>
      </c>
      <c r="F7992">
        <v>17.579999999999998</v>
      </c>
      <c r="G7992" s="95">
        <f>F7992*(Dashboard!$C$21/50)^Dashboard!$C$22</f>
        <v>19.371491937110815</v>
      </c>
      <c r="H7992" s="67">
        <v>0</v>
      </c>
    </row>
    <row r="7993" spans="2:8" x14ac:dyDescent="0.2">
      <c r="B7993" s="59">
        <v>2014</v>
      </c>
      <c r="C7993">
        <v>11</v>
      </c>
      <c r="D7993">
        <v>29</v>
      </c>
      <c r="E7993" s="95">
        <v>21</v>
      </c>
      <c r="F7993">
        <v>17.100000000000001</v>
      </c>
      <c r="G7993" s="95">
        <f>F7993*(Dashboard!$C$21/50)^Dashboard!$C$22</f>
        <v>18.842577481490043</v>
      </c>
      <c r="H7993" s="67">
        <v>0</v>
      </c>
    </row>
    <row r="7994" spans="2:8" x14ac:dyDescent="0.2">
      <c r="B7994" s="59">
        <v>2014</v>
      </c>
      <c r="C7994">
        <v>11</v>
      </c>
      <c r="D7994">
        <v>29</v>
      </c>
      <c r="E7994" s="95">
        <v>22</v>
      </c>
      <c r="F7994">
        <v>16.8</v>
      </c>
      <c r="G7994" s="95">
        <f>F7994*(Dashboard!$C$21/50)^Dashboard!$C$22</f>
        <v>18.512005946727061</v>
      </c>
      <c r="H7994" s="67">
        <v>0</v>
      </c>
    </row>
    <row r="7995" spans="2:8" x14ac:dyDescent="0.2">
      <c r="B7995" s="59">
        <v>2014</v>
      </c>
      <c r="C7995">
        <v>11</v>
      </c>
      <c r="D7995">
        <v>29</v>
      </c>
      <c r="E7995" s="95">
        <v>23</v>
      </c>
      <c r="F7995">
        <v>16.86</v>
      </c>
      <c r="G7995" s="95">
        <f>F7995*(Dashboard!$C$21/50)^Dashboard!$C$22</f>
        <v>18.578120253679653</v>
      </c>
      <c r="H7995" s="67">
        <v>0</v>
      </c>
    </row>
    <row r="7996" spans="2:8" x14ac:dyDescent="0.2">
      <c r="B7996" s="59">
        <v>2014</v>
      </c>
      <c r="C7996">
        <v>11</v>
      </c>
      <c r="D7996">
        <v>30</v>
      </c>
      <c r="E7996" s="95">
        <v>0</v>
      </c>
      <c r="F7996">
        <v>16.97</v>
      </c>
      <c r="G7996" s="95">
        <f>F7996*(Dashboard!$C$21/50)^Dashboard!$C$22</f>
        <v>18.699329816426083</v>
      </c>
      <c r="H7996" s="67">
        <v>0</v>
      </c>
    </row>
    <row r="7997" spans="2:8" x14ac:dyDescent="0.2">
      <c r="B7997" s="59">
        <v>2014</v>
      </c>
      <c r="C7997">
        <v>11</v>
      </c>
      <c r="D7997">
        <v>30</v>
      </c>
      <c r="E7997" s="95">
        <v>1</v>
      </c>
      <c r="F7997">
        <v>17.28</v>
      </c>
      <c r="G7997" s="95">
        <f>F7997*(Dashboard!$C$21/50)^Dashboard!$C$22</f>
        <v>19.040920402347833</v>
      </c>
      <c r="H7997" s="67">
        <v>0</v>
      </c>
    </row>
    <row r="7998" spans="2:8" x14ac:dyDescent="0.2">
      <c r="B7998" s="59">
        <v>2014</v>
      </c>
      <c r="C7998">
        <v>11</v>
      </c>
      <c r="D7998">
        <v>30</v>
      </c>
      <c r="E7998" s="95">
        <v>2</v>
      </c>
      <c r="F7998">
        <v>17.5</v>
      </c>
      <c r="G7998" s="95">
        <f>F7998*(Dashboard!$C$21/50)^Dashboard!$C$22</f>
        <v>19.283339527840688</v>
      </c>
      <c r="H7998" s="67">
        <v>0</v>
      </c>
    </row>
    <row r="7999" spans="2:8" x14ac:dyDescent="0.2">
      <c r="B7999" s="59">
        <v>2014</v>
      </c>
      <c r="C7999">
        <v>11</v>
      </c>
      <c r="D7999">
        <v>30</v>
      </c>
      <c r="E7999" s="95">
        <v>3</v>
      </c>
      <c r="F7999">
        <v>16.260000000000002</v>
      </c>
      <c r="G7999" s="95">
        <f>F7999*(Dashboard!$C$21/50)^Dashboard!$C$22</f>
        <v>17.916977184153691</v>
      </c>
      <c r="H7999" s="67">
        <v>0</v>
      </c>
    </row>
    <row r="8000" spans="2:8" x14ac:dyDescent="0.2">
      <c r="B8000" s="59">
        <v>2014</v>
      </c>
      <c r="C8000">
        <v>11</v>
      </c>
      <c r="D8000">
        <v>30</v>
      </c>
      <c r="E8000" s="95">
        <v>4</v>
      </c>
      <c r="F8000">
        <v>16.2</v>
      </c>
      <c r="G8000" s="95">
        <f>F8000*(Dashboard!$C$21/50)^Dashboard!$C$22</f>
        <v>17.850862877201092</v>
      </c>
      <c r="H8000" s="67">
        <v>0</v>
      </c>
    </row>
    <row r="8001" spans="2:8" x14ac:dyDescent="0.2">
      <c r="B8001" s="59">
        <v>2014</v>
      </c>
      <c r="C8001">
        <v>11</v>
      </c>
      <c r="D8001">
        <v>30</v>
      </c>
      <c r="E8001" s="95">
        <v>5</v>
      </c>
      <c r="F8001">
        <v>16.850000000000001</v>
      </c>
      <c r="G8001" s="95">
        <f>F8001*(Dashboard!$C$21/50)^Dashboard!$C$22</f>
        <v>18.567101202520892</v>
      </c>
      <c r="H8001" s="67">
        <v>0</v>
      </c>
    </row>
    <row r="8002" spans="2:8" x14ac:dyDescent="0.2">
      <c r="B8002" s="59">
        <v>2014</v>
      </c>
      <c r="C8002">
        <v>11</v>
      </c>
      <c r="D8002">
        <v>30</v>
      </c>
      <c r="E8002" s="95">
        <v>6</v>
      </c>
      <c r="F8002">
        <v>16.68</v>
      </c>
      <c r="G8002" s="95">
        <f>F8002*(Dashboard!$C$21/50)^Dashboard!$C$22</f>
        <v>18.379777332821867</v>
      </c>
      <c r="H8002" s="67">
        <v>0</v>
      </c>
    </row>
    <row r="8003" spans="2:8" x14ac:dyDescent="0.2">
      <c r="B8003" s="59">
        <v>2014</v>
      </c>
      <c r="C8003">
        <v>11</v>
      </c>
      <c r="D8003">
        <v>30</v>
      </c>
      <c r="E8003" s="95">
        <v>7</v>
      </c>
      <c r="F8003">
        <v>15.59</v>
      </c>
      <c r="G8003" s="95">
        <f>F8003*(Dashboard!$C$21/50)^Dashboard!$C$22</f>
        <v>17.17870075651636</v>
      </c>
      <c r="H8003" s="67">
        <v>19.36</v>
      </c>
    </row>
    <row r="8004" spans="2:8" x14ac:dyDescent="0.2">
      <c r="B8004" s="59">
        <v>2014</v>
      </c>
      <c r="C8004">
        <v>11</v>
      </c>
      <c r="D8004">
        <v>30</v>
      </c>
      <c r="E8004" s="95">
        <v>8</v>
      </c>
      <c r="F8004">
        <v>15.27</v>
      </c>
      <c r="G8004" s="95">
        <f>F8004*(Dashboard!$C$21/50)^Dashboard!$C$22</f>
        <v>16.826091119435844</v>
      </c>
      <c r="H8004" s="67">
        <v>31.81</v>
      </c>
    </row>
    <row r="8005" spans="2:8" x14ac:dyDescent="0.2">
      <c r="B8005" s="59">
        <v>2014</v>
      </c>
      <c r="C8005">
        <v>11</v>
      </c>
      <c r="D8005">
        <v>30</v>
      </c>
      <c r="E8005" s="95">
        <v>9</v>
      </c>
      <c r="F8005">
        <v>15.57</v>
      </c>
      <c r="G8005" s="95">
        <f>F8005*(Dashboard!$C$21/50)^Dashboard!$C$22</f>
        <v>17.156662654198829</v>
      </c>
      <c r="H8005" s="67">
        <v>48.89</v>
      </c>
    </row>
    <row r="8006" spans="2:8" x14ac:dyDescent="0.2">
      <c r="B8006" s="59">
        <v>2014</v>
      </c>
      <c r="C8006">
        <v>11</v>
      </c>
      <c r="D8006">
        <v>30</v>
      </c>
      <c r="E8006" s="95">
        <v>10</v>
      </c>
      <c r="F8006">
        <v>15.39</v>
      </c>
      <c r="G8006" s="95">
        <f>F8006*(Dashboard!$C$21/50)^Dashboard!$C$22</f>
        <v>16.958319733341039</v>
      </c>
      <c r="H8006" s="67">
        <v>82.62</v>
      </c>
    </row>
    <row r="8007" spans="2:8" x14ac:dyDescent="0.2">
      <c r="B8007" s="59">
        <v>2014</v>
      </c>
      <c r="C8007">
        <v>11</v>
      </c>
      <c r="D8007">
        <v>30</v>
      </c>
      <c r="E8007" s="95">
        <v>11</v>
      </c>
      <c r="F8007">
        <v>15.23</v>
      </c>
      <c r="G8007" s="95">
        <f>F8007*(Dashboard!$C$21/50)^Dashboard!$C$22</f>
        <v>16.782014914800779</v>
      </c>
      <c r="H8007" s="67">
        <v>97.59</v>
      </c>
    </row>
    <row r="8008" spans="2:8" x14ac:dyDescent="0.2">
      <c r="B8008" s="59">
        <v>2014</v>
      </c>
      <c r="C8008">
        <v>11</v>
      </c>
      <c r="D8008">
        <v>30</v>
      </c>
      <c r="E8008" s="95">
        <v>12</v>
      </c>
      <c r="F8008">
        <v>15.04</v>
      </c>
      <c r="G8008" s="95">
        <f>F8008*(Dashboard!$C$21/50)^Dashboard!$C$22</f>
        <v>16.572652942784224</v>
      </c>
      <c r="H8008" s="67">
        <v>101.23</v>
      </c>
    </row>
    <row r="8009" spans="2:8" x14ac:dyDescent="0.2">
      <c r="B8009" s="59">
        <v>2014</v>
      </c>
      <c r="C8009">
        <v>11</v>
      </c>
      <c r="D8009">
        <v>30</v>
      </c>
      <c r="E8009" s="95">
        <v>13</v>
      </c>
      <c r="F8009">
        <v>15.26</v>
      </c>
      <c r="G8009" s="95">
        <f>F8009*(Dashboard!$C$21/50)^Dashboard!$C$22</f>
        <v>16.815072068277079</v>
      </c>
      <c r="H8009" s="67">
        <v>59.77</v>
      </c>
    </row>
    <row r="8010" spans="2:8" x14ac:dyDescent="0.2">
      <c r="B8010" s="59">
        <v>2014</v>
      </c>
      <c r="C8010">
        <v>11</v>
      </c>
      <c r="D8010">
        <v>30</v>
      </c>
      <c r="E8010" s="95">
        <v>14</v>
      </c>
      <c r="F8010">
        <v>15.23</v>
      </c>
      <c r="G8010" s="95">
        <f>F8010*(Dashboard!$C$21/50)^Dashboard!$C$22</f>
        <v>16.782014914800779</v>
      </c>
      <c r="H8010" s="67">
        <v>24.5</v>
      </c>
    </row>
    <row r="8011" spans="2:8" x14ac:dyDescent="0.2">
      <c r="B8011" s="59">
        <v>2014</v>
      </c>
      <c r="C8011">
        <v>11</v>
      </c>
      <c r="D8011">
        <v>30</v>
      </c>
      <c r="E8011" s="95">
        <v>15</v>
      </c>
      <c r="F8011">
        <v>15.2</v>
      </c>
      <c r="G8011" s="95">
        <f>F8011*(Dashboard!$C$21/50)^Dashboard!$C$22</f>
        <v>16.74895776132448</v>
      </c>
      <c r="H8011" s="67">
        <v>14.98</v>
      </c>
    </row>
    <row r="8012" spans="2:8" x14ac:dyDescent="0.2">
      <c r="B8012" s="59">
        <v>2014</v>
      </c>
      <c r="C8012">
        <v>11</v>
      </c>
      <c r="D8012">
        <v>30</v>
      </c>
      <c r="E8012" s="95">
        <v>16</v>
      </c>
      <c r="F8012">
        <v>15.54</v>
      </c>
      <c r="G8012" s="95">
        <f>F8012*(Dashboard!$C$21/50)^Dashboard!$C$22</f>
        <v>17.12360550072253</v>
      </c>
      <c r="H8012" s="67">
        <v>0</v>
      </c>
    </row>
    <row r="8013" spans="2:8" x14ac:dyDescent="0.2">
      <c r="B8013" s="59">
        <v>2014</v>
      </c>
      <c r="C8013">
        <v>11</v>
      </c>
      <c r="D8013">
        <v>30</v>
      </c>
      <c r="E8013" s="95">
        <v>17</v>
      </c>
      <c r="F8013">
        <v>15.98</v>
      </c>
      <c r="G8013" s="95">
        <f>F8013*(Dashboard!$C$21/50)^Dashboard!$C$22</f>
        <v>17.60844375170824</v>
      </c>
      <c r="H8013" s="67">
        <v>0</v>
      </c>
    </row>
    <row r="8014" spans="2:8" x14ac:dyDescent="0.2">
      <c r="B8014" s="59">
        <v>2014</v>
      </c>
      <c r="C8014">
        <v>11</v>
      </c>
      <c r="D8014">
        <v>30</v>
      </c>
      <c r="E8014" s="95">
        <v>18</v>
      </c>
      <c r="F8014">
        <v>16.579999999999998</v>
      </c>
      <c r="G8014" s="95">
        <f>F8014*(Dashboard!$C$21/50)^Dashboard!$C$22</f>
        <v>18.269586821234203</v>
      </c>
      <c r="H8014" s="67">
        <v>0</v>
      </c>
    </row>
    <row r="8015" spans="2:8" x14ac:dyDescent="0.2">
      <c r="B8015" s="59">
        <v>2014</v>
      </c>
      <c r="C8015">
        <v>11</v>
      </c>
      <c r="D8015">
        <v>30</v>
      </c>
      <c r="E8015" s="95">
        <v>19</v>
      </c>
      <c r="F8015">
        <v>16.95</v>
      </c>
      <c r="G8015" s="95">
        <f>F8015*(Dashboard!$C$21/50)^Dashboard!$C$22</f>
        <v>18.677291714108549</v>
      </c>
      <c r="H8015" s="67">
        <v>0</v>
      </c>
    </row>
    <row r="8016" spans="2:8" x14ac:dyDescent="0.2">
      <c r="B8016" s="59">
        <v>2014</v>
      </c>
      <c r="C8016">
        <v>11</v>
      </c>
      <c r="D8016">
        <v>30</v>
      </c>
      <c r="E8016" s="95">
        <v>20</v>
      </c>
      <c r="F8016">
        <v>16.21</v>
      </c>
      <c r="G8016" s="95">
        <f>F8016*(Dashboard!$C$21/50)^Dashboard!$C$22</f>
        <v>17.86188192835986</v>
      </c>
      <c r="H8016" s="67">
        <v>0</v>
      </c>
    </row>
    <row r="8017" spans="2:8" x14ac:dyDescent="0.2">
      <c r="B8017" s="59">
        <v>2014</v>
      </c>
      <c r="C8017">
        <v>11</v>
      </c>
      <c r="D8017">
        <v>30</v>
      </c>
      <c r="E8017" s="95">
        <v>21</v>
      </c>
      <c r="F8017">
        <v>14.44</v>
      </c>
      <c r="G8017" s="95">
        <f>F8017*(Dashboard!$C$21/50)^Dashboard!$C$22</f>
        <v>15.911509873258257</v>
      </c>
      <c r="H8017" s="67">
        <v>0</v>
      </c>
    </row>
    <row r="8018" spans="2:8" x14ac:dyDescent="0.2">
      <c r="B8018" s="59">
        <v>2014</v>
      </c>
      <c r="C8018">
        <v>11</v>
      </c>
      <c r="D8018">
        <v>30</v>
      </c>
      <c r="E8018" s="95">
        <v>22</v>
      </c>
      <c r="F8018">
        <v>11.94</v>
      </c>
      <c r="G8018" s="95">
        <f>F8018*(Dashboard!$C$21/50)^Dashboard!$C$22</f>
        <v>13.156747083566732</v>
      </c>
      <c r="H8018" s="67">
        <v>0</v>
      </c>
    </row>
    <row r="8019" spans="2:8" x14ac:dyDescent="0.2">
      <c r="B8019" s="59">
        <v>2014</v>
      </c>
      <c r="C8019">
        <v>11</v>
      </c>
      <c r="D8019">
        <v>30</v>
      </c>
      <c r="E8019" s="95">
        <v>23</v>
      </c>
      <c r="F8019">
        <v>8.4600000000000009</v>
      </c>
      <c r="G8019" s="95">
        <f>F8019*(Dashboard!$C$21/50)^Dashboard!$C$22</f>
        <v>9.3221172803161263</v>
      </c>
      <c r="H8019" s="67">
        <v>0</v>
      </c>
    </row>
    <row r="8020" spans="2:8" x14ac:dyDescent="0.2">
      <c r="B8020" s="59">
        <v>2014</v>
      </c>
      <c r="C8020">
        <v>12</v>
      </c>
      <c r="D8020">
        <v>1</v>
      </c>
      <c r="E8020" s="95">
        <v>0</v>
      </c>
      <c r="F8020">
        <v>6.25</v>
      </c>
      <c r="G8020" s="95">
        <f>F8020*(Dashboard!$C$21/50)^Dashboard!$C$22</f>
        <v>6.8869069742288165</v>
      </c>
      <c r="H8020" s="67">
        <v>0</v>
      </c>
    </row>
    <row r="8021" spans="2:8" x14ac:dyDescent="0.2">
      <c r="B8021" s="59">
        <v>2014</v>
      </c>
      <c r="C8021">
        <v>12</v>
      </c>
      <c r="D8021">
        <v>1</v>
      </c>
      <c r="E8021" s="95">
        <v>1</v>
      </c>
      <c r="F8021">
        <v>5.05</v>
      </c>
      <c r="G8021" s="95">
        <f>F8021*(Dashboard!$C$21/50)^Dashboard!$C$22</f>
        <v>5.5646208351768838</v>
      </c>
      <c r="H8021" s="67">
        <v>0</v>
      </c>
    </row>
    <row r="8022" spans="2:8" x14ac:dyDescent="0.2">
      <c r="B8022" s="59">
        <v>2014</v>
      </c>
      <c r="C8022">
        <v>12</v>
      </c>
      <c r="D8022">
        <v>1</v>
      </c>
      <c r="E8022" s="95">
        <v>2</v>
      </c>
      <c r="F8022">
        <v>4.4800000000000004</v>
      </c>
      <c r="G8022" s="95">
        <f>F8022*(Dashboard!$C$21/50)^Dashboard!$C$22</f>
        <v>4.9365349191272161</v>
      </c>
      <c r="H8022" s="67">
        <v>0</v>
      </c>
    </row>
    <row r="8023" spans="2:8" x14ac:dyDescent="0.2">
      <c r="B8023" s="59">
        <v>2014</v>
      </c>
      <c r="C8023">
        <v>12</v>
      </c>
      <c r="D8023">
        <v>1</v>
      </c>
      <c r="E8023" s="95">
        <v>3</v>
      </c>
      <c r="F8023">
        <v>3.33</v>
      </c>
      <c r="G8023" s="95">
        <f>F8023*(Dashboard!$C$21/50)^Dashboard!$C$22</f>
        <v>3.6693440358691136</v>
      </c>
      <c r="H8023" s="67">
        <v>0</v>
      </c>
    </row>
    <row r="8024" spans="2:8" x14ac:dyDescent="0.2">
      <c r="B8024" s="59">
        <v>2014</v>
      </c>
      <c r="C8024">
        <v>12</v>
      </c>
      <c r="D8024">
        <v>1</v>
      </c>
      <c r="E8024" s="95">
        <v>4</v>
      </c>
      <c r="F8024">
        <v>2.61</v>
      </c>
      <c r="G8024" s="95">
        <f>F8024*(Dashboard!$C$21/50)^Dashboard!$C$22</f>
        <v>2.8759723524379539</v>
      </c>
      <c r="H8024" s="67">
        <v>0</v>
      </c>
    </row>
    <row r="8025" spans="2:8" x14ac:dyDescent="0.2">
      <c r="B8025" s="59">
        <v>2014</v>
      </c>
      <c r="C8025">
        <v>12</v>
      </c>
      <c r="D8025">
        <v>1</v>
      </c>
      <c r="E8025" s="95">
        <v>5</v>
      </c>
      <c r="F8025">
        <v>2.72</v>
      </c>
      <c r="G8025" s="95">
        <f>F8025*(Dashboard!$C$21/50)^Dashboard!$C$22</f>
        <v>2.997181915184381</v>
      </c>
      <c r="H8025" s="67">
        <v>0</v>
      </c>
    </row>
    <row r="8026" spans="2:8" x14ac:dyDescent="0.2">
      <c r="B8026" s="59">
        <v>2014</v>
      </c>
      <c r="C8026">
        <v>12</v>
      </c>
      <c r="D8026">
        <v>1</v>
      </c>
      <c r="E8026" s="95">
        <v>6</v>
      </c>
      <c r="F8026">
        <v>2.87</v>
      </c>
      <c r="G8026" s="95">
        <f>F8026*(Dashboard!$C$21/50)^Dashboard!$C$22</f>
        <v>3.1624676825658726</v>
      </c>
      <c r="H8026" s="67">
        <v>0</v>
      </c>
    </row>
    <row r="8027" spans="2:8" x14ac:dyDescent="0.2">
      <c r="B8027" s="59">
        <v>2014</v>
      </c>
      <c r="C8027">
        <v>12</v>
      </c>
      <c r="D8027">
        <v>1</v>
      </c>
      <c r="E8027" s="95">
        <v>7</v>
      </c>
      <c r="F8027">
        <v>3.04</v>
      </c>
      <c r="G8027" s="95">
        <f>F8027*(Dashboard!$C$21/50)^Dashboard!$C$22</f>
        <v>3.3497915522648967</v>
      </c>
      <c r="H8027" s="67">
        <v>24.71</v>
      </c>
    </row>
    <row r="8028" spans="2:8" x14ac:dyDescent="0.2">
      <c r="B8028" s="59">
        <v>2014</v>
      </c>
      <c r="C8028">
        <v>12</v>
      </c>
      <c r="D8028">
        <v>1</v>
      </c>
      <c r="E8028" s="95">
        <v>8</v>
      </c>
      <c r="F8028">
        <v>3.23</v>
      </c>
      <c r="G8028" s="95">
        <f>F8028*(Dashboard!$C$21/50)^Dashboard!$C$22</f>
        <v>3.5591535242814523</v>
      </c>
      <c r="H8028" s="67">
        <v>26.66</v>
      </c>
    </row>
    <row r="8029" spans="2:8" x14ac:dyDescent="0.2">
      <c r="B8029" s="59">
        <v>2014</v>
      </c>
      <c r="C8029">
        <v>12</v>
      </c>
      <c r="D8029">
        <v>1</v>
      </c>
      <c r="E8029" s="95">
        <v>9</v>
      </c>
      <c r="F8029">
        <v>3.23</v>
      </c>
      <c r="G8029" s="95">
        <f>F8029*(Dashboard!$C$21/50)^Dashboard!$C$22</f>
        <v>3.5591535242814523</v>
      </c>
      <c r="H8029" s="67">
        <v>77.42</v>
      </c>
    </row>
    <row r="8030" spans="2:8" x14ac:dyDescent="0.2">
      <c r="B8030" s="59">
        <v>2014</v>
      </c>
      <c r="C8030">
        <v>12</v>
      </c>
      <c r="D8030">
        <v>1</v>
      </c>
      <c r="E8030" s="95">
        <v>10</v>
      </c>
      <c r="F8030">
        <v>3.03</v>
      </c>
      <c r="G8030" s="95">
        <f>F8030*(Dashboard!$C$21/50)^Dashboard!$C$22</f>
        <v>3.33877250110613</v>
      </c>
      <c r="H8030" s="67">
        <v>134.08000000000001</v>
      </c>
    </row>
    <row r="8031" spans="2:8" x14ac:dyDescent="0.2">
      <c r="B8031" s="59">
        <v>2014</v>
      </c>
      <c r="C8031">
        <v>12</v>
      </c>
      <c r="D8031">
        <v>1</v>
      </c>
      <c r="E8031" s="95">
        <v>11</v>
      </c>
      <c r="F8031">
        <v>2.83</v>
      </c>
      <c r="G8031" s="95">
        <f>F8031*(Dashboard!$C$21/50)^Dashboard!$C$22</f>
        <v>3.1183914779308082</v>
      </c>
      <c r="H8031" s="67">
        <v>133.61000000000001</v>
      </c>
    </row>
    <row r="8032" spans="2:8" x14ac:dyDescent="0.2">
      <c r="B8032" s="59">
        <v>2014</v>
      </c>
      <c r="C8032">
        <v>12</v>
      </c>
      <c r="D8032">
        <v>1</v>
      </c>
      <c r="E8032" s="95">
        <v>12</v>
      </c>
      <c r="F8032">
        <v>3.14</v>
      </c>
      <c r="G8032" s="95">
        <f>F8032*(Dashboard!$C$21/50)^Dashboard!$C$22</f>
        <v>3.4599820638525576</v>
      </c>
      <c r="H8032" s="67">
        <v>165.03</v>
      </c>
    </row>
    <row r="8033" spans="2:8" x14ac:dyDescent="0.2">
      <c r="B8033" s="59">
        <v>2014</v>
      </c>
      <c r="C8033">
        <v>12</v>
      </c>
      <c r="D8033">
        <v>1</v>
      </c>
      <c r="E8033" s="95">
        <v>13</v>
      </c>
      <c r="F8033">
        <v>3.86</v>
      </c>
      <c r="G8033" s="95">
        <f>F8033*(Dashboard!$C$21/50)^Dashboard!$C$22</f>
        <v>4.2533537472837173</v>
      </c>
      <c r="H8033" s="67">
        <v>147.97999999999999</v>
      </c>
    </row>
    <row r="8034" spans="2:8" x14ac:dyDescent="0.2">
      <c r="B8034" s="59">
        <v>2014</v>
      </c>
      <c r="C8034">
        <v>12</v>
      </c>
      <c r="D8034">
        <v>1</v>
      </c>
      <c r="E8034" s="95">
        <v>14</v>
      </c>
      <c r="F8034">
        <v>4.97</v>
      </c>
      <c r="G8034" s="95">
        <f>F8034*(Dashboard!$C$21/50)^Dashboard!$C$22</f>
        <v>5.4764684259067549</v>
      </c>
      <c r="H8034" s="67">
        <v>85.85</v>
      </c>
    </row>
    <row r="8035" spans="2:8" x14ac:dyDescent="0.2">
      <c r="B8035" s="59">
        <v>2014</v>
      </c>
      <c r="C8035">
        <v>12</v>
      </c>
      <c r="D8035">
        <v>1</v>
      </c>
      <c r="E8035" s="95">
        <v>15</v>
      </c>
      <c r="F8035">
        <v>6.06</v>
      </c>
      <c r="G8035" s="95">
        <f>F8035*(Dashboard!$C$21/50)^Dashboard!$C$22</f>
        <v>6.67754500221226</v>
      </c>
      <c r="H8035" s="67">
        <v>24.56</v>
      </c>
    </row>
    <row r="8036" spans="2:8" x14ac:dyDescent="0.2">
      <c r="B8036" s="59">
        <v>2014</v>
      </c>
      <c r="C8036">
        <v>12</v>
      </c>
      <c r="D8036">
        <v>1</v>
      </c>
      <c r="E8036" s="95">
        <v>16</v>
      </c>
      <c r="F8036">
        <v>7.04</v>
      </c>
      <c r="G8036" s="95">
        <f>F8036*(Dashboard!$C$21/50)^Dashboard!$C$22</f>
        <v>7.7574120157713393</v>
      </c>
      <c r="H8036" s="67">
        <v>0</v>
      </c>
    </row>
    <row r="8037" spans="2:8" x14ac:dyDescent="0.2">
      <c r="B8037" s="59">
        <v>2014</v>
      </c>
      <c r="C8037">
        <v>12</v>
      </c>
      <c r="D8037">
        <v>1</v>
      </c>
      <c r="E8037" s="95">
        <v>17</v>
      </c>
      <c r="F8037">
        <v>7.69</v>
      </c>
      <c r="G8037" s="95">
        <f>F8037*(Dashboard!$C$21/50)^Dashboard!$C$22</f>
        <v>8.4736503410911368</v>
      </c>
      <c r="H8037" s="67">
        <v>0</v>
      </c>
    </row>
    <row r="8038" spans="2:8" x14ac:dyDescent="0.2">
      <c r="B8038" s="59">
        <v>2014</v>
      </c>
      <c r="C8038">
        <v>12</v>
      </c>
      <c r="D8038">
        <v>1</v>
      </c>
      <c r="E8038" s="95">
        <v>18</v>
      </c>
      <c r="F8038">
        <v>8.1</v>
      </c>
      <c r="G8038" s="95">
        <f>F8038*(Dashboard!$C$21/50)^Dashboard!$C$22</f>
        <v>8.9254314386005458</v>
      </c>
      <c r="H8038" s="67">
        <v>0</v>
      </c>
    </row>
    <row r="8039" spans="2:8" x14ac:dyDescent="0.2">
      <c r="B8039" s="59">
        <v>2014</v>
      </c>
      <c r="C8039">
        <v>12</v>
      </c>
      <c r="D8039">
        <v>1</v>
      </c>
      <c r="E8039" s="95">
        <v>19</v>
      </c>
      <c r="F8039">
        <v>8.14</v>
      </c>
      <c r="G8039" s="95">
        <f>F8039*(Dashboard!$C$21/50)^Dashboard!$C$22</f>
        <v>8.9695076432356107</v>
      </c>
      <c r="H8039" s="67">
        <v>0</v>
      </c>
    </row>
    <row r="8040" spans="2:8" x14ac:dyDescent="0.2">
      <c r="B8040" s="59">
        <v>2014</v>
      </c>
      <c r="C8040">
        <v>12</v>
      </c>
      <c r="D8040">
        <v>1</v>
      </c>
      <c r="E8040" s="95">
        <v>20</v>
      </c>
      <c r="F8040">
        <v>8.2799999999999994</v>
      </c>
      <c r="G8040" s="95">
        <f>F8040*(Dashboard!$C$21/50)^Dashboard!$C$22</f>
        <v>9.123774359458336</v>
      </c>
      <c r="H8040" s="67">
        <v>0</v>
      </c>
    </row>
    <row r="8041" spans="2:8" x14ac:dyDescent="0.2">
      <c r="B8041" s="59">
        <v>2014</v>
      </c>
      <c r="C8041">
        <v>12</v>
      </c>
      <c r="D8041">
        <v>1</v>
      </c>
      <c r="E8041" s="95">
        <v>21</v>
      </c>
      <c r="F8041">
        <v>8.01</v>
      </c>
      <c r="G8041" s="95">
        <f>F8041*(Dashboard!$C$21/50)^Dashboard!$C$22</f>
        <v>8.8262599781716506</v>
      </c>
      <c r="H8041" s="67">
        <v>0</v>
      </c>
    </row>
    <row r="8042" spans="2:8" x14ac:dyDescent="0.2">
      <c r="B8042" s="59">
        <v>2014</v>
      </c>
      <c r="C8042">
        <v>12</v>
      </c>
      <c r="D8042">
        <v>1</v>
      </c>
      <c r="E8042" s="95">
        <v>22</v>
      </c>
      <c r="F8042">
        <v>7.56</v>
      </c>
      <c r="G8042" s="95">
        <f>F8042*(Dashboard!$C$21/50)^Dashboard!$C$22</f>
        <v>8.3304026760271768</v>
      </c>
      <c r="H8042" s="67">
        <v>0</v>
      </c>
    </row>
    <row r="8043" spans="2:8" x14ac:dyDescent="0.2">
      <c r="B8043" s="59">
        <v>2014</v>
      </c>
      <c r="C8043">
        <v>12</v>
      </c>
      <c r="D8043">
        <v>1</v>
      </c>
      <c r="E8043" s="95">
        <v>23</v>
      </c>
      <c r="F8043">
        <v>7.5</v>
      </c>
      <c r="G8043" s="95">
        <f>F8043*(Dashboard!$C$21/50)^Dashboard!$C$22</f>
        <v>8.2642883690745794</v>
      </c>
      <c r="H8043" s="67">
        <v>0</v>
      </c>
    </row>
    <row r="8044" spans="2:8" x14ac:dyDescent="0.2">
      <c r="B8044" s="59">
        <v>2014</v>
      </c>
      <c r="C8044">
        <v>12</v>
      </c>
      <c r="D8044">
        <v>2</v>
      </c>
      <c r="E8044" s="95">
        <v>0</v>
      </c>
      <c r="F8044">
        <v>7.32</v>
      </c>
      <c r="G8044" s="95">
        <f>F8044*(Dashboard!$C$21/50)^Dashboard!$C$22</f>
        <v>8.0659454482167909</v>
      </c>
      <c r="H8044" s="67">
        <v>0</v>
      </c>
    </row>
    <row r="8045" spans="2:8" x14ac:dyDescent="0.2">
      <c r="B8045" s="59">
        <v>2014</v>
      </c>
      <c r="C8045">
        <v>12</v>
      </c>
      <c r="D8045">
        <v>2</v>
      </c>
      <c r="E8045" s="95">
        <v>1</v>
      </c>
      <c r="F8045">
        <v>6.82</v>
      </c>
      <c r="G8045" s="95">
        <f>F8045*(Dashboard!$C$21/50)^Dashboard!$C$22</f>
        <v>7.514992890278485</v>
      </c>
      <c r="H8045" s="67">
        <v>0</v>
      </c>
    </row>
    <row r="8046" spans="2:8" x14ac:dyDescent="0.2">
      <c r="B8046" s="59">
        <v>2014</v>
      </c>
      <c r="C8046">
        <v>12</v>
      </c>
      <c r="D8046">
        <v>2</v>
      </c>
      <c r="E8046" s="95">
        <v>2</v>
      </c>
      <c r="F8046">
        <v>6.04</v>
      </c>
      <c r="G8046" s="95">
        <f>F8046*(Dashboard!$C$21/50)^Dashboard!$C$22</f>
        <v>6.6555068998947284</v>
      </c>
      <c r="H8046" s="67">
        <v>0</v>
      </c>
    </row>
    <row r="8047" spans="2:8" x14ac:dyDescent="0.2">
      <c r="B8047" s="59">
        <v>2014</v>
      </c>
      <c r="C8047">
        <v>12</v>
      </c>
      <c r="D8047">
        <v>2</v>
      </c>
      <c r="E8047" s="95">
        <v>3</v>
      </c>
      <c r="F8047">
        <v>5.24</v>
      </c>
      <c r="G8047" s="95">
        <f>F8047*(Dashboard!$C$21/50)^Dashboard!$C$22</f>
        <v>5.7739828071934403</v>
      </c>
      <c r="H8047" s="67">
        <v>0</v>
      </c>
    </row>
    <row r="8048" spans="2:8" x14ac:dyDescent="0.2">
      <c r="B8048" s="59">
        <v>2014</v>
      </c>
      <c r="C8048">
        <v>12</v>
      </c>
      <c r="D8048">
        <v>2</v>
      </c>
      <c r="E8048" s="95">
        <v>4</v>
      </c>
      <c r="F8048">
        <v>4.67</v>
      </c>
      <c r="G8048" s="95">
        <f>F8048*(Dashboard!$C$21/50)^Dashboard!$C$22</f>
        <v>5.1458968911437717</v>
      </c>
      <c r="H8048" s="67">
        <v>0</v>
      </c>
    </row>
    <row r="8049" spans="2:8" x14ac:dyDescent="0.2">
      <c r="B8049" s="59">
        <v>2014</v>
      </c>
      <c r="C8049">
        <v>12</v>
      </c>
      <c r="D8049">
        <v>2</v>
      </c>
      <c r="E8049" s="95">
        <v>5</v>
      </c>
      <c r="F8049">
        <v>4.38</v>
      </c>
      <c r="G8049" s="95">
        <f>F8049*(Dashboard!$C$21/50)^Dashboard!$C$22</f>
        <v>4.8263444075395547</v>
      </c>
      <c r="H8049" s="67">
        <v>0</v>
      </c>
    </row>
    <row r="8050" spans="2:8" x14ac:dyDescent="0.2">
      <c r="B8050" s="59">
        <v>2014</v>
      </c>
      <c r="C8050">
        <v>12</v>
      </c>
      <c r="D8050">
        <v>2</v>
      </c>
      <c r="E8050" s="95">
        <v>6</v>
      </c>
      <c r="F8050">
        <v>4.45</v>
      </c>
      <c r="G8050" s="95">
        <f>F8050*(Dashboard!$C$21/50)^Dashboard!$C$22</f>
        <v>4.9034777656509174</v>
      </c>
      <c r="H8050" s="67">
        <v>0</v>
      </c>
    </row>
    <row r="8051" spans="2:8" x14ac:dyDescent="0.2">
      <c r="B8051" s="59">
        <v>2014</v>
      </c>
      <c r="C8051">
        <v>12</v>
      </c>
      <c r="D8051">
        <v>2</v>
      </c>
      <c r="E8051" s="95">
        <v>7</v>
      </c>
      <c r="F8051">
        <v>4.7</v>
      </c>
      <c r="G8051" s="95">
        <f>F8051*(Dashboard!$C$21/50)^Dashboard!$C$22</f>
        <v>5.1789540446200704</v>
      </c>
      <c r="H8051" s="67">
        <v>33.119999999999997</v>
      </c>
    </row>
    <row r="8052" spans="2:8" x14ac:dyDescent="0.2">
      <c r="B8052" s="59">
        <v>2014</v>
      </c>
      <c r="C8052">
        <v>12</v>
      </c>
      <c r="D8052">
        <v>2</v>
      </c>
      <c r="E8052" s="95">
        <v>8</v>
      </c>
      <c r="F8052">
        <v>4.9000000000000004</v>
      </c>
      <c r="G8052" s="95">
        <f>F8052*(Dashboard!$C$21/50)^Dashboard!$C$22</f>
        <v>5.3993350677953931</v>
      </c>
      <c r="H8052" s="67">
        <v>132.80000000000001</v>
      </c>
    </row>
    <row r="8053" spans="2:8" x14ac:dyDescent="0.2">
      <c r="B8053" s="59">
        <v>2014</v>
      </c>
      <c r="C8053">
        <v>12</v>
      </c>
      <c r="D8053">
        <v>2</v>
      </c>
      <c r="E8053" s="95">
        <v>9</v>
      </c>
      <c r="F8053">
        <v>4.74</v>
      </c>
      <c r="G8053" s="95">
        <f>F8053*(Dashboard!$C$21/50)^Dashboard!$C$22</f>
        <v>5.2230302492551344</v>
      </c>
      <c r="H8053" s="67">
        <v>218.46</v>
      </c>
    </row>
    <row r="8054" spans="2:8" x14ac:dyDescent="0.2">
      <c r="B8054" s="59">
        <v>2014</v>
      </c>
      <c r="C8054">
        <v>12</v>
      </c>
      <c r="D8054">
        <v>2</v>
      </c>
      <c r="E8054" s="95">
        <v>10</v>
      </c>
      <c r="F8054">
        <v>4.74</v>
      </c>
      <c r="G8054" s="95">
        <f>F8054*(Dashboard!$C$21/50)^Dashboard!$C$22</f>
        <v>5.2230302492551344</v>
      </c>
      <c r="H8054" s="67">
        <v>279.60000000000002</v>
      </c>
    </row>
    <row r="8055" spans="2:8" x14ac:dyDescent="0.2">
      <c r="B8055" s="59">
        <v>2014</v>
      </c>
      <c r="C8055">
        <v>12</v>
      </c>
      <c r="D8055">
        <v>2</v>
      </c>
      <c r="E8055" s="95">
        <v>11</v>
      </c>
      <c r="F8055">
        <v>5.12</v>
      </c>
      <c r="G8055" s="95">
        <f>F8055*(Dashboard!$C$21/50)^Dashboard!$C$22</f>
        <v>5.6417541932882465</v>
      </c>
      <c r="H8055" s="67">
        <v>304.97000000000003</v>
      </c>
    </row>
    <row r="8056" spans="2:8" x14ac:dyDescent="0.2">
      <c r="B8056" s="59">
        <v>2014</v>
      </c>
      <c r="C8056">
        <v>12</v>
      </c>
      <c r="D8056">
        <v>2</v>
      </c>
      <c r="E8056" s="95">
        <v>12</v>
      </c>
      <c r="F8056">
        <v>5.83</v>
      </c>
      <c r="G8056" s="95">
        <f>F8056*(Dashboard!$C$21/50)^Dashboard!$C$22</f>
        <v>6.4241068255606404</v>
      </c>
      <c r="H8056" s="67">
        <v>297.95999999999998</v>
      </c>
    </row>
    <row r="8057" spans="2:8" x14ac:dyDescent="0.2">
      <c r="B8057" s="59">
        <v>2014</v>
      </c>
      <c r="C8057">
        <v>12</v>
      </c>
      <c r="D8057">
        <v>2</v>
      </c>
      <c r="E8057" s="95">
        <v>13</v>
      </c>
      <c r="F8057">
        <v>6.68</v>
      </c>
      <c r="G8057" s="95">
        <f>F8057*(Dashboard!$C$21/50)^Dashboard!$C$22</f>
        <v>7.3607261740557588</v>
      </c>
      <c r="H8057" s="67">
        <v>232.42</v>
      </c>
    </row>
    <row r="8058" spans="2:8" x14ac:dyDescent="0.2">
      <c r="B8058" s="59">
        <v>2014</v>
      </c>
      <c r="C8058">
        <v>12</v>
      </c>
      <c r="D8058">
        <v>2</v>
      </c>
      <c r="E8058" s="95">
        <v>14</v>
      </c>
      <c r="F8058">
        <v>7.56</v>
      </c>
      <c r="G8058" s="95">
        <f>F8058*(Dashboard!$C$21/50)^Dashboard!$C$22</f>
        <v>8.3304026760271768</v>
      </c>
      <c r="H8058" s="67">
        <v>136.35</v>
      </c>
    </row>
    <row r="8059" spans="2:8" x14ac:dyDescent="0.2">
      <c r="B8059" s="59">
        <v>2014</v>
      </c>
      <c r="C8059">
        <v>12</v>
      </c>
      <c r="D8059">
        <v>2</v>
      </c>
      <c r="E8059" s="95">
        <v>15</v>
      </c>
      <c r="F8059">
        <v>8.3000000000000007</v>
      </c>
      <c r="G8059" s="95">
        <f>F8059*(Dashboard!$C$21/50)^Dashboard!$C$22</f>
        <v>9.1458124617758685</v>
      </c>
      <c r="H8059" s="67">
        <v>34</v>
      </c>
    </row>
    <row r="8060" spans="2:8" x14ac:dyDescent="0.2">
      <c r="B8060" s="59">
        <v>2014</v>
      </c>
      <c r="C8060">
        <v>12</v>
      </c>
      <c r="D8060">
        <v>2</v>
      </c>
      <c r="E8060" s="95">
        <v>16</v>
      </c>
      <c r="F8060">
        <v>8.8699999999999992</v>
      </c>
      <c r="G8060" s="95">
        <f>F8060*(Dashboard!$C$21/50)^Dashboard!$C$22</f>
        <v>9.7738983778255353</v>
      </c>
      <c r="H8060" s="67">
        <v>0</v>
      </c>
    </row>
    <row r="8061" spans="2:8" x14ac:dyDescent="0.2">
      <c r="B8061" s="59">
        <v>2014</v>
      </c>
      <c r="C8061">
        <v>12</v>
      </c>
      <c r="D8061">
        <v>2</v>
      </c>
      <c r="E8061" s="95">
        <v>17</v>
      </c>
      <c r="F8061">
        <v>8.98</v>
      </c>
      <c r="G8061" s="95">
        <f>F8061*(Dashboard!$C$21/50)^Dashboard!$C$22</f>
        <v>9.8951079405719646</v>
      </c>
      <c r="H8061" s="67">
        <v>0</v>
      </c>
    </row>
    <row r="8062" spans="2:8" x14ac:dyDescent="0.2">
      <c r="B8062" s="59">
        <v>2014</v>
      </c>
      <c r="C8062">
        <v>12</v>
      </c>
      <c r="D8062">
        <v>2</v>
      </c>
      <c r="E8062" s="95">
        <v>18</v>
      </c>
      <c r="F8062">
        <v>8.6199999999999992</v>
      </c>
      <c r="G8062" s="95">
        <f>F8062*(Dashboard!$C$21/50)^Dashboard!$C$22</f>
        <v>9.4984220988563823</v>
      </c>
      <c r="H8062" s="67">
        <v>0</v>
      </c>
    </row>
    <row r="8063" spans="2:8" x14ac:dyDescent="0.2">
      <c r="B8063" s="59">
        <v>2014</v>
      </c>
      <c r="C8063">
        <v>12</v>
      </c>
      <c r="D8063">
        <v>2</v>
      </c>
      <c r="E8063" s="95">
        <v>19</v>
      </c>
      <c r="F8063">
        <v>8.0299999999999994</v>
      </c>
      <c r="G8063" s="95">
        <f>F8063*(Dashboard!$C$21/50)^Dashboard!$C$22</f>
        <v>8.8482980804891831</v>
      </c>
      <c r="H8063" s="67">
        <v>0</v>
      </c>
    </row>
    <row r="8064" spans="2:8" x14ac:dyDescent="0.2">
      <c r="B8064" s="59">
        <v>2014</v>
      </c>
      <c r="C8064">
        <v>12</v>
      </c>
      <c r="D8064">
        <v>2</v>
      </c>
      <c r="E8064" s="95">
        <v>20</v>
      </c>
      <c r="F8064">
        <v>7.23</v>
      </c>
      <c r="G8064" s="95">
        <f>F8064*(Dashboard!$C$21/50)^Dashboard!$C$22</f>
        <v>7.9667739877878958</v>
      </c>
      <c r="H8064" s="67">
        <v>0</v>
      </c>
    </row>
    <row r="8065" spans="2:8" x14ac:dyDescent="0.2">
      <c r="B8065" s="59">
        <v>2014</v>
      </c>
      <c r="C8065">
        <v>12</v>
      </c>
      <c r="D8065">
        <v>2</v>
      </c>
      <c r="E8065" s="95">
        <v>21</v>
      </c>
      <c r="F8065">
        <v>6.44</v>
      </c>
      <c r="G8065" s="95">
        <f>F8065*(Dashboard!$C$21/50)^Dashboard!$C$22</f>
        <v>7.096268946245373</v>
      </c>
      <c r="H8065" s="67">
        <v>0</v>
      </c>
    </row>
    <row r="8066" spans="2:8" x14ac:dyDescent="0.2">
      <c r="B8066" s="59">
        <v>2014</v>
      </c>
      <c r="C8066">
        <v>12</v>
      </c>
      <c r="D8066">
        <v>2</v>
      </c>
      <c r="E8066" s="95">
        <v>22</v>
      </c>
      <c r="F8066">
        <v>5.58</v>
      </c>
      <c r="G8066" s="95">
        <f>F8066*(Dashboard!$C$21/50)^Dashboard!$C$22</f>
        <v>6.1486305465914874</v>
      </c>
      <c r="H8066" s="67">
        <v>0</v>
      </c>
    </row>
    <row r="8067" spans="2:8" x14ac:dyDescent="0.2">
      <c r="B8067" s="59">
        <v>2014</v>
      </c>
      <c r="C8067">
        <v>12</v>
      </c>
      <c r="D8067">
        <v>2</v>
      </c>
      <c r="E8067" s="95">
        <v>23</v>
      </c>
      <c r="F8067">
        <v>4.82</v>
      </c>
      <c r="G8067" s="95">
        <f>F8067*(Dashboard!$C$21/50)^Dashboard!$C$22</f>
        <v>5.3111826585252633</v>
      </c>
      <c r="H8067" s="67">
        <v>0</v>
      </c>
    </row>
    <row r="8068" spans="2:8" x14ac:dyDescent="0.2">
      <c r="B8068" s="59">
        <v>2014</v>
      </c>
      <c r="C8068">
        <v>12</v>
      </c>
      <c r="D8068">
        <v>3</v>
      </c>
      <c r="E8068" s="95">
        <v>0</v>
      </c>
      <c r="F8068">
        <v>4.33</v>
      </c>
      <c r="G8068" s="95">
        <f>F8068*(Dashboard!$C$21/50)^Dashboard!$C$22</f>
        <v>4.7712491517457245</v>
      </c>
      <c r="H8068" s="67">
        <v>0</v>
      </c>
    </row>
    <row r="8069" spans="2:8" x14ac:dyDescent="0.2">
      <c r="B8069" s="59">
        <v>2014</v>
      </c>
      <c r="C8069">
        <v>12</v>
      </c>
      <c r="D8069">
        <v>3</v>
      </c>
      <c r="E8069" s="95">
        <v>1</v>
      </c>
      <c r="F8069">
        <v>4.04</v>
      </c>
      <c r="G8069" s="95">
        <f>F8069*(Dashboard!$C$21/50)^Dashboard!$C$22</f>
        <v>4.4516966681415076</v>
      </c>
      <c r="H8069" s="67">
        <v>0</v>
      </c>
    </row>
    <row r="8070" spans="2:8" x14ac:dyDescent="0.2">
      <c r="B8070" s="59">
        <v>2014</v>
      </c>
      <c r="C8070">
        <v>12</v>
      </c>
      <c r="D8070">
        <v>3</v>
      </c>
      <c r="E8070" s="95">
        <v>2</v>
      </c>
      <c r="F8070">
        <v>3.94</v>
      </c>
      <c r="G8070" s="95">
        <f>F8070*(Dashboard!$C$21/50)^Dashboard!$C$22</f>
        <v>4.3415061565538462</v>
      </c>
      <c r="H8070" s="67">
        <v>0</v>
      </c>
    </row>
    <row r="8071" spans="2:8" x14ac:dyDescent="0.2">
      <c r="B8071" s="59">
        <v>2014</v>
      </c>
      <c r="C8071">
        <v>12</v>
      </c>
      <c r="D8071">
        <v>3</v>
      </c>
      <c r="E8071" s="95">
        <v>3</v>
      </c>
      <c r="F8071">
        <v>4.1100000000000003</v>
      </c>
      <c r="G8071" s="95">
        <f>F8071*(Dashboard!$C$21/50)^Dashboard!$C$22</f>
        <v>4.5288300262528702</v>
      </c>
      <c r="H8071" s="67">
        <v>0</v>
      </c>
    </row>
    <row r="8072" spans="2:8" x14ac:dyDescent="0.2">
      <c r="B8072" s="59">
        <v>2014</v>
      </c>
      <c r="C8072">
        <v>12</v>
      </c>
      <c r="D8072">
        <v>3</v>
      </c>
      <c r="E8072" s="95">
        <v>4</v>
      </c>
      <c r="F8072">
        <v>4.58</v>
      </c>
      <c r="G8072" s="95">
        <f>F8072*(Dashboard!$C$21/50)^Dashboard!$C$22</f>
        <v>5.0467254307148766</v>
      </c>
      <c r="H8072" s="67">
        <v>0</v>
      </c>
    </row>
    <row r="8073" spans="2:8" x14ac:dyDescent="0.2">
      <c r="B8073" s="59">
        <v>2014</v>
      </c>
      <c r="C8073">
        <v>12</v>
      </c>
      <c r="D8073">
        <v>3</v>
      </c>
      <c r="E8073" s="95">
        <v>5</v>
      </c>
      <c r="F8073">
        <v>4.8099999999999996</v>
      </c>
      <c r="G8073" s="95">
        <f>F8073*(Dashboard!$C$21/50)^Dashboard!$C$22</f>
        <v>5.3001636073664971</v>
      </c>
      <c r="H8073" s="67">
        <v>0</v>
      </c>
    </row>
    <row r="8074" spans="2:8" x14ac:dyDescent="0.2">
      <c r="B8074" s="59">
        <v>2014</v>
      </c>
      <c r="C8074">
        <v>12</v>
      </c>
      <c r="D8074">
        <v>3</v>
      </c>
      <c r="E8074" s="95">
        <v>6</v>
      </c>
      <c r="F8074">
        <v>4.66</v>
      </c>
      <c r="G8074" s="95">
        <f>F8074*(Dashboard!$C$21/50)^Dashboard!$C$22</f>
        <v>5.1348778399850055</v>
      </c>
      <c r="H8074" s="67">
        <v>0</v>
      </c>
    </row>
    <row r="8075" spans="2:8" x14ac:dyDescent="0.2">
      <c r="B8075" s="59">
        <v>2014</v>
      </c>
      <c r="C8075">
        <v>12</v>
      </c>
      <c r="D8075">
        <v>3</v>
      </c>
      <c r="E8075" s="95">
        <v>7</v>
      </c>
      <c r="F8075">
        <v>4.42</v>
      </c>
      <c r="G8075" s="95">
        <f>F8075*(Dashboard!$C$21/50)^Dashboard!$C$22</f>
        <v>4.8704206121746187</v>
      </c>
      <c r="H8075" s="67">
        <v>38.659999999999997</v>
      </c>
    </row>
    <row r="8076" spans="2:8" x14ac:dyDescent="0.2">
      <c r="B8076" s="59">
        <v>2014</v>
      </c>
      <c r="C8076">
        <v>12</v>
      </c>
      <c r="D8076">
        <v>3</v>
      </c>
      <c r="E8076" s="95">
        <v>8</v>
      </c>
      <c r="F8076">
        <v>3.93</v>
      </c>
      <c r="G8076" s="95">
        <f>F8076*(Dashboard!$C$21/50)^Dashboard!$C$22</f>
        <v>4.33048710539508</v>
      </c>
      <c r="H8076" s="67">
        <v>113.95</v>
      </c>
    </row>
    <row r="8077" spans="2:8" x14ac:dyDescent="0.2">
      <c r="B8077" s="59">
        <v>2014</v>
      </c>
      <c r="C8077">
        <v>12</v>
      </c>
      <c r="D8077">
        <v>3</v>
      </c>
      <c r="E8077" s="95">
        <v>9</v>
      </c>
      <c r="F8077">
        <v>2.99</v>
      </c>
      <c r="G8077" s="95">
        <f>F8077*(Dashboard!$C$21/50)^Dashboard!$C$22</f>
        <v>3.294696296471066</v>
      </c>
      <c r="H8077" s="67">
        <v>199.7</v>
      </c>
    </row>
    <row r="8078" spans="2:8" x14ac:dyDescent="0.2">
      <c r="B8078" s="59">
        <v>2014</v>
      </c>
      <c r="C8078">
        <v>12</v>
      </c>
      <c r="D8078">
        <v>3</v>
      </c>
      <c r="E8078" s="95">
        <v>10</v>
      </c>
      <c r="F8078">
        <v>2.37</v>
      </c>
      <c r="G8078" s="95">
        <f>F8078*(Dashboard!$C$21/50)^Dashboard!$C$22</f>
        <v>2.6115151246275672</v>
      </c>
      <c r="H8078" s="67">
        <v>258.77999999999997</v>
      </c>
    </row>
    <row r="8079" spans="2:8" x14ac:dyDescent="0.2">
      <c r="B8079" s="59">
        <v>2014</v>
      </c>
      <c r="C8079">
        <v>12</v>
      </c>
      <c r="D8079">
        <v>3</v>
      </c>
      <c r="E8079" s="95">
        <v>11</v>
      </c>
      <c r="F8079">
        <v>2.27</v>
      </c>
      <c r="G8079" s="95">
        <f>F8079*(Dashboard!$C$21/50)^Dashboard!$C$22</f>
        <v>2.5013246130399063</v>
      </c>
      <c r="H8079" s="67">
        <v>292.39</v>
      </c>
    </row>
    <row r="8080" spans="2:8" x14ac:dyDescent="0.2">
      <c r="B8080" s="59">
        <v>2014</v>
      </c>
      <c r="C8080">
        <v>12</v>
      </c>
      <c r="D8080">
        <v>3</v>
      </c>
      <c r="E8080" s="95">
        <v>12</v>
      </c>
      <c r="F8080">
        <v>1.98</v>
      </c>
      <c r="G8080" s="95">
        <f>F8080*(Dashboard!$C$21/50)^Dashboard!$C$22</f>
        <v>2.1817721294356889</v>
      </c>
      <c r="H8080" s="67">
        <v>240.3</v>
      </c>
    </row>
    <row r="8081" spans="2:8" x14ac:dyDescent="0.2">
      <c r="B8081" s="59">
        <v>2014</v>
      </c>
      <c r="C8081">
        <v>12</v>
      </c>
      <c r="D8081">
        <v>3</v>
      </c>
      <c r="E8081" s="95">
        <v>13</v>
      </c>
      <c r="F8081">
        <v>2.36</v>
      </c>
      <c r="G8081" s="95">
        <f>F8081*(Dashboard!$C$21/50)^Dashboard!$C$22</f>
        <v>2.600496073468801</v>
      </c>
      <c r="H8081" s="67">
        <v>174.64</v>
      </c>
    </row>
    <row r="8082" spans="2:8" x14ac:dyDescent="0.2">
      <c r="B8082" s="59">
        <v>2014</v>
      </c>
      <c r="C8082">
        <v>12</v>
      </c>
      <c r="D8082">
        <v>3</v>
      </c>
      <c r="E8082" s="95">
        <v>14</v>
      </c>
      <c r="F8082">
        <v>2.86</v>
      </c>
      <c r="G8082" s="95">
        <f>F8082*(Dashboard!$C$21/50)^Dashboard!$C$22</f>
        <v>3.1514486314071064</v>
      </c>
      <c r="H8082" s="67">
        <v>95.74</v>
      </c>
    </row>
    <row r="8083" spans="2:8" x14ac:dyDescent="0.2">
      <c r="B8083" s="59">
        <v>2014</v>
      </c>
      <c r="C8083">
        <v>12</v>
      </c>
      <c r="D8083">
        <v>3</v>
      </c>
      <c r="E8083" s="95">
        <v>15</v>
      </c>
      <c r="F8083">
        <v>3.05</v>
      </c>
      <c r="G8083" s="95">
        <f>F8083*(Dashboard!$C$21/50)^Dashboard!$C$22</f>
        <v>3.3608106034236624</v>
      </c>
      <c r="H8083" s="67">
        <v>25.16</v>
      </c>
    </row>
    <row r="8084" spans="2:8" x14ac:dyDescent="0.2">
      <c r="B8084" s="59">
        <v>2014</v>
      </c>
      <c r="C8084">
        <v>12</v>
      </c>
      <c r="D8084">
        <v>3</v>
      </c>
      <c r="E8084" s="95">
        <v>16</v>
      </c>
      <c r="F8084">
        <v>2.71</v>
      </c>
      <c r="G8084" s="95">
        <f>F8084*(Dashboard!$C$21/50)^Dashboard!$C$22</f>
        <v>2.9861628640256148</v>
      </c>
      <c r="H8084" s="67">
        <v>0</v>
      </c>
    </row>
    <row r="8085" spans="2:8" x14ac:dyDescent="0.2">
      <c r="B8085" s="59">
        <v>2014</v>
      </c>
      <c r="C8085">
        <v>12</v>
      </c>
      <c r="D8085">
        <v>3</v>
      </c>
      <c r="E8085" s="95">
        <v>17</v>
      </c>
      <c r="F8085">
        <v>1.99</v>
      </c>
      <c r="G8085" s="95">
        <f>F8085*(Dashboard!$C$21/50)^Dashboard!$C$22</f>
        <v>2.1927911805944551</v>
      </c>
      <c r="H8085" s="67">
        <v>0</v>
      </c>
    </row>
    <row r="8086" spans="2:8" x14ac:dyDescent="0.2">
      <c r="B8086" s="59">
        <v>2014</v>
      </c>
      <c r="C8086">
        <v>12</v>
      </c>
      <c r="D8086">
        <v>3</v>
      </c>
      <c r="E8086" s="95">
        <v>18</v>
      </c>
      <c r="F8086">
        <v>1.34</v>
      </c>
      <c r="G8086" s="95">
        <f>F8086*(Dashboard!$C$21/50)^Dashboard!$C$22</f>
        <v>1.4765528552746583</v>
      </c>
      <c r="H8086" s="67">
        <v>0</v>
      </c>
    </row>
    <row r="8087" spans="2:8" x14ac:dyDescent="0.2">
      <c r="B8087" s="59">
        <v>2014</v>
      </c>
      <c r="C8087">
        <v>12</v>
      </c>
      <c r="D8087">
        <v>3</v>
      </c>
      <c r="E8087" s="95">
        <v>19</v>
      </c>
      <c r="F8087">
        <v>1.33</v>
      </c>
      <c r="G8087" s="95">
        <f>F8087*(Dashboard!$C$21/50)^Dashboard!$C$22</f>
        <v>1.4655338041158923</v>
      </c>
      <c r="H8087" s="67">
        <v>0</v>
      </c>
    </row>
    <row r="8088" spans="2:8" x14ac:dyDescent="0.2">
      <c r="B8088" s="59">
        <v>2014</v>
      </c>
      <c r="C8088">
        <v>12</v>
      </c>
      <c r="D8088">
        <v>3</v>
      </c>
      <c r="E8088" s="95">
        <v>20</v>
      </c>
      <c r="F8088">
        <v>1.82</v>
      </c>
      <c r="G8088" s="95">
        <f>F8088*(Dashboard!$C$21/50)^Dashboard!$C$22</f>
        <v>2.0054673108954315</v>
      </c>
      <c r="H8088" s="67">
        <v>0</v>
      </c>
    </row>
    <row r="8089" spans="2:8" x14ac:dyDescent="0.2">
      <c r="B8089" s="59">
        <v>2014</v>
      </c>
      <c r="C8089">
        <v>12</v>
      </c>
      <c r="D8089">
        <v>3</v>
      </c>
      <c r="E8089" s="95">
        <v>21</v>
      </c>
      <c r="F8089">
        <v>2.2999999999999998</v>
      </c>
      <c r="G8089" s="95">
        <f>F8089*(Dashboard!$C$21/50)^Dashboard!$C$22</f>
        <v>2.5343817665162045</v>
      </c>
      <c r="H8089" s="67">
        <v>0</v>
      </c>
    </row>
    <row r="8090" spans="2:8" x14ac:dyDescent="0.2">
      <c r="B8090" s="59">
        <v>2014</v>
      </c>
      <c r="C8090">
        <v>12</v>
      </c>
      <c r="D8090">
        <v>3</v>
      </c>
      <c r="E8090" s="95">
        <v>22</v>
      </c>
      <c r="F8090">
        <v>2.4300000000000002</v>
      </c>
      <c r="G8090" s="95">
        <f>F8090*(Dashboard!$C$21/50)^Dashboard!$C$22</f>
        <v>2.6776294315801641</v>
      </c>
      <c r="H8090" s="67">
        <v>0</v>
      </c>
    </row>
    <row r="8091" spans="2:8" x14ac:dyDescent="0.2">
      <c r="B8091" s="59">
        <v>2014</v>
      </c>
      <c r="C8091">
        <v>12</v>
      </c>
      <c r="D8091">
        <v>3</v>
      </c>
      <c r="E8091" s="95">
        <v>23</v>
      </c>
      <c r="F8091">
        <v>2.15</v>
      </c>
      <c r="G8091" s="95">
        <f>F8091*(Dashboard!$C$21/50)^Dashboard!$C$22</f>
        <v>2.3690959991347129</v>
      </c>
      <c r="H8091" s="67">
        <v>0</v>
      </c>
    </row>
    <row r="8092" spans="2:8" x14ac:dyDescent="0.2">
      <c r="B8092" s="59">
        <v>2014</v>
      </c>
      <c r="C8092">
        <v>12</v>
      </c>
      <c r="D8092">
        <v>4</v>
      </c>
      <c r="E8092" s="95">
        <v>0</v>
      </c>
      <c r="F8092">
        <v>1.73</v>
      </c>
      <c r="G8092" s="95">
        <f>F8092*(Dashboard!$C$21/50)^Dashboard!$C$22</f>
        <v>1.9062958504665364</v>
      </c>
      <c r="H8092" s="67">
        <v>0</v>
      </c>
    </row>
    <row r="8093" spans="2:8" x14ac:dyDescent="0.2">
      <c r="B8093" s="59">
        <v>2014</v>
      </c>
      <c r="C8093">
        <v>12</v>
      </c>
      <c r="D8093">
        <v>4</v>
      </c>
      <c r="E8093" s="95">
        <v>1</v>
      </c>
      <c r="F8093">
        <v>1.46</v>
      </c>
      <c r="G8093" s="95">
        <f>F8093*(Dashboard!$C$21/50)^Dashboard!$C$22</f>
        <v>1.6087814691798514</v>
      </c>
      <c r="H8093" s="67">
        <v>0</v>
      </c>
    </row>
    <row r="8094" spans="2:8" x14ac:dyDescent="0.2">
      <c r="B8094" s="59">
        <v>2014</v>
      </c>
      <c r="C8094">
        <v>12</v>
      </c>
      <c r="D8094">
        <v>4</v>
      </c>
      <c r="E8094" s="95">
        <v>2</v>
      </c>
      <c r="F8094">
        <v>1.65</v>
      </c>
      <c r="G8094" s="95">
        <f>F8094*(Dashboard!$C$21/50)^Dashboard!$C$22</f>
        <v>1.8181434411964075</v>
      </c>
      <c r="H8094" s="67">
        <v>0</v>
      </c>
    </row>
    <row r="8095" spans="2:8" x14ac:dyDescent="0.2">
      <c r="B8095" s="59">
        <v>2014</v>
      </c>
      <c r="C8095">
        <v>12</v>
      </c>
      <c r="D8095">
        <v>4</v>
      </c>
      <c r="E8095" s="95">
        <v>3</v>
      </c>
      <c r="F8095">
        <v>2.02</v>
      </c>
      <c r="G8095" s="95">
        <f>F8095*(Dashboard!$C$21/50)^Dashboard!$C$22</f>
        <v>2.2258483340707538</v>
      </c>
      <c r="H8095" s="67">
        <v>0</v>
      </c>
    </row>
    <row r="8096" spans="2:8" x14ac:dyDescent="0.2">
      <c r="B8096" s="59">
        <v>2014</v>
      </c>
      <c r="C8096">
        <v>12</v>
      </c>
      <c r="D8096">
        <v>4</v>
      </c>
      <c r="E8096" s="95">
        <v>4</v>
      </c>
      <c r="F8096">
        <v>2.66</v>
      </c>
      <c r="G8096" s="95">
        <f>F8096*(Dashboard!$C$21/50)^Dashboard!$C$22</f>
        <v>2.9310676082317846</v>
      </c>
      <c r="H8096" s="67">
        <v>0</v>
      </c>
    </row>
    <row r="8097" spans="2:8" x14ac:dyDescent="0.2">
      <c r="B8097" s="59">
        <v>2014</v>
      </c>
      <c r="C8097">
        <v>12</v>
      </c>
      <c r="D8097">
        <v>4</v>
      </c>
      <c r="E8097" s="95">
        <v>5</v>
      </c>
      <c r="F8097">
        <v>3.28</v>
      </c>
      <c r="G8097" s="95">
        <f>F8097*(Dashboard!$C$21/50)^Dashboard!$C$22</f>
        <v>3.6142487800752829</v>
      </c>
      <c r="H8097" s="67">
        <v>0</v>
      </c>
    </row>
    <row r="8098" spans="2:8" x14ac:dyDescent="0.2">
      <c r="B8098" s="59">
        <v>2014</v>
      </c>
      <c r="C8098">
        <v>12</v>
      </c>
      <c r="D8098">
        <v>4</v>
      </c>
      <c r="E8098" s="95">
        <v>6</v>
      </c>
      <c r="F8098">
        <v>3.76</v>
      </c>
      <c r="G8098" s="95">
        <f>F8098*(Dashboard!$C$21/50)^Dashboard!$C$22</f>
        <v>4.1431632356960559</v>
      </c>
      <c r="H8098" s="67">
        <v>0</v>
      </c>
    </row>
    <row r="8099" spans="2:8" x14ac:dyDescent="0.2">
      <c r="B8099" s="59">
        <v>2014</v>
      </c>
      <c r="C8099">
        <v>12</v>
      </c>
      <c r="D8099">
        <v>4</v>
      </c>
      <c r="E8099" s="95">
        <v>7</v>
      </c>
      <c r="F8099">
        <v>4.0999999999999996</v>
      </c>
      <c r="G8099" s="95">
        <f>F8099*(Dashboard!$C$21/50)^Dashboard!$C$22</f>
        <v>4.5178109750941031</v>
      </c>
      <c r="H8099" s="67">
        <v>33.840000000000003</v>
      </c>
    </row>
    <row r="8100" spans="2:8" x14ac:dyDescent="0.2">
      <c r="B8100" s="59">
        <v>2014</v>
      </c>
      <c r="C8100">
        <v>12</v>
      </c>
      <c r="D8100">
        <v>4</v>
      </c>
      <c r="E8100" s="95">
        <v>8</v>
      </c>
      <c r="F8100">
        <v>4.3</v>
      </c>
      <c r="G8100" s="95">
        <f>F8100*(Dashboard!$C$21/50)^Dashboard!$C$22</f>
        <v>4.7381919982694258</v>
      </c>
      <c r="H8100" s="67">
        <v>59.95</v>
      </c>
    </row>
    <row r="8101" spans="2:8" x14ac:dyDescent="0.2">
      <c r="B8101" s="59">
        <v>2014</v>
      </c>
      <c r="C8101">
        <v>12</v>
      </c>
      <c r="D8101">
        <v>4</v>
      </c>
      <c r="E8101" s="95">
        <v>9</v>
      </c>
      <c r="F8101">
        <v>4.54</v>
      </c>
      <c r="G8101" s="95">
        <f>F8101*(Dashboard!$C$21/50)^Dashboard!$C$22</f>
        <v>5.0026492260798125</v>
      </c>
      <c r="H8101" s="67">
        <v>109.77</v>
      </c>
    </row>
    <row r="8102" spans="2:8" x14ac:dyDescent="0.2">
      <c r="B8102" s="59">
        <v>2014</v>
      </c>
      <c r="C8102">
        <v>12</v>
      </c>
      <c r="D8102">
        <v>4</v>
      </c>
      <c r="E8102" s="95">
        <v>10</v>
      </c>
      <c r="F8102">
        <v>4.78</v>
      </c>
      <c r="G8102" s="95">
        <f>F8102*(Dashboard!$C$21/50)^Dashboard!$C$22</f>
        <v>5.2671064538901993</v>
      </c>
      <c r="H8102" s="67">
        <v>148.41999999999999</v>
      </c>
    </row>
    <row r="8103" spans="2:8" x14ac:dyDescent="0.2">
      <c r="B8103" s="59">
        <v>2014</v>
      </c>
      <c r="C8103">
        <v>12</v>
      </c>
      <c r="D8103">
        <v>4</v>
      </c>
      <c r="E8103" s="95">
        <v>11</v>
      </c>
      <c r="F8103">
        <v>4.87</v>
      </c>
      <c r="G8103" s="95">
        <f>F8103*(Dashboard!$C$21/50)^Dashboard!$C$22</f>
        <v>5.3662779143190944</v>
      </c>
      <c r="H8103" s="67">
        <v>178.88</v>
      </c>
    </row>
    <row r="8104" spans="2:8" x14ac:dyDescent="0.2">
      <c r="B8104" s="59">
        <v>2014</v>
      </c>
      <c r="C8104">
        <v>12</v>
      </c>
      <c r="D8104">
        <v>4</v>
      </c>
      <c r="E8104" s="95">
        <v>12</v>
      </c>
      <c r="F8104">
        <v>4.7699999999999996</v>
      </c>
      <c r="G8104" s="95">
        <f>F8104*(Dashboard!$C$21/50)^Dashboard!$C$22</f>
        <v>5.2560874027314322</v>
      </c>
      <c r="H8104" s="67">
        <v>144.59</v>
      </c>
    </row>
    <row r="8105" spans="2:8" x14ac:dyDescent="0.2">
      <c r="B8105" s="59">
        <v>2014</v>
      </c>
      <c r="C8105">
        <v>12</v>
      </c>
      <c r="D8105">
        <v>4</v>
      </c>
      <c r="E8105" s="95">
        <v>13</v>
      </c>
      <c r="F8105">
        <v>4.76</v>
      </c>
      <c r="G8105" s="95">
        <f>F8105*(Dashboard!$C$21/50)^Dashboard!$C$22</f>
        <v>5.2450683515726668</v>
      </c>
      <c r="H8105" s="67">
        <v>95.41</v>
      </c>
    </row>
    <row r="8106" spans="2:8" x14ac:dyDescent="0.2">
      <c r="B8106" s="59">
        <v>2014</v>
      </c>
      <c r="C8106">
        <v>12</v>
      </c>
      <c r="D8106">
        <v>4</v>
      </c>
      <c r="E8106" s="95">
        <v>14</v>
      </c>
      <c r="F8106">
        <v>5.08</v>
      </c>
      <c r="G8106" s="95">
        <f>F8106*(Dashboard!$C$21/50)^Dashboard!$C$22</f>
        <v>5.5976779886531824</v>
      </c>
      <c r="H8106" s="67">
        <v>60.46</v>
      </c>
    </row>
    <row r="8107" spans="2:8" x14ac:dyDescent="0.2">
      <c r="B8107" s="59">
        <v>2014</v>
      </c>
      <c r="C8107">
        <v>12</v>
      </c>
      <c r="D8107">
        <v>4</v>
      </c>
      <c r="E8107" s="95">
        <v>15</v>
      </c>
      <c r="F8107">
        <v>5.75</v>
      </c>
      <c r="G8107" s="95">
        <f>F8107*(Dashboard!$C$21/50)^Dashboard!$C$22</f>
        <v>6.3359544162905115</v>
      </c>
      <c r="H8107" s="67">
        <v>20.77</v>
      </c>
    </row>
    <row r="8108" spans="2:8" x14ac:dyDescent="0.2">
      <c r="B8108" s="59">
        <v>2014</v>
      </c>
      <c r="C8108">
        <v>12</v>
      </c>
      <c r="D8108">
        <v>4</v>
      </c>
      <c r="E8108" s="95">
        <v>16</v>
      </c>
      <c r="F8108">
        <v>6.62</v>
      </c>
      <c r="G8108" s="95">
        <f>F8108*(Dashboard!$C$21/50)^Dashboard!$C$22</f>
        <v>7.2946118671031623</v>
      </c>
      <c r="H8108" s="67">
        <v>0</v>
      </c>
    </row>
    <row r="8109" spans="2:8" x14ac:dyDescent="0.2">
      <c r="B8109" s="59">
        <v>2014</v>
      </c>
      <c r="C8109">
        <v>12</v>
      </c>
      <c r="D8109">
        <v>4</v>
      </c>
      <c r="E8109" s="95">
        <v>17</v>
      </c>
      <c r="F8109">
        <v>7.65</v>
      </c>
      <c r="G8109" s="95">
        <f>F8109*(Dashboard!$C$21/50)^Dashboard!$C$22</f>
        <v>8.4295741364560719</v>
      </c>
      <c r="H8109" s="67">
        <v>0</v>
      </c>
    </row>
    <row r="8110" spans="2:8" x14ac:dyDescent="0.2">
      <c r="B8110" s="59">
        <v>2014</v>
      </c>
      <c r="C8110">
        <v>12</v>
      </c>
      <c r="D8110">
        <v>4</v>
      </c>
      <c r="E8110" s="95">
        <v>18</v>
      </c>
      <c r="F8110">
        <v>8.17</v>
      </c>
      <c r="G8110" s="95">
        <f>F8110*(Dashboard!$C$21/50)^Dashboard!$C$22</f>
        <v>9.0025647967119085</v>
      </c>
      <c r="H8110" s="67">
        <v>0</v>
      </c>
    </row>
    <row r="8111" spans="2:8" x14ac:dyDescent="0.2">
      <c r="B8111" s="59">
        <v>2014</v>
      </c>
      <c r="C8111">
        <v>12</v>
      </c>
      <c r="D8111">
        <v>4</v>
      </c>
      <c r="E8111" s="95">
        <v>19</v>
      </c>
      <c r="F8111">
        <v>8.4</v>
      </c>
      <c r="G8111" s="95">
        <f>F8111*(Dashboard!$C$21/50)^Dashboard!$C$22</f>
        <v>9.2560029733635307</v>
      </c>
      <c r="H8111" s="67">
        <v>0</v>
      </c>
    </row>
    <row r="8112" spans="2:8" x14ac:dyDescent="0.2">
      <c r="B8112" s="59">
        <v>2014</v>
      </c>
      <c r="C8112">
        <v>12</v>
      </c>
      <c r="D8112">
        <v>4</v>
      </c>
      <c r="E8112" s="95">
        <v>20</v>
      </c>
      <c r="F8112">
        <v>8.74</v>
      </c>
      <c r="G8112" s="95">
        <f>F8112*(Dashboard!$C$21/50)^Dashboard!$C$22</f>
        <v>9.630650712761577</v>
      </c>
      <c r="H8112" s="67">
        <v>0</v>
      </c>
    </row>
    <row r="8113" spans="2:8" x14ac:dyDescent="0.2">
      <c r="B8113" s="59">
        <v>2014</v>
      </c>
      <c r="C8113">
        <v>12</v>
      </c>
      <c r="D8113">
        <v>4</v>
      </c>
      <c r="E8113" s="95">
        <v>21</v>
      </c>
      <c r="F8113">
        <v>9.27</v>
      </c>
      <c r="G8113" s="95">
        <f>F8113*(Dashboard!$C$21/50)^Dashboard!$C$22</f>
        <v>10.214660424176181</v>
      </c>
      <c r="H8113" s="67">
        <v>0</v>
      </c>
    </row>
    <row r="8114" spans="2:8" x14ac:dyDescent="0.2">
      <c r="B8114" s="59">
        <v>2014</v>
      </c>
      <c r="C8114">
        <v>12</v>
      </c>
      <c r="D8114">
        <v>4</v>
      </c>
      <c r="E8114" s="95">
        <v>22</v>
      </c>
      <c r="F8114">
        <v>9.91</v>
      </c>
      <c r="G8114" s="95">
        <f>F8114*(Dashboard!$C$21/50)^Dashboard!$C$22</f>
        <v>10.919879698337212</v>
      </c>
      <c r="H8114" s="67">
        <v>0</v>
      </c>
    </row>
    <row r="8115" spans="2:8" x14ac:dyDescent="0.2">
      <c r="B8115" s="59">
        <v>2014</v>
      </c>
      <c r="C8115">
        <v>12</v>
      </c>
      <c r="D8115">
        <v>4</v>
      </c>
      <c r="E8115" s="95">
        <v>23</v>
      </c>
      <c r="F8115">
        <v>10.119999999999999</v>
      </c>
      <c r="G8115" s="95">
        <f>F8115*(Dashboard!$C$21/50)^Dashboard!$C$22</f>
        <v>11.151279772671298</v>
      </c>
      <c r="H8115" s="67">
        <v>0</v>
      </c>
    </row>
    <row r="8116" spans="2:8" x14ac:dyDescent="0.2">
      <c r="B8116" s="59">
        <v>2014</v>
      </c>
      <c r="C8116">
        <v>12</v>
      </c>
      <c r="D8116">
        <v>5</v>
      </c>
      <c r="E8116" s="95">
        <v>0</v>
      </c>
      <c r="F8116">
        <v>10.37</v>
      </c>
      <c r="G8116" s="95">
        <f>F8116*(Dashboard!$C$21/50)^Dashboard!$C$22</f>
        <v>11.426756051640451</v>
      </c>
      <c r="H8116" s="67">
        <v>0</v>
      </c>
    </row>
    <row r="8117" spans="2:8" x14ac:dyDescent="0.2">
      <c r="B8117" s="59">
        <v>2014</v>
      </c>
      <c r="C8117">
        <v>12</v>
      </c>
      <c r="D8117">
        <v>5</v>
      </c>
      <c r="E8117" s="95">
        <v>1</v>
      </c>
      <c r="F8117">
        <v>10.54</v>
      </c>
      <c r="G8117" s="95">
        <f>F8117*(Dashboard!$C$21/50)^Dashboard!$C$22</f>
        <v>11.614079921339476</v>
      </c>
      <c r="H8117" s="67">
        <v>0</v>
      </c>
    </row>
    <row r="8118" spans="2:8" x14ac:dyDescent="0.2">
      <c r="B8118" s="59">
        <v>2014</v>
      </c>
      <c r="C8118">
        <v>12</v>
      </c>
      <c r="D8118">
        <v>5</v>
      </c>
      <c r="E8118" s="95">
        <v>2</v>
      </c>
      <c r="F8118">
        <v>10.55</v>
      </c>
      <c r="G8118" s="95">
        <f>F8118*(Dashboard!$C$21/50)^Dashboard!$C$22</f>
        <v>11.625098972498243</v>
      </c>
      <c r="H8118" s="67">
        <v>0</v>
      </c>
    </row>
    <row r="8119" spans="2:8" x14ac:dyDescent="0.2">
      <c r="B8119" s="59">
        <v>2014</v>
      </c>
      <c r="C8119">
        <v>12</v>
      </c>
      <c r="D8119">
        <v>5</v>
      </c>
      <c r="E8119" s="95">
        <v>3</v>
      </c>
      <c r="F8119">
        <v>10.42</v>
      </c>
      <c r="G8119" s="95">
        <f>F8119*(Dashboard!$C$21/50)^Dashboard!$C$22</f>
        <v>11.481851307434283</v>
      </c>
      <c r="H8119" s="67">
        <v>0</v>
      </c>
    </row>
    <row r="8120" spans="2:8" x14ac:dyDescent="0.2">
      <c r="B8120" s="59">
        <v>2014</v>
      </c>
      <c r="C8120">
        <v>12</v>
      </c>
      <c r="D8120">
        <v>5</v>
      </c>
      <c r="E8120" s="95">
        <v>4</v>
      </c>
      <c r="F8120">
        <v>10.1</v>
      </c>
      <c r="G8120" s="95">
        <f>F8120*(Dashboard!$C$21/50)^Dashboard!$C$22</f>
        <v>11.129241670353768</v>
      </c>
      <c r="H8120" s="67">
        <v>0</v>
      </c>
    </row>
    <row r="8121" spans="2:8" x14ac:dyDescent="0.2">
      <c r="B8121" s="59">
        <v>2014</v>
      </c>
      <c r="C8121">
        <v>12</v>
      </c>
      <c r="D8121">
        <v>5</v>
      </c>
      <c r="E8121" s="95">
        <v>5</v>
      </c>
      <c r="F8121">
        <v>10.199999999999999</v>
      </c>
      <c r="G8121" s="95">
        <f>F8121*(Dashboard!$C$21/50)^Dashboard!$C$22</f>
        <v>11.239432181941428</v>
      </c>
      <c r="H8121" s="67">
        <v>0</v>
      </c>
    </row>
    <row r="8122" spans="2:8" x14ac:dyDescent="0.2">
      <c r="B8122" s="59">
        <v>2014</v>
      </c>
      <c r="C8122">
        <v>12</v>
      </c>
      <c r="D8122">
        <v>5</v>
      </c>
      <c r="E8122" s="95">
        <v>6</v>
      </c>
      <c r="F8122">
        <v>10.29</v>
      </c>
      <c r="G8122" s="95">
        <f>F8122*(Dashboard!$C$21/50)^Dashboard!$C$22</f>
        <v>11.338603642370323</v>
      </c>
      <c r="H8122" s="67">
        <v>0</v>
      </c>
    </row>
    <row r="8123" spans="2:8" x14ac:dyDescent="0.2">
      <c r="B8123" s="59">
        <v>2014</v>
      </c>
      <c r="C8123">
        <v>12</v>
      </c>
      <c r="D8123">
        <v>5</v>
      </c>
      <c r="E8123" s="95">
        <v>7</v>
      </c>
      <c r="F8123">
        <v>10.14</v>
      </c>
      <c r="G8123" s="95">
        <f>F8123*(Dashboard!$C$21/50)^Dashboard!$C$22</f>
        <v>11.173317874988832</v>
      </c>
      <c r="H8123" s="67">
        <v>23.94</v>
      </c>
    </row>
    <row r="8124" spans="2:8" x14ac:dyDescent="0.2">
      <c r="B8124" s="59">
        <v>2014</v>
      </c>
      <c r="C8124">
        <v>12</v>
      </c>
      <c r="D8124">
        <v>5</v>
      </c>
      <c r="E8124" s="95">
        <v>8</v>
      </c>
      <c r="F8124">
        <v>9.9499999999999993</v>
      </c>
      <c r="G8124" s="95">
        <f>F8124*(Dashboard!$C$21/50)^Dashboard!$C$22</f>
        <v>10.963955902972275</v>
      </c>
      <c r="H8124" s="67">
        <v>76.25</v>
      </c>
    </row>
    <row r="8125" spans="2:8" x14ac:dyDescent="0.2">
      <c r="B8125" s="59">
        <v>2014</v>
      </c>
      <c r="C8125">
        <v>12</v>
      </c>
      <c r="D8125">
        <v>5</v>
      </c>
      <c r="E8125" s="95">
        <v>9</v>
      </c>
      <c r="F8125">
        <v>9.6</v>
      </c>
      <c r="G8125" s="95">
        <f>F8125*(Dashboard!$C$21/50)^Dashboard!$C$22</f>
        <v>10.578289112415462</v>
      </c>
      <c r="H8125" s="67">
        <v>134.84</v>
      </c>
    </row>
    <row r="8126" spans="2:8" x14ac:dyDescent="0.2">
      <c r="B8126" s="59">
        <v>2014</v>
      </c>
      <c r="C8126">
        <v>12</v>
      </c>
      <c r="D8126">
        <v>5</v>
      </c>
      <c r="E8126" s="95">
        <v>10</v>
      </c>
      <c r="F8126">
        <v>9.07</v>
      </c>
      <c r="G8126" s="95">
        <f>F8126*(Dashboard!$C$21/50)^Dashboard!$C$22</f>
        <v>9.9942794010008598</v>
      </c>
      <c r="H8126" s="67">
        <v>146.13999999999999</v>
      </c>
    </row>
    <row r="8127" spans="2:8" x14ac:dyDescent="0.2">
      <c r="B8127" s="59">
        <v>2014</v>
      </c>
      <c r="C8127">
        <v>12</v>
      </c>
      <c r="D8127">
        <v>5</v>
      </c>
      <c r="E8127" s="95">
        <v>11</v>
      </c>
      <c r="F8127">
        <v>8.6199999999999992</v>
      </c>
      <c r="G8127" s="95">
        <f>F8127*(Dashboard!$C$21/50)^Dashboard!$C$22</f>
        <v>9.4984220988563823</v>
      </c>
      <c r="H8127" s="67">
        <v>151.68</v>
      </c>
    </row>
    <row r="8128" spans="2:8" x14ac:dyDescent="0.2">
      <c r="B8128" s="59">
        <v>2014</v>
      </c>
      <c r="C8128">
        <v>12</v>
      </c>
      <c r="D8128">
        <v>5</v>
      </c>
      <c r="E8128" s="95">
        <v>12</v>
      </c>
      <c r="F8128">
        <v>7.8</v>
      </c>
      <c r="G8128" s="95">
        <f>F8128*(Dashboard!$C$21/50)^Dashboard!$C$22</f>
        <v>8.5948599038375626</v>
      </c>
      <c r="H8128" s="67">
        <v>157.49</v>
      </c>
    </row>
    <row r="8129" spans="2:8" x14ac:dyDescent="0.2">
      <c r="B8129" s="59">
        <v>2014</v>
      </c>
      <c r="C8129">
        <v>12</v>
      </c>
      <c r="D8129">
        <v>5</v>
      </c>
      <c r="E8129" s="95">
        <v>13</v>
      </c>
      <c r="F8129">
        <v>6.99</v>
      </c>
      <c r="G8129" s="95">
        <f>F8129*(Dashboard!$C$21/50)^Dashboard!$C$22</f>
        <v>7.7023167599775091</v>
      </c>
      <c r="H8129" s="67">
        <v>117.5</v>
      </c>
    </row>
    <row r="8130" spans="2:8" x14ac:dyDescent="0.2">
      <c r="B8130" s="59">
        <v>2014</v>
      </c>
      <c r="C8130">
        <v>12</v>
      </c>
      <c r="D8130">
        <v>5</v>
      </c>
      <c r="E8130" s="95">
        <v>14</v>
      </c>
      <c r="F8130">
        <v>5.96</v>
      </c>
      <c r="G8130" s="95">
        <f>F8130*(Dashboard!$C$21/50)^Dashboard!$C$22</f>
        <v>6.5673544906245995</v>
      </c>
      <c r="H8130" s="67">
        <v>78.3</v>
      </c>
    </row>
    <row r="8131" spans="2:8" x14ac:dyDescent="0.2">
      <c r="B8131" s="59">
        <v>2014</v>
      </c>
      <c r="C8131">
        <v>12</v>
      </c>
      <c r="D8131">
        <v>5</v>
      </c>
      <c r="E8131" s="95">
        <v>15</v>
      </c>
      <c r="F8131">
        <v>5.03</v>
      </c>
      <c r="G8131" s="95">
        <f>F8131*(Dashboard!$C$21/50)^Dashboard!$C$22</f>
        <v>5.5425827328593522</v>
      </c>
      <c r="H8131" s="67">
        <v>19.760000000000002</v>
      </c>
    </row>
    <row r="8132" spans="2:8" x14ac:dyDescent="0.2">
      <c r="B8132" s="59">
        <v>2014</v>
      </c>
      <c r="C8132">
        <v>12</v>
      </c>
      <c r="D8132">
        <v>5</v>
      </c>
      <c r="E8132" s="95">
        <v>16</v>
      </c>
      <c r="F8132">
        <v>4.16</v>
      </c>
      <c r="G8132" s="95">
        <f>F8132*(Dashboard!$C$21/50)^Dashboard!$C$22</f>
        <v>4.5839252820467005</v>
      </c>
      <c r="H8132" s="67">
        <v>0</v>
      </c>
    </row>
    <row r="8133" spans="2:8" x14ac:dyDescent="0.2">
      <c r="B8133" s="59">
        <v>2014</v>
      </c>
      <c r="C8133">
        <v>12</v>
      </c>
      <c r="D8133">
        <v>5</v>
      </c>
      <c r="E8133" s="95">
        <v>17</v>
      </c>
      <c r="F8133">
        <v>3.36</v>
      </c>
      <c r="G8133" s="95">
        <f>F8133*(Dashboard!$C$21/50)^Dashboard!$C$22</f>
        <v>3.7024011893454118</v>
      </c>
      <c r="H8133" s="67">
        <v>0</v>
      </c>
    </row>
    <row r="8134" spans="2:8" x14ac:dyDescent="0.2">
      <c r="B8134" s="59">
        <v>2014</v>
      </c>
      <c r="C8134">
        <v>12</v>
      </c>
      <c r="D8134">
        <v>5</v>
      </c>
      <c r="E8134" s="95">
        <v>18</v>
      </c>
      <c r="F8134">
        <v>3.05</v>
      </c>
      <c r="G8134" s="95">
        <f>F8134*(Dashboard!$C$21/50)^Dashboard!$C$22</f>
        <v>3.3608106034236624</v>
      </c>
      <c r="H8134" s="67">
        <v>0</v>
      </c>
    </row>
    <row r="8135" spans="2:8" x14ac:dyDescent="0.2">
      <c r="B8135" s="59">
        <v>2014</v>
      </c>
      <c r="C8135">
        <v>12</v>
      </c>
      <c r="D8135">
        <v>5</v>
      </c>
      <c r="E8135" s="95">
        <v>19</v>
      </c>
      <c r="F8135">
        <v>4.04</v>
      </c>
      <c r="G8135" s="95">
        <f>F8135*(Dashboard!$C$21/50)^Dashboard!$C$22</f>
        <v>4.4516966681415076</v>
      </c>
      <c r="H8135" s="67">
        <v>0</v>
      </c>
    </row>
    <row r="8136" spans="2:8" x14ac:dyDescent="0.2">
      <c r="B8136" s="59">
        <v>2014</v>
      </c>
      <c r="C8136">
        <v>12</v>
      </c>
      <c r="D8136">
        <v>5</v>
      </c>
      <c r="E8136" s="95">
        <v>20</v>
      </c>
      <c r="F8136">
        <v>5.96</v>
      </c>
      <c r="G8136" s="95">
        <f>F8136*(Dashboard!$C$21/50)^Dashboard!$C$22</f>
        <v>6.5673544906245995</v>
      </c>
      <c r="H8136" s="67">
        <v>0</v>
      </c>
    </row>
    <row r="8137" spans="2:8" x14ac:dyDescent="0.2">
      <c r="B8137" s="59">
        <v>2014</v>
      </c>
      <c r="C8137">
        <v>12</v>
      </c>
      <c r="D8137">
        <v>5</v>
      </c>
      <c r="E8137" s="95">
        <v>21</v>
      </c>
      <c r="F8137">
        <v>7.73</v>
      </c>
      <c r="G8137" s="95">
        <f>F8137*(Dashboard!$C$21/50)^Dashboard!$C$22</f>
        <v>8.5177265457262017</v>
      </c>
      <c r="H8137" s="67">
        <v>0</v>
      </c>
    </row>
    <row r="8138" spans="2:8" x14ac:dyDescent="0.2">
      <c r="B8138" s="59">
        <v>2014</v>
      </c>
      <c r="C8138">
        <v>12</v>
      </c>
      <c r="D8138">
        <v>5</v>
      </c>
      <c r="E8138" s="95">
        <v>22</v>
      </c>
      <c r="F8138">
        <v>8.75</v>
      </c>
      <c r="G8138" s="95">
        <f>F8138*(Dashboard!$C$21/50)^Dashboard!$C$22</f>
        <v>9.6416697639203441</v>
      </c>
      <c r="H8138" s="67">
        <v>0</v>
      </c>
    </row>
    <row r="8139" spans="2:8" x14ac:dyDescent="0.2">
      <c r="B8139" s="59">
        <v>2014</v>
      </c>
      <c r="C8139">
        <v>12</v>
      </c>
      <c r="D8139">
        <v>5</v>
      </c>
      <c r="E8139" s="95">
        <v>23</v>
      </c>
      <c r="F8139">
        <v>9.4600000000000009</v>
      </c>
      <c r="G8139" s="95">
        <f>F8139*(Dashboard!$C$21/50)^Dashboard!$C$22</f>
        <v>10.424022396192738</v>
      </c>
      <c r="H8139" s="67">
        <v>0</v>
      </c>
    </row>
    <row r="8140" spans="2:8" x14ac:dyDescent="0.2">
      <c r="B8140" s="59">
        <v>2014</v>
      </c>
      <c r="C8140">
        <v>12</v>
      </c>
      <c r="D8140">
        <v>6</v>
      </c>
      <c r="E8140" s="95">
        <v>0</v>
      </c>
      <c r="F8140">
        <v>10.51</v>
      </c>
      <c r="G8140" s="95">
        <f>F8140*(Dashboard!$C$21/50)^Dashboard!$C$22</f>
        <v>11.581022767863178</v>
      </c>
      <c r="H8140" s="67">
        <v>0</v>
      </c>
    </row>
    <row r="8141" spans="2:8" x14ac:dyDescent="0.2">
      <c r="B8141" s="59">
        <v>2014</v>
      </c>
      <c r="C8141">
        <v>12</v>
      </c>
      <c r="D8141">
        <v>6</v>
      </c>
      <c r="E8141" s="95">
        <v>1</v>
      </c>
      <c r="F8141">
        <v>12.17</v>
      </c>
      <c r="G8141" s="95">
        <f>F8141*(Dashboard!$C$21/50)^Dashboard!$C$22</f>
        <v>13.410185260218352</v>
      </c>
      <c r="H8141" s="67">
        <v>0</v>
      </c>
    </row>
    <row r="8142" spans="2:8" x14ac:dyDescent="0.2">
      <c r="B8142" s="59">
        <v>2014</v>
      </c>
      <c r="C8142">
        <v>12</v>
      </c>
      <c r="D8142">
        <v>6</v>
      </c>
      <c r="E8142" s="95">
        <v>2</v>
      </c>
      <c r="F8142">
        <v>13.63</v>
      </c>
      <c r="G8142" s="95">
        <f>F8142*(Dashboard!$C$21/50)^Dashboard!$C$22</f>
        <v>15.018966729398205</v>
      </c>
      <c r="H8142" s="67">
        <v>0</v>
      </c>
    </row>
    <row r="8143" spans="2:8" x14ac:dyDescent="0.2">
      <c r="B8143" s="59">
        <v>2014</v>
      </c>
      <c r="C8143">
        <v>12</v>
      </c>
      <c r="D8143">
        <v>6</v>
      </c>
      <c r="E8143" s="95">
        <v>3</v>
      </c>
      <c r="F8143">
        <v>14.53</v>
      </c>
      <c r="G8143" s="95">
        <f>F8143*(Dashboard!$C$21/50)^Dashboard!$C$22</f>
        <v>16.010681333687153</v>
      </c>
      <c r="H8143" s="67">
        <v>0</v>
      </c>
    </row>
    <row r="8144" spans="2:8" x14ac:dyDescent="0.2">
      <c r="B8144" s="59">
        <v>2014</v>
      </c>
      <c r="C8144">
        <v>12</v>
      </c>
      <c r="D8144">
        <v>6</v>
      </c>
      <c r="E8144" s="95">
        <v>4</v>
      </c>
      <c r="F8144">
        <v>14.99</v>
      </c>
      <c r="G8144" s="95">
        <f>F8144*(Dashboard!$C$21/50)^Dashboard!$C$22</f>
        <v>16.517557686990394</v>
      </c>
      <c r="H8144" s="67">
        <v>0</v>
      </c>
    </row>
    <row r="8145" spans="2:8" x14ac:dyDescent="0.2">
      <c r="B8145" s="59">
        <v>2014</v>
      </c>
      <c r="C8145">
        <v>12</v>
      </c>
      <c r="D8145">
        <v>6</v>
      </c>
      <c r="E8145" s="95">
        <v>5</v>
      </c>
      <c r="F8145">
        <v>15.11</v>
      </c>
      <c r="G8145" s="95">
        <f>F8145*(Dashboard!$C$21/50)^Dashboard!$C$22</f>
        <v>16.649786300895588</v>
      </c>
      <c r="H8145" s="67">
        <v>0</v>
      </c>
    </row>
    <row r="8146" spans="2:8" x14ac:dyDescent="0.2">
      <c r="B8146" s="59">
        <v>2014</v>
      </c>
      <c r="C8146">
        <v>12</v>
      </c>
      <c r="D8146">
        <v>6</v>
      </c>
      <c r="E8146" s="95">
        <v>6</v>
      </c>
      <c r="F8146">
        <v>14.85</v>
      </c>
      <c r="G8146" s="95">
        <f>F8146*(Dashboard!$C$21/50)^Dashboard!$C$22</f>
        <v>16.363290970767668</v>
      </c>
      <c r="H8146" s="67">
        <v>0</v>
      </c>
    </row>
    <row r="8147" spans="2:8" x14ac:dyDescent="0.2">
      <c r="B8147" s="59">
        <v>2014</v>
      </c>
      <c r="C8147">
        <v>12</v>
      </c>
      <c r="D8147">
        <v>6</v>
      </c>
      <c r="E8147" s="95">
        <v>7</v>
      </c>
      <c r="F8147">
        <v>14.4</v>
      </c>
      <c r="G8147" s="95">
        <f>F8147*(Dashboard!$C$21/50)^Dashboard!$C$22</f>
        <v>15.867433668623194</v>
      </c>
      <c r="H8147" s="67">
        <v>19.32</v>
      </c>
    </row>
    <row r="8148" spans="2:8" x14ac:dyDescent="0.2">
      <c r="B8148" s="59">
        <v>2014</v>
      </c>
      <c r="C8148">
        <v>12</v>
      </c>
      <c r="D8148">
        <v>6</v>
      </c>
      <c r="E8148" s="95">
        <v>8</v>
      </c>
      <c r="F8148">
        <v>13.9</v>
      </c>
      <c r="G8148" s="95">
        <f>F8148*(Dashboard!$C$21/50)^Dashboard!$C$22</f>
        <v>15.316481110684888</v>
      </c>
      <c r="H8148" s="67">
        <v>25.2</v>
      </c>
    </row>
    <row r="8149" spans="2:8" x14ac:dyDescent="0.2">
      <c r="B8149" s="59">
        <v>2014</v>
      </c>
      <c r="C8149">
        <v>12</v>
      </c>
      <c r="D8149">
        <v>6</v>
      </c>
      <c r="E8149" s="95">
        <v>9</v>
      </c>
      <c r="F8149">
        <v>13.18</v>
      </c>
      <c r="G8149" s="95">
        <f>F8149*(Dashboard!$C$21/50)^Dashboard!$C$22</f>
        <v>14.523109427253729</v>
      </c>
      <c r="H8149" s="67">
        <v>43.7</v>
      </c>
    </row>
    <row r="8150" spans="2:8" x14ac:dyDescent="0.2">
      <c r="B8150" s="59">
        <v>2014</v>
      </c>
      <c r="C8150">
        <v>12</v>
      </c>
      <c r="D8150">
        <v>6</v>
      </c>
      <c r="E8150" s="95">
        <v>10</v>
      </c>
      <c r="F8150">
        <v>12.45</v>
      </c>
      <c r="G8150" s="95">
        <f>F8150*(Dashboard!$C$21/50)^Dashboard!$C$22</f>
        <v>13.718718692663803</v>
      </c>
      <c r="H8150" s="67">
        <v>74.03</v>
      </c>
    </row>
    <row r="8151" spans="2:8" x14ac:dyDescent="0.2">
      <c r="B8151" s="59">
        <v>2014</v>
      </c>
      <c r="C8151">
        <v>12</v>
      </c>
      <c r="D8151">
        <v>6</v>
      </c>
      <c r="E8151" s="95">
        <v>11</v>
      </c>
      <c r="F8151">
        <v>11.93</v>
      </c>
      <c r="G8151" s="95">
        <f>F8151*(Dashboard!$C$21/50)^Dashboard!$C$22</f>
        <v>13.145728032407964</v>
      </c>
      <c r="H8151" s="67">
        <v>128.4</v>
      </c>
    </row>
    <row r="8152" spans="2:8" x14ac:dyDescent="0.2">
      <c r="B8152" s="59">
        <v>2014</v>
      </c>
      <c r="C8152">
        <v>12</v>
      </c>
      <c r="D8152">
        <v>6</v>
      </c>
      <c r="E8152" s="95">
        <v>12</v>
      </c>
      <c r="F8152">
        <v>11.57</v>
      </c>
      <c r="G8152" s="95">
        <f>F8152*(Dashboard!$C$21/50)^Dashboard!$C$22</f>
        <v>12.749042190692386</v>
      </c>
      <c r="H8152" s="67">
        <v>106.76</v>
      </c>
    </row>
    <row r="8153" spans="2:8" x14ac:dyDescent="0.2">
      <c r="B8153" s="59">
        <v>2014</v>
      </c>
      <c r="C8153">
        <v>12</v>
      </c>
      <c r="D8153">
        <v>6</v>
      </c>
      <c r="E8153" s="95">
        <v>13</v>
      </c>
      <c r="F8153">
        <v>11.26</v>
      </c>
      <c r="G8153" s="95">
        <f>F8153*(Dashboard!$C$21/50)^Dashboard!$C$22</f>
        <v>12.407451604770635</v>
      </c>
      <c r="H8153" s="67">
        <v>70.64</v>
      </c>
    </row>
    <row r="8154" spans="2:8" x14ac:dyDescent="0.2">
      <c r="B8154" s="59">
        <v>2014</v>
      </c>
      <c r="C8154">
        <v>12</v>
      </c>
      <c r="D8154">
        <v>6</v>
      </c>
      <c r="E8154" s="95">
        <v>14</v>
      </c>
      <c r="F8154">
        <v>10.88</v>
      </c>
      <c r="G8154" s="95">
        <f>F8154*(Dashboard!$C$21/50)^Dashboard!$C$22</f>
        <v>11.988727660737524</v>
      </c>
      <c r="H8154" s="67">
        <v>56.25</v>
      </c>
    </row>
    <row r="8155" spans="2:8" x14ac:dyDescent="0.2">
      <c r="B8155" s="59">
        <v>2014</v>
      </c>
      <c r="C8155">
        <v>12</v>
      </c>
      <c r="D8155">
        <v>6</v>
      </c>
      <c r="E8155" s="95">
        <v>15</v>
      </c>
      <c r="F8155">
        <v>10.61</v>
      </c>
      <c r="G8155" s="95">
        <f>F8155*(Dashboard!$C$21/50)^Dashboard!$C$22</f>
        <v>11.691213279450839</v>
      </c>
      <c r="H8155" s="67">
        <v>16.61</v>
      </c>
    </row>
    <row r="8156" spans="2:8" x14ac:dyDescent="0.2">
      <c r="B8156" s="59">
        <v>2014</v>
      </c>
      <c r="C8156">
        <v>12</v>
      </c>
      <c r="D8156">
        <v>6</v>
      </c>
      <c r="E8156" s="95">
        <v>16</v>
      </c>
      <c r="F8156">
        <v>10.54</v>
      </c>
      <c r="G8156" s="95">
        <f>F8156*(Dashboard!$C$21/50)^Dashboard!$C$22</f>
        <v>11.614079921339476</v>
      </c>
      <c r="H8156" s="67">
        <v>0</v>
      </c>
    </row>
    <row r="8157" spans="2:8" x14ac:dyDescent="0.2">
      <c r="B8157" s="59">
        <v>2014</v>
      </c>
      <c r="C8157">
        <v>12</v>
      </c>
      <c r="D8157">
        <v>6</v>
      </c>
      <c r="E8157" s="95">
        <v>17</v>
      </c>
      <c r="F8157">
        <v>10.19</v>
      </c>
      <c r="G8157" s="95">
        <f>F8157*(Dashboard!$C$21/50)^Dashboard!$C$22</f>
        <v>11.228413130782663</v>
      </c>
      <c r="H8157" s="67">
        <v>0</v>
      </c>
    </row>
    <row r="8158" spans="2:8" x14ac:dyDescent="0.2">
      <c r="B8158" s="59">
        <v>2014</v>
      </c>
      <c r="C8158">
        <v>12</v>
      </c>
      <c r="D8158">
        <v>6</v>
      </c>
      <c r="E8158" s="95">
        <v>18</v>
      </c>
      <c r="F8158">
        <v>9.6199999999999992</v>
      </c>
      <c r="G8158" s="95">
        <f>F8158*(Dashboard!$C$21/50)^Dashboard!$C$22</f>
        <v>10.600327214732994</v>
      </c>
      <c r="H8158" s="67">
        <v>0</v>
      </c>
    </row>
    <row r="8159" spans="2:8" x14ac:dyDescent="0.2">
      <c r="B8159" s="59">
        <v>2014</v>
      </c>
      <c r="C8159">
        <v>12</v>
      </c>
      <c r="D8159">
        <v>6</v>
      </c>
      <c r="E8159" s="95">
        <v>19</v>
      </c>
      <c r="F8159">
        <v>8.94</v>
      </c>
      <c r="G8159" s="95">
        <f>F8159*(Dashboard!$C$21/50)^Dashboard!$C$22</f>
        <v>9.851031735936898</v>
      </c>
      <c r="H8159" s="67">
        <v>0</v>
      </c>
    </row>
    <row r="8160" spans="2:8" x14ac:dyDescent="0.2">
      <c r="B8160" s="59">
        <v>2014</v>
      </c>
      <c r="C8160">
        <v>12</v>
      </c>
      <c r="D8160">
        <v>6</v>
      </c>
      <c r="E8160" s="95">
        <v>20</v>
      </c>
      <c r="F8160">
        <v>8.27</v>
      </c>
      <c r="G8160" s="95">
        <f>F8160*(Dashboard!$C$21/50)^Dashboard!$C$22</f>
        <v>9.1127553082995689</v>
      </c>
      <c r="H8160" s="67">
        <v>0</v>
      </c>
    </row>
    <row r="8161" spans="2:8" x14ac:dyDescent="0.2">
      <c r="B8161" s="59">
        <v>2014</v>
      </c>
      <c r="C8161">
        <v>12</v>
      </c>
      <c r="D8161">
        <v>6</v>
      </c>
      <c r="E8161" s="95">
        <v>21</v>
      </c>
      <c r="F8161">
        <v>7.85</v>
      </c>
      <c r="G8161" s="95">
        <f>F8161*(Dashboard!$C$21/50)^Dashboard!$C$22</f>
        <v>8.6499551596313928</v>
      </c>
      <c r="H8161" s="67">
        <v>0</v>
      </c>
    </row>
    <row r="8162" spans="2:8" x14ac:dyDescent="0.2">
      <c r="B8162" s="59">
        <v>2014</v>
      </c>
      <c r="C8162">
        <v>12</v>
      </c>
      <c r="D8162">
        <v>6</v>
      </c>
      <c r="E8162" s="95">
        <v>22</v>
      </c>
      <c r="F8162">
        <v>7.62</v>
      </c>
      <c r="G8162" s="95">
        <f>F8162*(Dashboard!$C$21/50)^Dashboard!$C$22</f>
        <v>8.3965169829797741</v>
      </c>
      <c r="H8162" s="67">
        <v>0</v>
      </c>
    </row>
    <row r="8163" spans="2:8" x14ac:dyDescent="0.2">
      <c r="B8163" s="59">
        <v>2014</v>
      </c>
      <c r="C8163">
        <v>12</v>
      </c>
      <c r="D8163">
        <v>6</v>
      </c>
      <c r="E8163" s="95">
        <v>23</v>
      </c>
      <c r="F8163">
        <v>7.35</v>
      </c>
      <c r="G8163" s="95">
        <f>F8163*(Dashboard!$C$21/50)^Dashboard!$C$22</f>
        <v>8.0990026016930887</v>
      </c>
      <c r="H8163" s="67">
        <v>0</v>
      </c>
    </row>
    <row r="8164" spans="2:8" x14ac:dyDescent="0.2">
      <c r="B8164" s="59">
        <v>2014</v>
      </c>
      <c r="C8164">
        <v>12</v>
      </c>
      <c r="D8164">
        <v>7</v>
      </c>
      <c r="E8164" s="95">
        <v>0</v>
      </c>
      <c r="F8164">
        <v>6.83</v>
      </c>
      <c r="G8164" s="95">
        <f>F8164*(Dashboard!$C$21/50)^Dashboard!$C$22</f>
        <v>7.5260119414372513</v>
      </c>
      <c r="H8164" s="67">
        <v>0</v>
      </c>
    </row>
    <row r="8165" spans="2:8" x14ac:dyDescent="0.2">
      <c r="B8165" s="59">
        <v>2014</v>
      </c>
      <c r="C8165">
        <v>12</v>
      </c>
      <c r="D8165">
        <v>7</v>
      </c>
      <c r="E8165" s="95">
        <v>1</v>
      </c>
      <c r="F8165">
        <v>6.47</v>
      </c>
      <c r="G8165" s="95">
        <f>F8165*(Dashboard!$C$21/50)^Dashboard!$C$22</f>
        <v>7.1293260997216708</v>
      </c>
      <c r="H8165" s="67">
        <v>0</v>
      </c>
    </row>
    <row r="8166" spans="2:8" x14ac:dyDescent="0.2">
      <c r="B8166" s="59">
        <v>2014</v>
      </c>
      <c r="C8166">
        <v>12</v>
      </c>
      <c r="D8166">
        <v>7</v>
      </c>
      <c r="E8166" s="95">
        <v>2</v>
      </c>
      <c r="F8166">
        <v>6.19</v>
      </c>
      <c r="G8166" s="95">
        <f>F8166*(Dashboard!$C$21/50)^Dashboard!$C$22</f>
        <v>6.82079266727622</v>
      </c>
      <c r="H8166" s="67">
        <v>0</v>
      </c>
    </row>
    <row r="8167" spans="2:8" x14ac:dyDescent="0.2">
      <c r="B8167" s="59">
        <v>2014</v>
      </c>
      <c r="C8167">
        <v>12</v>
      </c>
      <c r="D8167">
        <v>7</v>
      </c>
      <c r="E8167" s="95">
        <v>3</v>
      </c>
      <c r="F8167">
        <v>6.14</v>
      </c>
      <c r="G8167" s="95">
        <f>F8167*(Dashboard!$C$21/50)^Dashboard!$C$22</f>
        <v>6.7656974114823889</v>
      </c>
      <c r="H8167" s="67">
        <v>0</v>
      </c>
    </row>
    <row r="8168" spans="2:8" x14ac:dyDescent="0.2">
      <c r="B8168" s="59">
        <v>2014</v>
      </c>
      <c r="C8168">
        <v>12</v>
      </c>
      <c r="D8168">
        <v>7</v>
      </c>
      <c r="E8168" s="95">
        <v>4</v>
      </c>
      <c r="F8168">
        <v>6.08</v>
      </c>
      <c r="G8168" s="95">
        <f>F8168*(Dashboard!$C$21/50)^Dashboard!$C$22</f>
        <v>6.6995831045297933</v>
      </c>
      <c r="H8168" s="67">
        <v>0</v>
      </c>
    </row>
    <row r="8169" spans="2:8" x14ac:dyDescent="0.2">
      <c r="B8169" s="59">
        <v>2014</v>
      </c>
      <c r="C8169">
        <v>12</v>
      </c>
      <c r="D8169">
        <v>7</v>
      </c>
      <c r="E8169" s="95">
        <v>5</v>
      </c>
      <c r="F8169">
        <v>6.06</v>
      </c>
      <c r="G8169" s="95">
        <f>F8169*(Dashboard!$C$21/50)^Dashboard!$C$22</f>
        <v>6.67754500221226</v>
      </c>
      <c r="H8169" s="67">
        <v>0</v>
      </c>
    </row>
    <row r="8170" spans="2:8" x14ac:dyDescent="0.2">
      <c r="B8170" s="59">
        <v>2014</v>
      </c>
      <c r="C8170">
        <v>12</v>
      </c>
      <c r="D8170">
        <v>7</v>
      </c>
      <c r="E8170" s="95">
        <v>6</v>
      </c>
      <c r="F8170">
        <v>6.3</v>
      </c>
      <c r="G8170" s="95">
        <f>F8170*(Dashboard!$C$21/50)^Dashboard!$C$22</f>
        <v>6.9420022300226467</v>
      </c>
      <c r="H8170" s="67">
        <v>0</v>
      </c>
    </row>
    <row r="8171" spans="2:8" x14ac:dyDescent="0.2">
      <c r="B8171" s="59">
        <v>2014</v>
      </c>
      <c r="C8171">
        <v>12</v>
      </c>
      <c r="D8171">
        <v>7</v>
      </c>
      <c r="E8171" s="95">
        <v>7</v>
      </c>
      <c r="F8171">
        <v>6.91</v>
      </c>
      <c r="G8171" s="95">
        <f>F8171*(Dashboard!$C$21/50)^Dashboard!$C$22</f>
        <v>7.6141643507073802</v>
      </c>
      <c r="H8171" s="67">
        <v>31.91</v>
      </c>
    </row>
    <row r="8172" spans="2:8" x14ac:dyDescent="0.2">
      <c r="B8172" s="59">
        <v>2014</v>
      </c>
      <c r="C8172">
        <v>12</v>
      </c>
      <c r="D8172">
        <v>7</v>
      </c>
      <c r="E8172" s="95">
        <v>8</v>
      </c>
      <c r="F8172">
        <v>7.35</v>
      </c>
      <c r="G8172" s="95">
        <f>F8172*(Dashboard!$C$21/50)^Dashboard!$C$22</f>
        <v>8.0990026016930887</v>
      </c>
      <c r="H8172" s="67">
        <v>140.97999999999999</v>
      </c>
    </row>
    <row r="8173" spans="2:8" x14ac:dyDescent="0.2">
      <c r="B8173" s="59">
        <v>2014</v>
      </c>
      <c r="C8173">
        <v>12</v>
      </c>
      <c r="D8173">
        <v>7</v>
      </c>
      <c r="E8173" s="95">
        <v>9</v>
      </c>
      <c r="F8173">
        <v>7.26</v>
      </c>
      <c r="G8173" s="95">
        <f>F8173*(Dashboard!$C$21/50)^Dashboard!$C$22</f>
        <v>7.9998311412641936</v>
      </c>
      <c r="H8173" s="67">
        <v>257.95</v>
      </c>
    </row>
    <row r="8174" spans="2:8" x14ac:dyDescent="0.2">
      <c r="B8174" s="59">
        <v>2014</v>
      </c>
      <c r="C8174">
        <v>12</v>
      </c>
      <c r="D8174">
        <v>7</v>
      </c>
      <c r="E8174" s="95">
        <v>10</v>
      </c>
      <c r="F8174">
        <v>7.42</v>
      </c>
      <c r="G8174" s="95">
        <f>F8174*(Dashboard!$C$21/50)^Dashboard!$C$22</f>
        <v>8.1761359598044514</v>
      </c>
      <c r="H8174" s="67">
        <v>345.8</v>
      </c>
    </row>
    <row r="8175" spans="2:8" x14ac:dyDescent="0.2">
      <c r="B8175" s="59">
        <v>2014</v>
      </c>
      <c r="C8175">
        <v>12</v>
      </c>
      <c r="D8175">
        <v>7</v>
      </c>
      <c r="E8175" s="95">
        <v>11</v>
      </c>
      <c r="F8175">
        <v>7.8</v>
      </c>
      <c r="G8175" s="95">
        <f>F8175*(Dashboard!$C$21/50)^Dashboard!$C$22</f>
        <v>8.5948599038375626</v>
      </c>
      <c r="H8175" s="67">
        <v>406.65</v>
      </c>
    </row>
    <row r="8176" spans="2:8" x14ac:dyDescent="0.2">
      <c r="B8176" s="59">
        <v>2014</v>
      </c>
      <c r="C8176">
        <v>12</v>
      </c>
      <c r="D8176">
        <v>7</v>
      </c>
      <c r="E8176" s="95">
        <v>12</v>
      </c>
      <c r="F8176">
        <v>8.23</v>
      </c>
      <c r="G8176" s="95">
        <f>F8176*(Dashboard!$C$21/50)^Dashboard!$C$22</f>
        <v>9.0686791036645058</v>
      </c>
      <c r="H8176" s="67">
        <v>380.43</v>
      </c>
    </row>
    <row r="8177" spans="2:8" x14ac:dyDescent="0.2">
      <c r="B8177" s="59">
        <v>2014</v>
      </c>
      <c r="C8177">
        <v>12</v>
      </c>
      <c r="D8177">
        <v>7</v>
      </c>
      <c r="E8177" s="95">
        <v>13</v>
      </c>
      <c r="F8177">
        <v>8.91</v>
      </c>
      <c r="G8177" s="95">
        <f>F8177*(Dashboard!$C$21/50)^Dashboard!$C$22</f>
        <v>9.817974582460602</v>
      </c>
      <c r="H8177" s="67">
        <v>298.33999999999997</v>
      </c>
    </row>
    <row r="8178" spans="2:8" x14ac:dyDescent="0.2">
      <c r="B8178" s="59">
        <v>2014</v>
      </c>
      <c r="C8178">
        <v>12</v>
      </c>
      <c r="D8178">
        <v>7</v>
      </c>
      <c r="E8178" s="95">
        <v>14</v>
      </c>
      <c r="F8178">
        <v>9.94</v>
      </c>
      <c r="G8178" s="95">
        <f>F8178*(Dashboard!$C$21/50)^Dashboard!$C$22</f>
        <v>10.95293685181351</v>
      </c>
      <c r="H8178" s="67">
        <v>173.28</v>
      </c>
    </row>
    <row r="8179" spans="2:8" x14ac:dyDescent="0.2">
      <c r="B8179" s="59">
        <v>2014</v>
      </c>
      <c r="C8179">
        <v>12</v>
      </c>
      <c r="D8179">
        <v>7</v>
      </c>
      <c r="E8179" s="95">
        <v>15</v>
      </c>
      <c r="F8179">
        <v>11.25</v>
      </c>
      <c r="G8179" s="95">
        <f>F8179*(Dashboard!$C$21/50)^Dashboard!$C$22</f>
        <v>12.39643255361187</v>
      </c>
      <c r="H8179" s="67">
        <v>41.32</v>
      </c>
    </row>
    <row r="8180" spans="2:8" x14ac:dyDescent="0.2">
      <c r="B8180" s="59">
        <v>2014</v>
      </c>
      <c r="C8180">
        <v>12</v>
      </c>
      <c r="D8180">
        <v>7</v>
      </c>
      <c r="E8180" s="95">
        <v>16</v>
      </c>
      <c r="F8180">
        <v>12.81</v>
      </c>
      <c r="G8180" s="95">
        <f>F8180*(Dashboard!$C$21/50)^Dashboard!$C$22</f>
        <v>14.115404534379383</v>
      </c>
      <c r="H8180" s="67">
        <v>0</v>
      </c>
    </row>
    <row r="8181" spans="2:8" x14ac:dyDescent="0.2">
      <c r="B8181" s="59">
        <v>2014</v>
      </c>
      <c r="C8181">
        <v>12</v>
      </c>
      <c r="D8181">
        <v>7</v>
      </c>
      <c r="E8181" s="95">
        <v>17</v>
      </c>
      <c r="F8181">
        <v>13.94</v>
      </c>
      <c r="G8181" s="95">
        <f>F8181*(Dashboard!$C$21/50)^Dashboard!$C$22</f>
        <v>15.360557315319951</v>
      </c>
      <c r="H8181" s="67">
        <v>0</v>
      </c>
    </row>
    <row r="8182" spans="2:8" x14ac:dyDescent="0.2">
      <c r="B8182" s="59">
        <v>2014</v>
      </c>
      <c r="C8182">
        <v>12</v>
      </c>
      <c r="D8182">
        <v>7</v>
      </c>
      <c r="E8182" s="95">
        <v>18</v>
      </c>
      <c r="F8182">
        <v>14.36</v>
      </c>
      <c r="G8182" s="95">
        <f>F8182*(Dashboard!$C$21/50)^Dashboard!$C$22</f>
        <v>15.823357463988129</v>
      </c>
      <c r="H8182" s="67">
        <v>0</v>
      </c>
    </row>
    <row r="8183" spans="2:8" x14ac:dyDescent="0.2">
      <c r="B8183" s="59">
        <v>2014</v>
      </c>
      <c r="C8183">
        <v>12</v>
      </c>
      <c r="D8183">
        <v>7</v>
      </c>
      <c r="E8183" s="95">
        <v>19</v>
      </c>
      <c r="F8183">
        <v>14.58</v>
      </c>
      <c r="G8183" s="95">
        <f>F8183*(Dashboard!$C$21/50)^Dashboard!$C$22</f>
        <v>16.065776589480983</v>
      </c>
      <c r="H8183" s="67">
        <v>0</v>
      </c>
    </row>
    <row r="8184" spans="2:8" x14ac:dyDescent="0.2">
      <c r="B8184" s="59">
        <v>2014</v>
      </c>
      <c r="C8184">
        <v>12</v>
      </c>
      <c r="D8184">
        <v>7</v>
      </c>
      <c r="E8184" s="95">
        <v>20</v>
      </c>
      <c r="F8184">
        <v>15.02</v>
      </c>
      <c r="G8184" s="95">
        <f>F8184*(Dashboard!$C$21/50)^Dashboard!$C$22</f>
        <v>16.550614840466693</v>
      </c>
      <c r="H8184" s="67">
        <v>0</v>
      </c>
    </row>
    <row r="8185" spans="2:8" x14ac:dyDescent="0.2">
      <c r="B8185" s="59">
        <v>2014</v>
      </c>
      <c r="C8185">
        <v>12</v>
      </c>
      <c r="D8185">
        <v>7</v>
      </c>
      <c r="E8185" s="95">
        <v>21</v>
      </c>
      <c r="F8185">
        <v>15.07</v>
      </c>
      <c r="G8185" s="95">
        <f>F8185*(Dashboard!$C$21/50)^Dashboard!$C$22</f>
        <v>16.605710096260523</v>
      </c>
      <c r="H8185" s="67">
        <v>0</v>
      </c>
    </row>
    <row r="8186" spans="2:8" x14ac:dyDescent="0.2">
      <c r="B8186" s="59">
        <v>2014</v>
      </c>
      <c r="C8186">
        <v>12</v>
      </c>
      <c r="D8186">
        <v>7</v>
      </c>
      <c r="E8186" s="95">
        <v>22</v>
      </c>
      <c r="F8186">
        <v>14.74</v>
      </c>
      <c r="G8186" s="95">
        <f>F8186*(Dashboard!$C$21/50)^Dashboard!$C$22</f>
        <v>16.242081408021242</v>
      </c>
      <c r="H8186" s="67">
        <v>0</v>
      </c>
    </row>
    <row r="8187" spans="2:8" x14ac:dyDescent="0.2">
      <c r="B8187" s="59">
        <v>2014</v>
      </c>
      <c r="C8187">
        <v>12</v>
      </c>
      <c r="D8187">
        <v>7</v>
      </c>
      <c r="E8187" s="95">
        <v>23</v>
      </c>
      <c r="F8187">
        <v>14.42</v>
      </c>
      <c r="G8187" s="95">
        <f>F8187*(Dashboard!$C$21/50)^Dashboard!$C$22</f>
        <v>15.889471770940725</v>
      </c>
      <c r="H8187" s="67">
        <v>0</v>
      </c>
    </row>
    <row r="8188" spans="2:8" x14ac:dyDescent="0.2">
      <c r="B8188" s="59">
        <v>2014</v>
      </c>
      <c r="C8188">
        <v>12</v>
      </c>
      <c r="D8188">
        <v>8</v>
      </c>
      <c r="E8188" s="95">
        <v>0</v>
      </c>
      <c r="F8188">
        <v>14.17</v>
      </c>
      <c r="G8188" s="95">
        <f>F8188*(Dashboard!$C$21/50)^Dashboard!$C$22</f>
        <v>15.613995491971574</v>
      </c>
      <c r="H8188" s="67">
        <v>0</v>
      </c>
    </row>
    <row r="8189" spans="2:8" x14ac:dyDescent="0.2">
      <c r="B8189" s="59">
        <v>2014</v>
      </c>
      <c r="C8189">
        <v>12</v>
      </c>
      <c r="D8189">
        <v>8</v>
      </c>
      <c r="E8189" s="95">
        <v>1</v>
      </c>
      <c r="F8189">
        <v>13.8</v>
      </c>
      <c r="G8189" s="95">
        <f>F8189*(Dashboard!$C$21/50)^Dashboard!$C$22</f>
        <v>15.206290599097228</v>
      </c>
      <c r="H8189" s="67">
        <v>0</v>
      </c>
    </row>
    <row r="8190" spans="2:8" x14ac:dyDescent="0.2">
      <c r="B8190" s="59">
        <v>2014</v>
      </c>
      <c r="C8190">
        <v>12</v>
      </c>
      <c r="D8190">
        <v>8</v>
      </c>
      <c r="E8190" s="95">
        <v>2</v>
      </c>
      <c r="F8190">
        <v>13.58</v>
      </c>
      <c r="G8190" s="95">
        <f>F8190*(Dashboard!$C$21/50)^Dashboard!$C$22</f>
        <v>14.963871473604373</v>
      </c>
      <c r="H8190" s="67">
        <v>0</v>
      </c>
    </row>
    <row r="8191" spans="2:8" x14ac:dyDescent="0.2">
      <c r="B8191" s="59">
        <v>2014</v>
      </c>
      <c r="C8191">
        <v>12</v>
      </c>
      <c r="D8191">
        <v>8</v>
      </c>
      <c r="E8191" s="95">
        <v>3</v>
      </c>
      <c r="F8191">
        <v>13.59</v>
      </c>
      <c r="G8191" s="95">
        <f>F8191*(Dashboard!$C$21/50)^Dashboard!$C$22</f>
        <v>14.974890524763138</v>
      </c>
      <c r="H8191" s="67">
        <v>0</v>
      </c>
    </row>
    <row r="8192" spans="2:8" x14ac:dyDescent="0.2">
      <c r="B8192" s="59">
        <v>2014</v>
      </c>
      <c r="C8192">
        <v>12</v>
      </c>
      <c r="D8192">
        <v>8</v>
      </c>
      <c r="E8192" s="95">
        <v>4</v>
      </c>
      <c r="F8192">
        <v>13.99</v>
      </c>
      <c r="G8192" s="95">
        <f>F8192*(Dashboard!$C$21/50)^Dashboard!$C$22</f>
        <v>15.415652571113784</v>
      </c>
      <c r="H8192" s="67">
        <v>0</v>
      </c>
    </row>
    <row r="8193" spans="2:8" x14ac:dyDescent="0.2">
      <c r="B8193" s="59">
        <v>2014</v>
      </c>
      <c r="C8193">
        <v>12</v>
      </c>
      <c r="D8193">
        <v>8</v>
      </c>
      <c r="E8193" s="95">
        <v>5</v>
      </c>
      <c r="F8193">
        <v>14.37</v>
      </c>
      <c r="G8193" s="95">
        <f>F8193*(Dashboard!$C$21/50)^Dashboard!$C$22</f>
        <v>15.834376515146895</v>
      </c>
      <c r="H8193" s="67">
        <v>0</v>
      </c>
    </row>
    <row r="8194" spans="2:8" x14ac:dyDescent="0.2">
      <c r="B8194" s="59">
        <v>2014</v>
      </c>
      <c r="C8194">
        <v>12</v>
      </c>
      <c r="D8194">
        <v>8</v>
      </c>
      <c r="E8194" s="95">
        <v>6</v>
      </c>
      <c r="F8194">
        <v>14.42</v>
      </c>
      <c r="G8194" s="95">
        <f>F8194*(Dashboard!$C$21/50)^Dashboard!$C$22</f>
        <v>15.889471770940725</v>
      </c>
      <c r="H8194" s="67">
        <v>0</v>
      </c>
    </row>
    <row r="8195" spans="2:8" x14ac:dyDescent="0.2">
      <c r="B8195" s="59">
        <v>2014</v>
      </c>
      <c r="C8195">
        <v>12</v>
      </c>
      <c r="D8195">
        <v>8</v>
      </c>
      <c r="E8195" s="95">
        <v>7</v>
      </c>
      <c r="F8195">
        <v>14.23</v>
      </c>
      <c r="G8195" s="95">
        <f>F8195*(Dashboard!$C$21/50)^Dashboard!$C$22</f>
        <v>15.680109798924169</v>
      </c>
      <c r="H8195" s="67">
        <v>43.43</v>
      </c>
    </row>
    <row r="8196" spans="2:8" x14ac:dyDescent="0.2">
      <c r="B8196" s="59">
        <v>2014</v>
      </c>
      <c r="C8196">
        <v>12</v>
      </c>
      <c r="D8196">
        <v>8</v>
      </c>
      <c r="E8196" s="95">
        <v>8</v>
      </c>
      <c r="F8196">
        <v>13.74</v>
      </c>
      <c r="G8196" s="95">
        <f>F8196*(Dashboard!$C$21/50)^Dashboard!$C$22</f>
        <v>15.140176292144631</v>
      </c>
      <c r="H8196" s="67">
        <v>166.09</v>
      </c>
    </row>
    <row r="8197" spans="2:8" x14ac:dyDescent="0.2">
      <c r="B8197" s="59">
        <v>2014</v>
      </c>
      <c r="C8197">
        <v>12</v>
      </c>
      <c r="D8197">
        <v>8</v>
      </c>
      <c r="E8197" s="95">
        <v>9</v>
      </c>
      <c r="F8197">
        <v>13.74</v>
      </c>
      <c r="G8197" s="95">
        <f>F8197*(Dashboard!$C$21/50)^Dashboard!$C$22</f>
        <v>15.140176292144631</v>
      </c>
      <c r="H8197" s="67">
        <v>271.70999999999998</v>
      </c>
    </row>
    <row r="8198" spans="2:8" x14ac:dyDescent="0.2">
      <c r="B8198" s="59">
        <v>2014</v>
      </c>
      <c r="C8198">
        <v>12</v>
      </c>
      <c r="D8198">
        <v>8</v>
      </c>
      <c r="E8198" s="95">
        <v>10</v>
      </c>
      <c r="F8198">
        <v>14.47</v>
      </c>
      <c r="G8198" s="95">
        <f>F8198*(Dashboard!$C$21/50)^Dashboard!$C$22</f>
        <v>15.944567026734557</v>
      </c>
      <c r="H8198" s="67">
        <v>285.27999999999997</v>
      </c>
    </row>
    <row r="8199" spans="2:8" x14ac:dyDescent="0.2">
      <c r="B8199" s="59">
        <v>2014</v>
      </c>
      <c r="C8199">
        <v>12</v>
      </c>
      <c r="D8199">
        <v>8</v>
      </c>
      <c r="E8199" s="95">
        <v>11</v>
      </c>
      <c r="F8199">
        <v>14.98</v>
      </c>
      <c r="G8199" s="95">
        <f>F8199*(Dashboard!$C$21/50)^Dashboard!$C$22</f>
        <v>16.506538635831628</v>
      </c>
      <c r="H8199" s="67">
        <v>240.11</v>
      </c>
    </row>
    <row r="8200" spans="2:8" x14ac:dyDescent="0.2">
      <c r="B8200" s="59">
        <v>2014</v>
      </c>
      <c r="C8200">
        <v>12</v>
      </c>
      <c r="D8200">
        <v>8</v>
      </c>
      <c r="E8200" s="95">
        <v>12</v>
      </c>
      <c r="F8200">
        <v>15.46</v>
      </c>
      <c r="G8200" s="95">
        <f>F8200*(Dashboard!$C$21/50)^Dashboard!$C$22</f>
        <v>17.035453091452403</v>
      </c>
      <c r="H8200" s="67">
        <v>208.96</v>
      </c>
    </row>
    <row r="8201" spans="2:8" x14ac:dyDescent="0.2">
      <c r="B8201" s="59">
        <v>2014</v>
      </c>
      <c r="C8201">
        <v>12</v>
      </c>
      <c r="D8201">
        <v>8</v>
      </c>
      <c r="E8201" s="95">
        <v>13</v>
      </c>
      <c r="F8201">
        <v>15.58</v>
      </c>
      <c r="G8201" s="95">
        <f>F8201*(Dashboard!$C$21/50)^Dashboard!$C$22</f>
        <v>17.167681705357595</v>
      </c>
      <c r="H8201" s="67">
        <v>97.3</v>
      </c>
    </row>
    <row r="8202" spans="2:8" x14ac:dyDescent="0.2">
      <c r="B8202" s="59">
        <v>2014</v>
      </c>
      <c r="C8202">
        <v>12</v>
      </c>
      <c r="D8202">
        <v>8</v>
      </c>
      <c r="E8202" s="95">
        <v>14</v>
      </c>
      <c r="F8202">
        <v>15.3</v>
      </c>
      <c r="G8202" s="95">
        <f>F8202*(Dashboard!$C$21/50)^Dashboard!$C$22</f>
        <v>16.859148272912144</v>
      </c>
      <c r="H8202" s="67">
        <v>70.25</v>
      </c>
    </row>
    <row r="8203" spans="2:8" x14ac:dyDescent="0.2">
      <c r="B8203" s="59">
        <v>2014</v>
      </c>
      <c r="C8203">
        <v>12</v>
      </c>
      <c r="D8203">
        <v>8</v>
      </c>
      <c r="E8203" s="95">
        <v>15</v>
      </c>
      <c r="F8203">
        <v>15.14</v>
      </c>
      <c r="G8203" s="95">
        <f>F8203*(Dashboard!$C$21/50)^Dashboard!$C$22</f>
        <v>16.682843454371888</v>
      </c>
      <c r="H8203" s="67">
        <v>21.77</v>
      </c>
    </row>
    <row r="8204" spans="2:8" x14ac:dyDescent="0.2">
      <c r="B8204" s="59">
        <v>2014</v>
      </c>
      <c r="C8204">
        <v>12</v>
      </c>
      <c r="D8204">
        <v>8</v>
      </c>
      <c r="E8204" s="95">
        <v>16</v>
      </c>
      <c r="F8204">
        <v>15.33</v>
      </c>
      <c r="G8204" s="95">
        <f>F8204*(Dashboard!$C$21/50)^Dashboard!$C$22</f>
        <v>16.89220542638844</v>
      </c>
      <c r="H8204" s="67">
        <v>0</v>
      </c>
    </row>
    <row r="8205" spans="2:8" x14ac:dyDescent="0.2">
      <c r="B8205" s="59">
        <v>2014</v>
      </c>
      <c r="C8205">
        <v>12</v>
      </c>
      <c r="D8205">
        <v>8</v>
      </c>
      <c r="E8205" s="95">
        <v>17</v>
      </c>
      <c r="F8205">
        <v>15.61</v>
      </c>
      <c r="G8205" s="95">
        <f>F8205*(Dashboard!$C$21/50)^Dashboard!$C$22</f>
        <v>17.200738858833891</v>
      </c>
      <c r="H8205" s="67">
        <v>0</v>
      </c>
    </row>
    <row r="8206" spans="2:8" x14ac:dyDescent="0.2">
      <c r="B8206" s="59">
        <v>2014</v>
      </c>
      <c r="C8206">
        <v>12</v>
      </c>
      <c r="D8206">
        <v>8</v>
      </c>
      <c r="E8206" s="95">
        <v>18</v>
      </c>
      <c r="F8206">
        <v>15.7</v>
      </c>
      <c r="G8206" s="95">
        <f>F8206*(Dashboard!$C$21/50)^Dashboard!$C$22</f>
        <v>17.299910319262786</v>
      </c>
      <c r="H8206" s="67">
        <v>0</v>
      </c>
    </row>
    <row r="8207" spans="2:8" x14ac:dyDescent="0.2">
      <c r="B8207" s="59">
        <v>2014</v>
      </c>
      <c r="C8207">
        <v>12</v>
      </c>
      <c r="D8207">
        <v>8</v>
      </c>
      <c r="E8207" s="95">
        <v>19</v>
      </c>
      <c r="F8207">
        <v>15.76</v>
      </c>
      <c r="G8207" s="95">
        <f>F8207*(Dashboard!$C$21/50)^Dashboard!$C$22</f>
        <v>17.366024626215385</v>
      </c>
      <c r="H8207" s="67">
        <v>0</v>
      </c>
    </row>
    <row r="8208" spans="2:8" x14ac:dyDescent="0.2">
      <c r="B8208" s="59">
        <v>2014</v>
      </c>
      <c r="C8208">
        <v>12</v>
      </c>
      <c r="D8208">
        <v>8</v>
      </c>
      <c r="E8208" s="95">
        <v>20</v>
      </c>
      <c r="F8208">
        <v>15.76</v>
      </c>
      <c r="G8208" s="95">
        <f>F8208*(Dashboard!$C$21/50)^Dashboard!$C$22</f>
        <v>17.366024626215385</v>
      </c>
      <c r="H8208" s="67">
        <v>0</v>
      </c>
    </row>
    <row r="8209" spans="2:8" x14ac:dyDescent="0.2">
      <c r="B8209" s="59">
        <v>2014</v>
      </c>
      <c r="C8209">
        <v>12</v>
      </c>
      <c r="D8209">
        <v>8</v>
      </c>
      <c r="E8209" s="95">
        <v>21</v>
      </c>
      <c r="F8209">
        <v>15.71</v>
      </c>
      <c r="G8209" s="95">
        <f>F8209*(Dashboard!$C$21/50)^Dashboard!$C$22</f>
        <v>17.310929370421555</v>
      </c>
      <c r="H8209" s="67">
        <v>0</v>
      </c>
    </row>
    <row r="8210" spans="2:8" x14ac:dyDescent="0.2">
      <c r="B8210" s="59">
        <v>2014</v>
      </c>
      <c r="C8210">
        <v>12</v>
      </c>
      <c r="D8210">
        <v>8</v>
      </c>
      <c r="E8210" s="95">
        <v>22</v>
      </c>
      <c r="F8210">
        <v>15.8</v>
      </c>
      <c r="G8210" s="95">
        <f>F8210*(Dashboard!$C$21/50)^Dashboard!$C$22</f>
        <v>17.41010083085045</v>
      </c>
      <c r="H8210" s="67">
        <v>0</v>
      </c>
    </row>
    <row r="8211" spans="2:8" x14ac:dyDescent="0.2">
      <c r="B8211" s="59">
        <v>2014</v>
      </c>
      <c r="C8211">
        <v>12</v>
      </c>
      <c r="D8211">
        <v>8</v>
      </c>
      <c r="E8211" s="95">
        <v>23</v>
      </c>
      <c r="F8211">
        <v>16.16</v>
      </c>
      <c r="G8211" s="95">
        <f>F8211*(Dashboard!$C$21/50)^Dashboard!$C$22</f>
        <v>17.80678667256603</v>
      </c>
      <c r="H8211" s="67">
        <v>0</v>
      </c>
    </row>
    <row r="8212" spans="2:8" x14ac:dyDescent="0.2">
      <c r="B8212" s="59">
        <v>2014</v>
      </c>
      <c r="C8212">
        <v>12</v>
      </c>
      <c r="D8212">
        <v>9</v>
      </c>
      <c r="E8212" s="95">
        <v>0</v>
      </c>
      <c r="F8212">
        <v>17.12</v>
      </c>
      <c r="G8212" s="95">
        <f>F8212*(Dashboard!$C$21/50)^Dashboard!$C$22</f>
        <v>18.864615583807577</v>
      </c>
      <c r="H8212" s="67">
        <v>0</v>
      </c>
    </row>
    <row r="8213" spans="2:8" x14ac:dyDescent="0.2">
      <c r="B8213" s="59">
        <v>2014</v>
      </c>
      <c r="C8213">
        <v>12</v>
      </c>
      <c r="D8213">
        <v>9</v>
      </c>
      <c r="E8213" s="95">
        <v>1</v>
      </c>
      <c r="F8213">
        <v>18.62</v>
      </c>
      <c r="G8213" s="95">
        <f>F8213*(Dashboard!$C$21/50)^Dashboard!$C$22</f>
        <v>20.517473257622491</v>
      </c>
      <c r="H8213" s="67">
        <v>0</v>
      </c>
    </row>
    <row r="8214" spans="2:8" x14ac:dyDescent="0.2">
      <c r="B8214" s="59">
        <v>2014</v>
      </c>
      <c r="C8214">
        <v>12</v>
      </c>
      <c r="D8214">
        <v>9</v>
      </c>
      <c r="E8214" s="95">
        <v>2</v>
      </c>
      <c r="F8214">
        <v>19.79</v>
      </c>
      <c r="G8214" s="95">
        <f>F8214*(Dashboard!$C$21/50)^Dashboard!$C$22</f>
        <v>21.806702243198124</v>
      </c>
      <c r="H8214" s="67">
        <v>0</v>
      </c>
    </row>
    <row r="8215" spans="2:8" x14ac:dyDescent="0.2">
      <c r="B8215" s="59">
        <v>2014</v>
      </c>
      <c r="C8215">
        <v>12</v>
      </c>
      <c r="D8215">
        <v>9</v>
      </c>
      <c r="E8215" s="95">
        <v>3</v>
      </c>
      <c r="F8215">
        <v>20.54</v>
      </c>
      <c r="G8215" s="95">
        <f>F8215*(Dashboard!$C$21/50)^Dashboard!$C$22</f>
        <v>22.633131080105581</v>
      </c>
      <c r="H8215" s="67">
        <v>0</v>
      </c>
    </row>
    <row r="8216" spans="2:8" x14ac:dyDescent="0.2">
      <c r="B8216" s="59">
        <v>2014</v>
      </c>
      <c r="C8216">
        <v>12</v>
      </c>
      <c r="D8216">
        <v>9</v>
      </c>
      <c r="E8216" s="95">
        <v>4</v>
      </c>
      <c r="F8216">
        <v>20.41</v>
      </c>
      <c r="G8216" s="95">
        <f>F8216*(Dashboard!$C$21/50)^Dashboard!$C$22</f>
        <v>22.489883415041625</v>
      </c>
      <c r="H8216" s="67">
        <v>0</v>
      </c>
    </row>
    <row r="8217" spans="2:8" x14ac:dyDescent="0.2">
      <c r="B8217" s="59">
        <v>2014</v>
      </c>
      <c r="C8217">
        <v>12</v>
      </c>
      <c r="D8217">
        <v>9</v>
      </c>
      <c r="E8217" s="95">
        <v>5</v>
      </c>
      <c r="F8217">
        <v>19.53</v>
      </c>
      <c r="G8217" s="95">
        <f>F8217*(Dashboard!$C$21/50)^Dashboard!$C$22</f>
        <v>21.520206913070208</v>
      </c>
      <c r="H8217" s="67">
        <v>0</v>
      </c>
    </row>
    <row r="8218" spans="2:8" x14ac:dyDescent="0.2">
      <c r="B8218" s="59">
        <v>2014</v>
      </c>
      <c r="C8218">
        <v>12</v>
      </c>
      <c r="D8218">
        <v>9</v>
      </c>
      <c r="E8218" s="95">
        <v>6</v>
      </c>
      <c r="F8218">
        <v>18.260000000000002</v>
      </c>
      <c r="G8218" s="95">
        <f>F8218*(Dashboard!$C$21/50)^Dashboard!$C$22</f>
        <v>20.120787415906911</v>
      </c>
      <c r="H8218" s="67">
        <v>0</v>
      </c>
    </row>
    <row r="8219" spans="2:8" x14ac:dyDescent="0.2">
      <c r="B8219" s="59">
        <v>2014</v>
      </c>
      <c r="C8219">
        <v>12</v>
      </c>
      <c r="D8219">
        <v>9</v>
      </c>
      <c r="E8219" s="95">
        <v>7</v>
      </c>
      <c r="F8219">
        <v>15.35</v>
      </c>
      <c r="G8219" s="95">
        <f>F8219*(Dashboard!$C$21/50)^Dashboard!$C$22</f>
        <v>16.914243528705974</v>
      </c>
      <c r="H8219" s="67">
        <v>29.91</v>
      </c>
    </row>
    <row r="8220" spans="2:8" x14ac:dyDescent="0.2">
      <c r="B8220" s="59">
        <v>2014</v>
      </c>
      <c r="C8220">
        <v>12</v>
      </c>
      <c r="D8220">
        <v>9</v>
      </c>
      <c r="E8220" s="95">
        <v>8</v>
      </c>
      <c r="F8220">
        <v>13.65</v>
      </c>
      <c r="G8220" s="95">
        <f>F8220*(Dashboard!$C$21/50)^Dashboard!$C$22</f>
        <v>15.041004831715735</v>
      </c>
      <c r="H8220" s="67">
        <v>135.19999999999999</v>
      </c>
    </row>
    <row r="8221" spans="2:8" x14ac:dyDescent="0.2">
      <c r="B8221" s="59">
        <v>2014</v>
      </c>
      <c r="C8221">
        <v>12</v>
      </c>
      <c r="D8221">
        <v>9</v>
      </c>
      <c r="E8221" s="95">
        <v>9</v>
      </c>
      <c r="F8221">
        <v>12.77</v>
      </c>
      <c r="G8221" s="95">
        <f>F8221*(Dashboard!$C$21/50)^Dashboard!$C$22</f>
        <v>14.071328329744318</v>
      </c>
      <c r="H8221" s="67">
        <v>223.4</v>
      </c>
    </row>
    <row r="8222" spans="2:8" x14ac:dyDescent="0.2">
      <c r="B8222" s="59">
        <v>2014</v>
      </c>
      <c r="C8222">
        <v>12</v>
      </c>
      <c r="D8222">
        <v>9</v>
      </c>
      <c r="E8222" s="95">
        <v>10</v>
      </c>
      <c r="F8222">
        <v>12.01</v>
      </c>
      <c r="G8222" s="95">
        <f>F8222*(Dashboard!$C$21/50)^Dashboard!$C$22</f>
        <v>13.233880441678094</v>
      </c>
      <c r="H8222" s="67">
        <v>292.04000000000002</v>
      </c>
    </row>
    <row r="8223" spans="2:8" x14ac:dyDescent="0.2">
      <c r="B8223" s="59">
        <v>2014</v>
      </c>
      <c r="C8223">
        <v>12</v>
      </c>
      <c r="D8223">
        <v>9</v>
      </c>
      <c r="E8223" s="95">
        <v>11</v>
      </c>
      <c r="F8223">
        <v>10.39</v>
      </c>
      <c r="G8223" s="95">
        <f>F8223*(Dashboard!$C$21/50)^Dashboard!$C$22</f>
        <v>11.448794153957985</v>
      </c>
      <c r="H8223" s="67">
        <v>355</v>
      </c>
    </row>
    <row r="8224" spans="2:8" x14ac:dyDescent="0.2">
      <c r="B8224" s="59">
        <v>2014</v>
      </c>
      <c r="C8224">
        <v>12</v>
      </c>
      <c r="D8224">
        <v>9</v>
      </c>
      <c r="E8224" s="95">
        <v>12</v>
      </c>
      <c r="F8224">
        <v>8.8000000000000007</v>
      </c>
      <c r="G8224" s="95">
        <f>F8224*(Dashboard!$C$21/50)^Dashboard!$C$22</f>
        <v>9.6967650197141744</v>
      </c>
      <c r="H8224" s="67">
        <v>356.62</v>
      </c>
    </row>
    <row r="8225" spans="2:8" x14ac:dyDescent="0.2">
      <c r="B8225" s="59">
        <v>2014</v>
      </c>
      <c r="C8225">
        <v>12</v>
      </c>
      <c r="D8225">
        <v>9</v>
      </c>
      <c r="E8225" s="95">
        <v>13</v>
      </c>
      <c r="F8225">
        <v>7.61</v>
      </c>
      <c r="G8225" s="95">
        <f>F8225*(Dashboard!$C$21/50)^Dashboard!$C$22</f>
        <v>8.385497931821007</v>
      </c>
      <c r="H8225" s="67">
        <v>282.82</v>
      </c>
    </row>
    <row r="8226" spans="2:8" x14ac:dyDescent="0.2">
      <c r="B8226" s="59">
        <v>2014</v>
      </c>
      <c r="C8226">
        <v>12</v>
      </c>
      <c r="D8226">
        <v>9</v>
      </c>
      <c r="E8226" s="95">
        <v>14</v>
      </c>
      <c r="F8226">
        <v>7.36</v>
      </c>
      <c r="G8226" s="95">
        <f>F8226*(Dashboard!$C$21/50)^Dashboard!$C$22</f>
        <v>8.1100216528518541</v>
      </c>
      <c r="H8226" s="67">
        <v>169.41</v>
      </c>
    </row>
    <row r="8227" spans="2:8" x14ac:dyDescent="0.2">
      <c r="B8227" s="59">
        <v>2014</v>
      </c>
      <c r="C8227">
        <v>12</v>
      </c>
      <c r="D8227">
        <v>9</v>
      </c>
      <c r="E8227" s="95">
        <v>15</v>
      </c>
      <c r="F8227">
        <v>8.25</v>
      </c>
      <c r="G8227" s="95">
        <f>F8227*(Dashboard!$C$21/50)^Dashboard!$C$22</f>
        <v>9.0907172059820383</v>
      </c>
      <c r="H8227" s="67">
        <v>42.15</v>
      </c>
    </row>
    <row r="8228" spans="2:8" x14ac:dyDescent="0.2">
      <c r="B8228" s="59">
        <v>2014</v>
      </c>
      <c r="C8228">
        <v>12</v>
      </c>
      <c r="D8228">
        <v>9</v>
      </c>
      <c r="E8228" s="95">
        <v>16</v>
      </c>
      <c r="F8228">
        <v>8.77</v>
      </c>
      <c r="G8228" s="95">
        <f>F8228*(Dashboard!$C$21/50)^Dashboard!$C$22</f>
        <v>9.6637078662378748</v>
      </c>
      <c r="H8228" s="67">
        <v>0</v>
      </c>
    </row>
    <row r="8229" spans="2:8" x14ac:dyDescent="0.2">
      <c r="B8229" s="59">
        <v>2014</v>
      </c>
      <c r="C8229">
        <v>12</v>
      </c>
      <c r="D8229">
        <v>9</v>
      </c>
      <c r="E8229" s="95">
        <v>17</v>
      </c>
      <c r="F8229">
        <v>8.59</v>
      </c>
      <c r="G8229" s="95">
        <f>F8229*(Dashboard!$C$21/50)^Dashboard!$C$22</f>
        <v>9.4653649453800863</v>
      </c>
      <c r="H8229" s="67">
        <v>0</v>
      </c>
    </row>
    <row r="8230" spans="2:8" x14ac:dyDescent="0.2">
      <c r="B8230" s="59">
        <v>2014</v>
      </c>
      <c r="C8230">
        <v>12</v>
      </c>
      <c r="D8230">
        <v>9</v>
      </c>
      <c r="E8230" s="95">
        <v>18</v>
      </c>
      <c r="F8230">
        <v>7.88</v>
      </c>
      <c r="G8230" s="95">
        <f>F8230*(Dashboard!$C$21/50)^Dashboard!$C$22</f>
        <v>8.6830123131076924</v>
      </c>
      <c r="H8230" s="67">
        <v>0</v>
      </c>
    </row>
    <row r="8231" spans="2:8" x14ac:dyDescent="0.2">
      <c r="B8231" s="59">
        <v>2014</v>
      </c>
      <c r="C8231">
        <v>12</v>
      </c>
      <c r="D8231">
        <v>9</v>
      </c>
      <c r="E8231" s="95">
        <v>19</v>
      </c>
      <c r="F8231">
        <v>7.3</v>
      </c>
      <c r="G8231" s="95">
        <f>F8231*(Dashboard!$C$21/50)^Dashboard!$C$22</f>
        <v>8.0439073458992585</v>
      </c>
      <c r="H8231" s="67">
        <v>0</v>
      </c>
    </row>
    <row r="8232" spans="2:8" x14ac:dyDescent="0.2">
      <c r="B8232" s="59">
        <v>2014</v>
      </c>
      <c r="C8232">
        <v>12</v>
      </c>
      <c r="D8232">
        <v>9</v>
      </c>
      <c r="E8232" s="95">
        <v>20</v>
      </c>
      <c r="F8232">
        <v>6.38</v>
      </c>
      <c r="G8232" s="95">
        <f>F8232*(Dashboard!$C$21/50)^Dashboard!$C$22</f>
        <v>7.0301546392927756</v>
      </c>
      <c r="H8232" s="67">
        <v>0</v>
      </c>
    </row>
    <row r="8233" spans="2:8" x14ac:dyDescent="0.2">
      <c r="B8233" s="59">
        <v>2014</v>
      </c>
      <c r="C8233">
        <v>12</v>
      </c>
      <c r="D8233">
        <v>9</v>
      </c>
      <c r="E8233" s="95">
        <v>21</v>
      </c>
      <c r="F8233">
        <v>5.52</v>
      </c>
      <c r="G8233" s="95">
        <f>F8233*(Dashboard!$C$21/50)^Dashboard!$C$22</f>
        <v>6.0825162396388901</v>
      </c>
      <c r="H8233" s="67">
        <v>0</v>
      </c>
    </row>
    <row r="8234" spans="2:8" x14ac:dyDescent="0.2">
      <c r="B8234" s="59">
        <v>2014</v>
      </c>
      <c r="C8234">
        <v>12</v>
      </c>
      <c r="D8234">
        <v>9</v>
      </c>
      <c r="E8234" s="95">
        <v>22</v>
      </c>
      <c r="F8234">
        <v>4.72</v>
      </c>
      <c r="G8234" s="95">
        <f>F8234*(Dashboard!$C$21/50)^Dashboard!$C$22</f>
        <v>5.2009921469376019</v>
      </c>
      <c r="H8234" s="67">
        <v>0</v>
      </c>
    </row>
    <row r="8235" spans="2:8" x14ac:dyDescent="0.2">
      <c r="B8235" s="59">
        <v>2014</v>
      </c>
      <c r="C8235">
        <v>12</v>
      </c>
      <c r="D8235">
        <v>9</v>
      </c>
      <c r="E8235" s="95">
        <v>23</v>
      </c>
      <c r="F8235">
        <v>3.94</v>
      </c>
      <c r="G8235" s="95">
        <f>F8235*(Dashboard!$C$21/50)^Dashboard!$C$22</f>
        <v>4.3415061565538462</v>
      </c>
      <c r="H8235" s="67">
        <v>0</v>
      </c>
    </row>
    <row r="8236" spans="2:8" x14ac:dyDescent="0.2">
      <c r="B8236" s="59">
        <v>2014</v>
      </c>
      <c r="C8236">
        <v>12</v>
      </c>
      <c r="D8236">
        <v>10</v>
      </c>
      <c r="E8236" s="95">
        <v>0</v>
      </c>
      <c r="F8236">
        <v>3.17</v>
      </c>
      <c r="G8236" s="95">
        <f>F8236*(Dashboard!$C$21/50)^Dashboard!$C$22</f>
        <v>3.4930392173288558</v>
      </c>
      <c r="H8236" s="67">
        <v>0</v>
      </c>
    </row>
    <row r="8237" spans="2:8" x14ac:dyDescent="0.2">
      <c r="B8237" s="59">
        <v>2014</v>
      </c>
      <c r="C8237">
        <v>12</v>
      </c>
      <c r="D8237">
        <v>10</v>
      </c>
      <c r="E8237" s="95">
        <v>1</v>
      </c>
      <c r="F8237">
        <v>3.21</v>
      </c>
      <c r="G8237" s="95">
        <f>F8237*(Dashboard!$C$21/50)^Dashboard!$C$22</f>
        <v>3.5371154219639203</v>
      </c>
      <c r="H8237" s="67">
        <v>0</v>
      </c>
    </row>
    <row r="8238" spans="2:8" x14ac:dyDescent="0.2">
      <c r="B8238" s="59">
        <v>2014</v>
      </c>
      <c r="C8238">
        <v>12</v>
      </c>
      <c r="D8238">
        <v>10</v>
      </c>
      <c r="E8238" s="95">
        <v>2</v>
      </c>
      <c r="F8238">
        <v>4.04</v>
      </c>
      <c r="G8238" s="95">
        <f>F8238*(Dashboard!$C$21/50)^Dashboard!$C$22</f>
        <v>4.4516966681415076</v>
      </c>
      <c r="H8238" s="67">
        <v>0</v>
      </c>
    </row>
    <row r="8239" spans="2:8" x14ac:dyDescent="0.2">
      <c r="B8239" s="59">
        <v>2014</v>
      </c>
      <c r="C8239">
        <v>12</v>
      </c>
      <c r="D8239">
        <v>10</v>
      </c>
      <c r="E8239" s="95">
        <v>3</v>
      </c>
      <c r="F8239">
        <v>4.55</v>
      </c>
      <c r="G8239" s="95">
        <f>F8239*(Dashboard!$C$21/50)^Dashboard!$C$22</f>
        <v>5.0136682772385779</v>
      </c>
      <c r="H8239" s="67">
        <v>0</v>
      </c>
    </row>
    <row r="8240" spans="2:8" x14ac:dyDescent="0.2">
      <c r="B8240" s="59">
        <v>2014</v>
      </c>
      <c r="C8240">
        <v>12</v>
      </c>
      <c r="D8240">
        <v>10</v>
      </c>
      <c r="E8240" s="95">
        <v>4</v>
      </c>
      <c r="F8240">
        <v>5.28</v>
      </c>
      <c r="G8240" s="95">
        <f>F8240*(Dashboard!$C$21/50)^Dashboard!$C$22</f>
        <v>5.8180590118285043</v>
      </c>
      <c r="H8240" s="67">
        <v>0</v>
      </c>
    </row>
    <row r="8241" spans="2:8" x14ac:dyDescent="0.2">
      <c r="B8241" s="59">
        <v>2014</v>
      </c>
      <c r="C8241">
        <v>12</v>
      </c>
      <c r="D8241">
        <v>10</v>
      </c>
      <c r="E8241" s="95">
        <v>5</v>
      </c>
      <c r="F8241">
        <v>5.95</v>
      </c>
      <c r="G8241" s="95">
        <f>F8241*(Dashboard!$C$21/50)^Dashboard!$C$22</f>
        <v>6.5563354394658333</v>
      </c>
      <c r="H8241" s="67">
        <v>0</v>
      </c>
    </row>
    <row r="8242" spans="2:8" x14ac:dyDescent="0.2">
      <c r="B8242" s="59">
        <v>2014</v>
      </c>
      <c r="C8242">
        <v>12</v>
      </c>
      <c r="D8242">
        <v>10</v>
      </c>
      <c r="E8242" s="95">
        <v>6</v>
      </c>
      <c r="F8242">
        <v>5.94</v>
      </c>
      <c r="G8242" s="95">
        <f>F8242*(Dashboard!$C$21/50)^Dashboard!$C$22</f>
        <v>6.545316388307068</v>
      </c>
      <c r="H8242" s="67">
        <v>0</v>
      </c>
    </row>
    <row r="8243" spans="2:8" x14ac:dyDescent="0.2">
      <c r="B8243" s="59">
        <v>2014</v>
      </c>
      <c r="C8243">
        <v>12</v>
      </c>
      <c r="D8243">
        <v>10</v>
      </c>
      <c r="E8243" s="95">
        <v>7</v>
      </c>
      <c r="F8243">
        <v>5.7</v>
      </c>
      <c r="G8243" s="95">
        <f>F8243*(Dashboard!$C$21/50)^Dashboard!$C$22</f>
        <v>6.2808591604966812</v>
      </c>
      <c r="H8243" s="67">
        <v>31.84</v>
      </c>
    </row>
    <row r="8244" spans="2:8" x14ac:dyDescent="0.2">
      <c r="B8244" s="59">
        <v>2014</v>
      </c>
      <c r="C8244">
        <v>12</v>
      </c>
      <c r="D8244">
        <v>10</v>
      </c>
      <c r="E8244" s="95">
        <v>8</v>
      </c>
      <c r="F8244">
        <v>5.93</v>
      </c>
      <c r="G8244" s="95">
        <f>F8244*(Dashboard!$C$21/50)^Dashboard!$C$22</f>
        <v>6.5342973371483009</v>
      </c>
      <c r="H8244" s="67">
        <v>120.2</v>
      </c>
    </row>
    <row r="8245" spans="2:8" x14ac:dyDescent="0.2">
      <c r="B8245" s="59">
        <v>2014</v>
      </c>
      <c r="C8245">
        <v>12</v>
      </c>
      <c r="D8245">
        <v>10</v>
      </c>
      <c r="E8245" s="95">
        <v>9</v>
      </c>
      <c r="F8245">
        <v>6.21</v>
      </c>
      <c r="G8245" s="95">
        <f>F8245*(Dashboard!$C$21/50)^Dashboard!$C$22</f>
        <v>6.8428307695937525</v>
      </c>
      <c r="H8245" s="67">
        <v>224.71</v>
      </c>
    </row>
    <row r="8246" spans="2:8" x14ac:dyDescent="0.2">
      <c r="B8246" s="59">
        <v>2014</v>
      </c>
      <c r="C8246">
        <v>12</v>
      </c>
      <c r="D8246">
        <v>10</v>
      </c>
      <c r="E8246" s="95">
        <v>10</v>
      </c>
      <c r="F8246">
        <v>6.97</v>
      </c>
      <c r="G8246" s="95">
        <f>F8246*(Dashboard!$C$21/50)^Dashboard!$C$22</f>
        <v>7.6802786576599757</v>
      </c>
      <c r="H8246" s="67">
        <v>312.75</v>
      </c>
    </row>
    <row r="8247" spans="2:8" x14ac:dyDescent="0.2">
      <c r="B8247" s="59">
        <v>2014</v>
      </c>
      <c r="C8247">
        <v>12</v>
      </c>
      <c r="D8247">
        <v>10</v>
      </c>
      <c r="E8247" s="95">
        <v>11</v>
      </c>
      <c r="F8247">
        <v>8.49</v>
      </c>
      <c r="G8247" s="95">
        <f>F8247*(Dashboard!$C$21/50)^Dashboard!$C$22</f>
        <v>9.3551744337924241</v>
      </c>
      <c r="H8247" s="67">
        <v>361.89</v>
      </c>
    </row>
    <row r="8248" spans="2:8" x14ac:dyDescent="0.2">
      <c r="B8248" s="59">
        <v>2014</v>
      </c>
      <c r="C8248">
        <v>12</v>
      </c>
      <c r="D8248">
        <v>10</v>
      </c>
      <c r="E8248" s="95">
        <v>12</v>
      </c>
      <c r="F8248">
        <v>9.77</v>
      </c>
      <c r="G8248" s="95">
        <f>F8248*(Dashboard!$C$21/50)^Dashboard!$C$22</f>
        <v>10.765612982114487</v>
      </c>
      <c r="H8248" s="67">
        <v>264.66000000000003</v>
      </c>
    </row>
    <row r="8249" spans="2:8" x14ac:dyDescent="0.2">
      <c r="B8249" s="59">
        <v>2014</v>
      </c>
      <c r="C8249">
        <v>12</v>
      </c>
      <c r="D8249">
        <v>10</v>
      </c>
      <c r="E8249" s="95">
        <v>13</v>
      </c>
      <c r="F8249">
        <v>10.53</v>
      </c>
      <c r="G8249" s="95">
        <f>F8249*(Dashboard!$C$21/50)^Dashboard!$C$22</f>
        <v>11.603060870180709</v>
      </c>
      <c r="H8249" s="67">
        <v>189.28</v>
      </c>
    </row>
    <row r="8250" spans="2:8" x14ac:dyDescent="0.2">
      <c r="B8250" s="59">
        <v>2014</v>
      </c>
      <c r="C8250">
        <v>12</v>
      </c>
      <c r="D8250">
        <v>10</v>
      </c>
      <c r="E8250" s="95">
        <v>14</v>
      </c>
      <c r="F8250">
        <v>11.35</v>
      </c>
      <c r="G8250" s="95">
        <f>F8250*(Dashboard!$C$21/50)^Dashboard!$C$22</f>
        <v>12.50662306519953</v>
      </c>
      <c r="H8250" s="67">
        <v>98.44</v>
      </c>
    </row>
    <row r="8251" spans="2:8" x14ac:dyDescent="0.2">
      <c r="B8251" s="59">
        <v>2014</v>
      </c>
      <c r="C8251">
        <v>12</v>
      </c>
      <c r="D8251">
        <v>10</v>
      </c>
      <c r="E8251" s="95">
        <v>15</v>
      </c>
      <c r="F8251">
        <v>11.86</v>
      </c>
      <c r="G8251" s="95">
        <f>F8251*(Dashboard!$C$21/50)^Dashboard!$C$22</f>
        <v>13.068594674296602</v>
      </c>
      <c r="H8251" s="67">
        <v>23.75</v>
      </c>
    </row>
    <row r="8252" spans="2:8" x14ac:dyDescent="0.2">
      <c r="B8252" s="59">
        <v>2014</v>
      </c>
      <c r="C8252">
        <v>12</v>
      </c>
      <c r="D8252">
        <v>10</v>
      </c>
      <c r="E8252" s="95">
        <v>16</v>
      </c>
      <c r="F8252">
        <v>12.14</v>
      </c>
      <c r="G8252" s="95">
        <f>F8252*(Dashboard!$C$21/50)^Dashboard!$C$22</f>
        <v>13.377128106742054</v>
      </c>
      <c r="H8252" s="67">
        <v>0</v>
      </c>
    </row>
    <row r="8253" spans="2:8" x14ac:dyDescent="0.2">
      <c r="B8253" s="59">
        <v>2014</v>
      </c>
      <c r="C8253">
        <v>12</v>
      </c>
      <c r="D8253">
        <v>10</v>
      </c>
      <c r="E8253" s="95">
        <v>17</v>
      </c>
      <c r="F8253">
        <v>12.55</v>
      </c>
      <c r="G8253" s="95">
        <f>F8253*(Dashboard!$C$21/50)^Dashboard!$C$22</f>
        <v>13.828909204251465</v>
      </c>
      <c r="H8253" s="67">
        <v>0</v>
      </c>
    </row>
    <row r="8254" spans="2:8" x14ac:dyDescent="0.2">
      <c r="B8254" s="59">
        <v>2014</v>
      </c>
      <c r="C8254">
        <v>12</v>
      </c>
      <c r="D8254">
        <v>10</v>
      </c>
      <c r="E8254" s="95">
        <v>18</v>
      </c>
      <c r="F8254">
        <v>12.97</v>
      </c>
      <c r="G8254" s="95">
        <f>F8254*(Dashboard!$C$21/50)^Dashboard!$C$22</f>
        <v>14.291709352919641</v>
      </c>
      <c r="H8254" s="67">
        <v>0</v>
      </c>
    </row>
    <row r="8255" spans="2:8" x14ac:dyDescent="0.2">
      <c r="B8255" s="59">
        <v>2014</v>
      </c>
      <c r="C8255">
        <v>12</v>
      </c>
      <c r="D8255">
        <v>10</v>
      </c>
      <c r="E8255" s="95">
        <v>19</v>
      </c>
      <c r="F8255">
        <v>13.2</v>
      </c>
      <c r="G8255" s="95">
        <f>F8255*(Dashboard!$C$21/50)^Dashboard!$C$22</f>
        <v>14.54514752957126</v>
      </c>
      <c r="H8255" s="67">
        <v>0</v>
      </c>
    </row>
    <row r="8256" spans="2:8" x14ac:dyDescent="0.2">
      <c r="B8256" s="59">
        <v>2014</v>
      </c>
      <c r="C8256">
        <v>12</v>
      </c>
      <c r="D8256">
        <v>10</v>
      </c>
      <c r="E8256" s="95">
        <v>20</v>
      </c>
      <c r="F8256">
        <v>13.27</v>
      </c>
      <c r="G8256" s="95">
        <f>F8256*(Dashboard!$C$21/50)^Dashboard!$C$22</f>
        <v>14.622280887682622</v>
      </c>
      <c r="H8256" s="67">
        <v>0</v>
      </c>
    </row>
    <row r="8257" spans="2:8" x14ac:dyDescent="0.2">
      <c r="B8257" s="59">
        <v>2014</v>
      </c>
      <c r="C8257">
        <v>12</v>
      </c>
      <c r="D8257">
        <v>10</v>
      </c>
      <c r="E8257" s="95">
        <v>21</v>
      </c>
      <c r="F8257">
        <v>13.08</v>
      </c>
      <c r="G8257" s="95">
        <f>F8257*(Dashboard!$C$21/50)^Dashboard!$C$22</f>
        <v>14.412918915666067</v>
      </c>
      <c r="H8257" s="67">
        <v>0</v>
      </c>
    </row>
    <row r="8258" spans="2:8" x14ac:dyDescent="0.2">
      <c r="B8258" s="59">
        <v>2014</v>
      </c>
      <c r="C8258">
        <v>12</v>
      </c>
      <c r="D8258">
        <v>10</v>
      </c>
      <c r="E8258" s="95">
        <v>22</v>
      </c>
      <c r="F8258">
        <v>12.89</v>
      </c>
      <c r="G8258" s="95">
        <f>F8258*(Dashboard!$C$21/50)^Dashboard!$C$22</f>
        <v>14.203556943649511</v>
      </c>
      <c r="H8258" s="67">
        <v>0</v>
      </c>
    </row>
    <row r="8259" spans="2:8" x14ac:dyDescent="0.2">
      <c r="B8259" s="59">
        <v>2014</v>
      </c>
      <c r="C8259">
        <v>12</v>
      </c>
      <c r="D8259">
        <v>10</v>
      </c>
      <c r="E8259" s="95">
        <v>23</v>
      </c>
      <c r="F8259">
        <v>12.76</v>
      </c>
      <c r="G8259" s="95">
        <f>F8259*(Dashboard!$C$21/50)^Dashboard!$C$22</f>
        <v>14.060309278585551</v>
      </c>
      <c r="H8259" s="67">
        <v>0</v>
      </c>
    </row>
    <row r="8260" spans="2:8" x14ac:dyDescent="0.2">
      <c r="B8260" s="59">
        <v>2014</v>
      </c>
      <c r="C8260">
        <v>12</v>
      </c>
      <c r="D8260">
        <v>11</v>
      </c>
      <c r="E8260" s="95">
        <v>0</v>
      </c>
      <c r="F8260">
        <v>12.75</v>
      </c>
      <c r="G8260" s="95">
        <f>F8260*(Dashboard!$C$21/50)^Dashboard!$C$22</f>
        <v>14.049290227426786</v>
      </c>
      <c r="H8260" s="67">
        <v>0</v>
      </c>
    </row>
    <row r="8261" spans="2:8" x14ac:dyDescent="0.2">
      <c r="B8261" s="59">
        <v>2014</v>
      </c>
      <c r="C8261">
        <v>12</v>
      </c>
      <c r="D8261">
        <v>11</v>
      </c>
      <c r="E8261" s="95">
        <v>1</v>
      </c>
      <c r="F8261">
        <v>12.56</v>
      </c>
      <c r="G8261" s="95">
        <f>F8261*(Dashboard!$C$21/50)^Dashboard!$C$22</f>
        <v>13.83992825541023</v>
      </c>
      <c r="H8261" s="67">
        <v>0</v>
      </c>
    </row>
    <row r="8262" spans="2:8" x14ac:dyDescent="0.2">
      <c r="B8262" s="59">
        <v>2014</v>
      </c>
      <c r="C8262">
        <v>12</v>
      </c>
      <c r="D8262">
        <v>11</v>
      </c>
      <c r="E8262" s="95">
        <v>2</v>
      </c>
      <c r="F8262">
        <v>13.33</v>
      </c>
      <c r="G8262" s="95">
        <f>F8262*(Dashboard!$C$21/50)^Dashboard!$C$22</f>
        <v>14.68839519463522</v>
      </c>
      <c r="H8262" s="67">
        <v>0</v>
      </c>
    </row>
    <row r="8263" spans="2:8" x14ac:dyDescent="0.2">
      <c r="B8263" s="59">
        <v>2014</v>
      </c>
      <c r="C8263">
        <v>12</v>
      </c>
      <c r="D8263">
        <v>11</v>
      </c>
      <c r="E8263" s="95">
        <v>3</v>
      </c>
      <c r="F8263">
        <v>15.27</v>
      </c>
      <c r="G8263" s="95">
        <f>F8263*(Dashboard!$C$21/50)^Dashboard!$C$22</f>
        <v>16.826091119435844</v>
      </c>
      <c r="H8263" s="67">
        <v>0</v>
      </c>
    </row>
    <row r="8264" spans="2:8" x14ac:dyDescent="0.2">
      <c r="B8264" s="59">
        <v>2014</v>
      </c>
      <c r="C8264">
        <v>12</v>
      </c>
      <c r="D8264">
        <v>11</v>
      </c>
      <c r="E8264" s="95">
        <v>4</v>
      </c>
      <c r="F8264">
        <v>16.37</v>
      </c>
      <c r="G8264" s="95">
        <f>F8264*(Dashboard!$C$21/50)^Dashboard!$C$22</f>
        <v>18.038186746900116</v>
      </c>
      <c r="H8264" s="67">
        <v>0</v>
      </c>
    </row>
    <row r="8265" spans="2:8" x14ac:dyDescent="0.2">
      <c r="B8265" s="59">
        <v>2014</v>
      </c>
      <c r="C8265">
        <v>12</v>
      </c>
      <c r="D8265">
        <v>11</v>
      </c>
      <c r="E8265" s="95">
        <v>5</v>
      </c>
      <c r="F8265">
        <v>16.28</v>
      </c>
      <c r="G8265" s="95">
        <f>F8265*(Dashboard!$C$21/50)^Dashboard!$C$22</f>
        <v>17.939015286471221</v>
      </c>
      <c r="H8265" s="67">
        <v>0</v>
      </c>
    </row>
    <row r="8266" spans="2:8" x14ac:dyDescent="0.2">
      <c r="B8266" s="59">
        <v>2014</v>
      </c>
      <c r="C8266">
        <v>12</v>
      </c>
      <c r="D8266">
        <v>11</v>
      </c>
      <c r="E8266" s="95">
        <v>6</v>
      </c>
      <c r="F8266">
        <v>16.079999999999998</v>
      </c>
      <c r="G8266" s="95">
        <f>F8266*(Dashboard!$C$21/50)^Dashboard!$C$22</f>
        <v>17.718634263295897</v>
      </c>
      <c r="H8266" s="67">
        <v>0</v>
      </c>
    </row>
    <row r="8267" spans="2:8" x14ac:dyDescent="0.2">
      <c r="B8267" s="59">
        <v>2014</v>
      </c>
      <c r="C8267">
        <v>12</v>
      </c>
      <c r="D8267">
        <v>11</v>
      </c>
      <c r="E8267" s="95">
        <v>7</v>
      </c>
      <c r="F8267">
        <v>16.41</v>
      </c>
      <c r="G8267" s="95">
        <f>F8267*(Dashboard!$C$21/50)^Dashboard!$C$22</f>
        <v>18.082262951535181</v>
      </c>
      <c r="H8267" s="67">
        <v>43.05</v>
      </c>
    </row>
    <row r="8268" spans="2:8" x14ac:dyDescent="0.2">
      <c r="B8268" s="59">
        <v>2014</v>
      </c>
      <c r="C8268">
        <v>12</v>
      </c>
      <c r="D8268">
        <v>11</v>
      </c>
      <c r="E8268" s="95">
        <v>8</v>
      </c>
      <c r="F8268">
        <v>16.829999999999998</v>
      </c>
      <c r="G8268" s="95">
        <f>F8268*(Dashboard!$C$21/50)^Dashboard!$C$22</f>
        <v>18.545063100203354</v>
      </c>
      <c r="H8268" s="67">
        <v>180.27</v>
      </c>
    </row>
    <row r="8269" spans="2:8" x14ac:dyDescent="0.2">
      <c r="B8269" s="59">
        <v>2014</v>
      </c>
      <c r="C8269">
        <v>12</v>
      </c>
      <c r="D8269">
        <v>11</v>
      </c>
      <c r="E8269" s="95">
        <v>9</v>
      </c>
      <c r="F8269">
        <v>17.27</v>
      </c>
      <c r="G8269" s="95">
        <f>F8269*(Dashboard!$C$21/50)^Dashboard!$C$22</f>
        <v>19.029901351189064</v>
      </c>
      <c r="H8269" s="67">
        <v>304.66000000000003</v>
      </c>
    </row>
    <row r="8270" spans="2:8" x14ac:dyDescent="0.2">
      <c r="B8270" s="59">
        <v>2014</v>
      </c>
      <c r="C8270">
        <v>12</v>
      </c>
      <c r="D8270">
        <v>11</v>
      </c>
      <c r="E8270" s="95">
        <v>10</v>
      </c>
      <c r="F8270">
        <v>17.149999999999999</v>
      </c>
      <c r="G8270" s="95">
        <f>F8270*(Dashboard!$C$21/50)^Dashboard!$C$22</f>
        <v>18.89767273728387</v>
      </c>
      <c r="H8270" s="67">
        <v>383.77</v>
      </c>
    </row>
    <row r="8271" spans="2:8" x14ac:dyDescent="0.2">
      <c r="B8271" s="59">
        <v>2014</v>
      </c>
      <c r="C8271">
        <v>12</v>
      </c>
      <c r="D8271">
        <v>11</v>
      </c>
      <c r="E8271" s="95">
        <v>11</v>
      </c>
      <c r="F8271">
        <v>17.28</v>
      </c>
      <c r="G8271" s="95">
        <f>F8271*(Dashboard!$C$21/50)^Dashboard!$C$22</f>
        <v>19.040920402347833</v>
      </c>
      <c r="H8271" s="67">
        <v>411.47</v>
      </c>
    </row>
    <row r="8272" spans="2:8" x14ac:dyDescent="0.2">
      <c r="B8272" s="59">
        <v>2014</v>
      </c>
      <c r="C8272">
        <v>12</v>
      </c>
      <c r="D8272">
        <v>11</v>
      </c>
      <c r="E8272" s="95">
        <v>12</v>
      </c>
      <c r="F8272">
        <v>17</v>
      </c>
      <c r="G8272" s="95">
        <f>F8272*(Dashboard!$C$21/50)^Dashboard!$C$22</f>
        <v>18.732386969902382</v>
      </c>
      <c r="H8272" s="67">
        <v>383.92</v>
      </c>
    </row>
    <row r="8273" spans="2:8" x14ac:dyDescent="0.2">
      <c r="B8273" s="59">
        <v>2014</v>
      </c>
      <c r="C8273">
        <v>12</v>
      </c>
      <c r="D8273">
        <v>11</v>
      </c>
      <c r="E8273" s="95">
        <v>13</v>
      </c>
      <c r="F8273">
        <v>16.66</v>
      </c>
      <c r="G8273" s="95">
        <f>F8273*(Dashboard!$C$21/50)^Dashboard!$C$22</f>
        <v>18.357739230504333</v>
      </c>
      <c r="H8273" s="67">
        <v>305.06</v>
      </c>
    </row>
    <row r="8274" spans="2:8" x14ac:dyDescent="0.2">
      <c r="B8274" s="59">
        <v>2014</v>
      </c>
      <c r="C8274">
        <v>12</v>
      </c>
      <c r="D8274">
        <v>11</v>
      </c>
      <c r="E8274" s="95">
        <v>14</v>
      </c>
      <c r="F8274">
        <v>16.05</v>
      </c>
      <c r="G8274" s="95">
        <f>F8274*(Dashboard!$C$21/50)^Dashboard!$C$22</f>
        <v>17.685577109819601</v>
      </c>
      <c r="H8274" s="67">
        <v>182.88</v>
      </c>
    </row>
    <row r="8275" spans="2:8" x14ac:dyDescent="0.2">
      <c r="B8275" s="59">
        <v>2014</v>
      </c>
      <c r="C8275">
        <v>12</v>
      </c>
      <c r="D8275">
        <v>11</v>
      </c>
      <c r="E8275" s="95">
        <v>15</v>
      </c>
      <c r="F8275">
        <v>15.57</v>
      </c>
      <c r="G8275" s="95">
        <f>F8275*(Dashboard!$C$21/50)^Dashboard!$C$22</f>
        <v>17.156662654198829</v>
      </c>
      <c r="H8275" s="67">
        <v>46.4</v>
      </c>
    </row>
    <row r="8276" spans="2:8" x14ac:dyDescent="0.2">
      <c r="B8276" s="59">
        <v>2014</v>
      </c>
      <c r="C8276">
        <v>12</v>
      </c>
      <c r="D8276">
        <v>11</v>
      </c>
      <c r="E8276" s="95">
        <v>16</v>
      </c>
      <c r="F8276">
        <v>15.1</v>
      </c>
      <c r="G8276" s="95">
        <f>F8276*(Dashboard!$C$21/50)^Dashboard!$C$22</f>
        <v>16.638767249736819</v>
      </c>
      <c r="H8276" s="67">
        <v>0</v>
      </c>
    </row>
    <row r="8277" spans="2:8" x14ac:dyDescent="0.2">
      <c r="B8277" s="59">
        <v>2014</v>
      </c>
      <c r="C8277">
        <v>12</v>
      </c>
      <c r="D8277">
        <v>11</v>
      </c>
      <c r="E8277" s="95">
        <v>17</v>
      </c>
      <c r="F8277">
        <v>14.44</v>
      </c>
      <c r="G8277" s="95">
        <f>F8277*(Dashboard!$C$21/50)^Dashboard!$C$22</f>
        <v>15.911509873258257</v>
      </c>
      <c r="H8277" s="67">
        <v>0</v>
      </c>
    </row>
    <row r="8278" spans="2:8" x14ac:dyDescent="0.2">
      <c r="B8278" s="59">
        <v>2014</v>
      </c>
      <c r="C8278">
        <v>12</v>
      </c>
      <c r="D8278">
        <v>11</v>
      </c>
      <c r="E8278" s="95">
        <v>18</v>
      </c>
      <c r="F8278">
        <v>13.94</v>
      </c>
      <c r="G8278" s="95">
        <f>F8278*(Dashboard!$C$21/50)^Dashboard!$C$22</f>
        <v>15.360557315319951</v>
      </c>
      <c r="H8278" s="67">
        <v>0</v>
      </c>
    </row>
    <row r="8279" spans="2:8" x14ac:dyDescent="0.2">
      <c r="B8279" s="59">
        <v>2014</v>
      </c>
      <c r="C8279">
        <v>12</v>
      </c>
      <c r="D8279">
        <v>11</v>
      </c>
      <c r="E8279" s="95">
        <v>19</v>
      </c>
      <c r="F8279">
        <v>13.57</v>
      </c>
      <c r="G8279" s="95">
        <f>F8279*(Dashboard!$C$21/50)^Dashboard!$C$22</f>
        <v>14.952852422445607</v>
      </c>
      <c r="H8279" s="67">
        <v>0</v>
      </c>
    </row>
    <row r="8280" spans="2:8" x14ac:dyDescent="0.2">
      <c r="B8280" s="59">
        <v>2014</v>
      </c>
      <c r="C8280">
        <v>12</v>
      </c>
      <c r="D8280">
        <v>11</v>
      </c>
      <c r="E8280" s="95">
        <v>20</v>
      </c>
      <c r="F8280">
        <v>13.39</v>
      </c>
      <c r="G8280" s="95">
        <f>F8280*(Dashboard!$C$21/50)^Dashboard!$C$22</f>
        <v>14.754509501587817</v>
      </c>
      <c r="H8280" s="67">
        <v>0</v>
      </c>
    </row>
    <row r="8281" spans="2:8" x14ac:dyDescent="0.2">
      <c r="B8281" s="59">
        <v>2014</v>
      </c>
      <c r="C8281">
        <v>12</v>
      </c>
      <c r="D8281">
        <v>11</v>
      </c>
      <c r="E8281" s="95">
        <v>21</v>
      </c>
      <c r="F8281">
        <v>13.07</v>
      </c>
      <c r="G8281" s="95">
        <f>F8281*(Dashboard!$C$21/50)^Dashboard!$C$22</f>
        <v>14.401899864507302</v>
      </c>
      <c r="H8281" s="67">
        <v>0</v>
      </c>
    </row>
    <row r="8282" spans="2:8" x14ac:dyDescent="0.2">
      <c r="B8282" s="59">
        <v>2014</v>
      </c>
      <c r="C8282">
        <v>12</v>
      </c>
      <c r="D8282">
        <v>11</v>
      </c>
      <c r="E8282" s="95">
        <v>22</v>
      </c>
      <c r="F8282">
        <v>12.6</v>
      </c>
      <c r="G8282" s="95">
        <f>F8282*(Dashboard!$C$21/50)^Dashboard!$C$22</f>
        <v>13.884004460045293</v>
      </c>
      <c r="H8282" s="67">
        <v>0</v>
      </c>
    </row>
    <row r="8283" spans="2:8" x14ac:dyDescent="0.2">
      <c r="B8283" s="59">
        <v>2014</v>
      </c>
      <c r="C8283">
        <v>12</v>
      </c>
      <c r="D8283">
        <v>11</v>
      </c>
      <c r="E8283" s="95">
        <v>23</v>
      </c>
      <c r="F8283">
        <v>12.14</v>
      </c>
      <c r="G8283" s="95">
        <f>F8283*(Dashboard!$C$21/50)^Dashboard!$C$22</f>
        <v>13.377128106742054</v>
      </c>
      <c r="H8283" s="67">
        <v>0</v>
      </c>
    </row>
    <row r="8284" spans="2:8" x14ac:dyDescent="0.2">
      <c r="B8284" s="59">
        <v>2014</v>
      </c>
      <c r="C8284">
        <v>12</v>
      </c>
      <c r="D8284">
        <v>12</v>
      </c>
      <c r="E8284" s="95">
        <v>0</v>
      </c>
      <c r="F8284">
        <v>11.58</v>
      </c>
      <c r="G8284" s="95">
        <f>F8284*(Dashboard!$C$21/50)^Dashboard!$C$22</f>
        <v>12.760061241851151</v>
      </c>
      <c r="H8284" s="67">
        <v>0</v>
      </c>
    </row>
    <row r="8285" spans="2:8" x14ac:dyDescent="0.2">
      <c r="B8285" s="59">
        <v>2014</v>
      </c>
      <c r="C8285">
        <v>12</v>
      </c>
      <c r="D8285">
        <v>12</v>
      </c>
      <c r="E8285" s="95">
        <v>1</v>
      </c>
      <c r="F8285">
        <v>10.85</v>
      </c>
      <c r="G8285" s="95">
        <f>F8285*(Dashboard!$C$21/50)^Dashboard!$C$22</f>
        <v>11.955670507261225</v>
      </c>
      <c r="H8285" s="67">
        <v>0</v>
      </c>
    </row>
    <row r="8286" spans="2:8" x14ac:dyDescent="0.2">
      <c r="B8286" s="59">
        <v>2014</v>
      </c>
      <c r="C8286">
        <v>12</v>
      </c>
      <c r="D8286">
        <v>12</v>
      </c>
      <c r="E8286" s="95">
        <v>2</v>
      </c>
      <c r="F8286">
        <v>10.07</v>
      </c>
      <c r="G8286" s="95">
        <f>F8286*(Dashboard!$C$21/50)^Dashboard!$C$22</f>
        <v>11.09618451687747</v>
      </c>
      <c r="H8286" s="67">
        <v>0</v>
      </c>
    </row>
    <row r="8287" spans="2:8" x14ac:dyDescent="0.2">
      <c r="B8287" s="59">
        <v>2014</v>
      </c>
      <c r="C8287">
        <v>12</v>
      </c>
      <c r="D8287">
        <v>12</v>
      </c>
      <c r="E8287" s="95">
        <v>3</v>
      </c>
      <c r="F8287">
        <v>8.98</v>
      </c>
      <c r="G8287" s="95">
        <f>F8287*(Dashboard!$C$21/50)^Dashboard!$C$22</f>
        <v>9.8951079405719646</v>
      </c>
      <c r="H8287" s="67">
        <v>0</v>
      </c>
    </row>
    <row r="8288" spans="2:8" x14ac:dyDescent="0.2">
      <c r="B8288" s="59">
        <v>2014</v>
      </c>
      <c r="C8288">
        <v>12</v>
      </c>
      <c r="D8288">
        <v>12</v>
      </c>
      <c r="E8288" s="95">
        <v>4</v>
      </c>
      <c r="F8288">
        <v>7.95</v>
      </c>
      <c r="G8288" s="95">
        <f>F8288*(Dashboard!$C$21/50)^Dashboard!$C$22</f>
        <v>8.7601456712190551</v>
      </c>
      <c r="H8288" s="67">
        <v>0</v>
      </c>
    </row>
    <row r="8289" spans="2:8" x14ac:dyDescent="0.2">
      <c r="B8289" s="59">
        <v>2014</v>
      </c>
      <c r="C8289">
        <v>12</v>
      </c>
      <c r="D8289">
        <v>12</v>
      </c>
      <c r="E8289" s="95">
        <v>5</v>
      </c>
      <c r="F8289">
        <v>7.06</v>
      </c>
      <c r="G8289" s="95">
        <f>F8289*(Dashboard!$C$21/50)^Dashboard!$C$22</f>
        <v>7.7794501180888709</v>
      </c>
      <c r="H8289" s="67">
        <v>0</v>
      </c>
    </row>
    <row r="8290" spans="2:8" x14ac:dyDescent="0.2">
      <c r="B8290" s="59">
        <v>2014</v>
      </c>
      <c r="C8290">
        <v>12</v>
      </c>
      <c r="D8290">
        <v>12</v>
      </c>
      <c r="E8290" s="95">
        <v>6</v>
      </c>
      <c r="F8290">
        <v>5.99</v>
      </c>
      <c r="G8290" s="95">
        <f>F8290*(Dashboard!$C$21/50)^Dashboard!$C$22</f>
        <v>6.6004116441008982</v>
      </c>
      <c r="H8290" s="67">
        <v>0</v>
      </c>
    </row>
    <row r="8291" spans="2:8" x14ac:dyDescent="0.2">
      <c r="B8291" s="59">
        <v>2014</v>
      </c>
      <c r="C8291">
        <v>12</v>
      </c>
      <c r="D8291">
        <v>12</v>
      </c>
      <c r="E8291" s="95">
        <v>7</v>
      </c>
      <c r="F8291">
        <v>5.16</v>
      </c>
      <c r="G8291" s="95">
        <f>F8291*(Dashboard!$C$21/50)^Dashboard!$C$22</f>
        <v>5.6858303979233114</v>
      </c>
      <c r="H8291" s="67">
        <v>29.32</v>
      </c>
    </row>
    <row r="8292" spans="2:8" x14ac:dyDescent="0.2">
      <c r="B8292" s="59">
        <v>2014</v>
      </c>
      <c r="C8292">
        <v>12</v>
      </c>
      <c r="D8292">
        <v>12</v>
      </c>
      <c r="E8292" s="95">
        <v>8</v>
      </c>
      <c r="F8292">
        <v>5.18</v>
      </c>
      <c r="G8292" s="95">
        <f>F8292*(Dashboard!$C$21/50)^Dashboard!$C$22</f>
        <v>5.7078685002408429</v>
      </c>
      <c r="H8292" s="67">
        <v>118.59</v>
      </c>
    </row>
    <row r="8293" spans="2:8" x14ac:dyDescent="0.2">
      <c r="B8293" s="59">
        <v>2014</v>
      </c>
      <c r="C8293">
        <v>12</v>
      </c>
      <c r="D8293">
        <v>12</v>
      </c>
      <c r="E8293" s="95">
        <v>9</v>
      </c>
      <c r="F8293">
        <v>5.33</v>
      </c>
      <c r="G8293" s="95">
        <f>F8293*(Dashboard!$C$21/50)^Dashboard!$C$22</f>
        <v>5.8731542676223345</v>
      </c>
      <c r="H8293" s="67">
        <v>226.3</v>
      </c>
    </row>
    <row r="8294" spans="2:8" x14ac:dyDescent="0.2">
      <c r="B8294" s="59">
        <v>2014</v>
      </c>
      <c r="C8294">
        <v>12</v>
      </c>
      <c r="D8294">
        <v>12</v>
      </c>
      <c r="E8294" s="95">
        <v>10</v>
      </c>
      <c r="F8294">
        <v>5.3</v>
      </c>
      <c r="G8294" s="95">
        <f>F8294*(Dashboard!$C$21/50)^Dashboard!$C$22</f>
        <v>5.8400971141460367</v>
      </c>
      <c r="H8294" s="67">
        <v>233</v>
      </c>
    </row>
    <row r="8295" spans="2:8" x14ac:dyDescent="0.2">
      <c r="B8295" s="59">
        <v>2014</v>
      </c>
      <c r="C8295">
        <v>12</v>
      </c>
      <c r="D8295">
        <v>12</v>
      </c>
      <c r="E8295" s="95">
        <v>11</v>
      </c>
      <c r="F8295">
        <v>5.55</v>
      </c>
      <c r="G8295" s="95">
        <f>F8295*(Dashboard!$C$21/50)^Dashboard!$C$22</f>
        <v>6.1155733931151888</v>
      </c>
      <c r="H8295" s="67">
        <v>269.08</v>
      </c>
    </row>
    <row r="8296" spans="2:8" x14ac:dyDescent="0.2">
      <c r="B8296" s="59">
        <v>2014</v>
      </c>
      <c r="C8296">
        <v>12</v>
      </c>
      <c r="D8296">
        <v>12</v>
      </c>
      <c r="E8296" s="95">
        <v>12</v>
      </c>
      <c r="F8296">
        <v>5.77</v>
      </c>
      <c r="G8296" s="95">
        <f>F8296*(Dashboard!$C$21/50)^Dashboard!$C$22</f>
        <v>6.357992518608043</v>
      </c>
      <c r="H8296" s="67">
        <v>241.88</v>
      </c>
    </row>
    <row r="8297" spans="2:8" x14ac:dyDescent="0.2">
      <c r="B8297" s="59">
        <v>2014</v>
      </c>
      <c r="C8297">
        <v>12</v>
      </c>
      <c r="D8297">
        <v>12</v>
      </c>
      <c r="E8297" s="95">
        <v>13</v>
      </c>
      <c r="F8297">
        <v>6</v>
      </c>
      <c r="G8297" s="95">
        <f>F8297*(Dashboard!$C$21/50)^Dashboard!$C$22</f>
        <v>6.6114306952596635</v>
      </c>
      <c r="H8297" s="67">
        <v>192.74</v>
      </c>
    </row>
    <row r="8298" spans="2:8" x14ac:dyDescent="0.2">
      <c r="B8298" s="59">
        <v>2014</v>
      </c>
      <c r="C8298">
        <v>12</v>
      </c>
      <c r="D8298">
        <v>12</v>
      </c>
      <c r="E8298" s="95">
        <v>14</v>
      </c>
      <c r="F8298">
        <v>6.6</v>
      </c>
      <c r="G8298" s="95">
        <f>F8298*(Dashboard!$C$21/50)^Dashboard!$C$22</f>
        <v>7.2725737647856299</v>
      </c>
      <c r="H8298" s="67">
        <v>112.09</v>
      </c>
    </row>
    <row r="8299" spans="2:8" x14ac:dyDescent="0.2">
      <c r="B8299" s="59">
        <v>2014</v>
      </c>
      <c r="C8299">
        <v>12</v>
      </c>
      <c r="D8299">
        <v>12</v>
      </c>
      <c r="E8299" s="95">
        <v>15</v>
      </c>
      <c r="F8299">
        <v>7.28</v>
      </c>
      <c r="G8299" s="95">
        <f>F8299*(Dashboard!$C$21/50)^Dashboard!$C$22</f>
        <v>8.021869243581726</v>
      </c>
      <c r="H8299" s="67">
        <v>26.7</v>
      </c>
    </row>
    <row r="8300" spans="2:8" x14ac:dyDescent="0.2">
      <c r="B8300" s="59">
        <v>2014</v>
      </c>
      <c r="C8300">
        <v>12</v>
      </c>
      <c r="D8300">
        <v>12</v>
      </c>
      <c r="E8300" s="95">
        <v>16</v>
      </c>
      <c r="F8300">
        <v>7.68</v>
      </c>
      <c r="G8300" s="95">
        <f>F8300*(Dashboard!$C$21/50)^Dashboard!$C$22</f>
        <v>8.4626312899323697</v>
      </c>
      <c r="H8300" s="67">
        <v>0</v>
      </c>
    </row>
    <row r="8301" spans="2:8" x14ac:dyDescent="0.2">
      <c r="B8301" s="59">
        <v>2014</v>
      </c>
      <c r="C8301">
        <v>12</v>
      </c>
      <c r="D8301">
        <v>12</v>
      </c>
      <c r="E8301" s="95">
        <v>17</v>
      </c>
      <c r="F8301">
        <v>8.1</v>
      </c>
      <c r="G8301" s="95">
        <f>F8301*(Dashboard!$C$21/50)^Dashboard!$C$22</f>
        <v>8.9254314386005458</v>
      </c>
      <c r="H8301" s="67">
        <v>0</v>
      </c>
    </row>
    <row r="8302" spans="2:8" x14ac:dyDescent="0.2">
      <c r="B8302" s="59">
        <v>2014</v>
      </c>
      <c r="C8302">
        <v>12</v>
      </c>
      <c r="D8302">
        <v>12</v>
      </c>
      <c r="E8302" s="95">
        <v>18</v>
      </c>
      <c r="F8302">
        <v>8.57</v>
      </c>
      <c r="G8302" s="95">
        <f>F8302*(Dashboard!$C$21/50)^Dashboard!$C$22</f>
        <v>9.4433268430625539</v>
      </c>
      <c r="H8302" s="67">
        <v>0</v>
      </c>
    </row>
    <row r="8303" spans="2:8" x14ac:dyDescent="0.2">
      <c r="B8303" s="59">
        <v>2014</v>
      </c>
      <c r="C8303">
        <v>12</v>
      </c>
      <c r="D8303">
        <v>12</v>
      </c>
      <c r="E8303" s="95">
        <v>19</v>
      </c>
      <c r="F8303">
        <v>8.9</v>
      </c>
      <c r="G8303" s="95">
        <f>F8303*(Dashboard!$C$21/50)^Dashboard!$C$22</f>
        <v>9.8069555313018348</v>
      </c>
      <c r="H8303" s="67">
        <v>0</v>
      </c>
    </row>
    <row r="8304" spans="2:8" x14ac:dyDescent="0.2">
      <c r="B8304" s="59">
        <v>2014</v>
      </c>
      <c r="C8304">
        <v>12</v>
      </c>
      <c r="D8304">
        <v>12</v>
      </c>
      <c r="E8304" s="95">
        <v>20</v>
      </c>
      <c r="F8304">
        <v>8.92</v>
      </c>
      <c r="G8304" s="95">
        <f>F8304*(Dashboard!$C$21/50)^Dashboard!$C$22</f>
        <v>9.8289936336193673</v>
      </c>
      <c r="H8304" s="67">
        <v>0</v>
      </c>
    </row>
    <row r="8305" spans="2:8" x14ac:dyDescent="0.2">
      <c r="B8305" s="59">
        <v>2014</v>
      </c>
      <c r="C8305">
        <v>12</v>
      </c>
      <c r="D8305">
        <v>12</v>
      </c>
      <c r="E8305" s="95">
        <v>21</v>
      </c>
      <c r="F8305">
        <v>8.64</v>
      </c>
      <c r="G8305" s="95">
        <f>F8305*(Dashboard!$C$21/50)^Dashboard!$C$22</f>
        <v>9.5204602011739166</v>
      </c>
      <c r="H8305" s="67">
        <v>0</v>
      </c>
    </row>
    <row r="8306" spans="2:8" x14ac:dyDescent="0.2">
      <c r="B8306" s="59">
        <v>2014</v>
      </c>
      <c r="C8306">
        <v>12</v>
      </c>
      <c r="D8306">
        <v>12</v>
      </c>
      <c r="E8306" s="95">
        <v>22</v>
      </c>
      <c r="F8306">
        <v>8.35</v>
      </c>
      <c r="G8306" s="95">
        <f>F8306*(Dashboard!$C$21/50)^Dashboard!$C$22</f>
        <v>9.2009077175696987</v>
      </c>
      <c r="H8306" s="67">
        <v>0</v>
      </c>
    </row>
    <row r="8307" spans="2:8" x14ac:dyDescent="0.2">
      <c r="B8307" s="59">
        <v>2014</v>
      </c>
      <c r="C8307">
        <v>12</v>
      </c>
      <c r="D8307">
        <v>12</v>
      </c>
      <c r="E8307" s="95">
        <v>23</v>
      </c>
      <c r="F8307">
        <v>8.26</v>
      </c>
      <c r="G8307" s="95">
        <f>F8307*(Dashboard!$C$21/50)^Dashboard!$C$22</f>
        <v>9.1017362571408036</v>
      </c>
      <c r="H8307" s="67">
        <v>0</v>
      </c>
    </row>
    <row r="8308" spans="2:8" x14ac:dyDescent="0.2">
      <c r="B8308" s="59">
        <v>2014</v>
      </c>
      <c r="C8308">
        <v>12</v>
      </c>
      <c r="D8308">
        <v>13</v>
      </c>
      <c r="E8308" s="95">
        <v>0</v>
      </c>
      <c r="F8308">
        <v>8.4499999999999993</v>
      </c>
      <c r="G8308" s="95">
        <f>F8308*(Dashboard!$C$21/50)^Dashboard!$C$22</f>
        <v>9.3110982291573592</v>
      </c>
      <c r="H8308" s="67">
        <v>0</v>
      </c>
    </row>
    <row r="8309" spans="2:8" x14ac:dyDescent="0.2">
      <c r="B8309" s="59">
        <v>2014</v>
      </c>
      <c r="C8309">
        <v>12</v>
      </c>
      <c r="D8309">
        <v>13</v>
      </c>
      <c r="E8309" s="95">
        <v>1</v>
      </c>
      <c r="F8309">
        <v>8.73</v>
      </c>
      <c r="G8309" s="95">
        <f>F8309*(Dashboard!$C$21/50)^Dashboard!$C$22</f>
        <v>9.6196316616028117</v>
      </c>
      <c r="H8309" s="67">
        <v>0</v>
      </c>
    </row>
    <row r="8310" spans="2:8" x14ac:dyDescent="0.2">
      <c r="B8310" s="59">
        <v>2014</v>
      </c>
      <c r="C8310">
        <v>12</v>
      </c>
      <c r="D8310">
        <v>13</v>
      </c>
      <c r="E8310" s="95">
        <v>2</v>
      </c>
      <c r="F8310">
        <v>8.93</v>
      </c>
      <c r="G8310" s="95">
        <f>F8310*(Dashboard!$C$21/50)^Dashboard!$C$22</f>
        <v>9.8400126847781326</v>
      </c>
      <c r="H8310" s="67">
        <v>0</v>
      </c>
    </row>
    <row r="8311" spans="2:8" x14ac:dyDescent="0.2">
      <c r="B8311" s="59">
        <v>2014</v>
      </c>
      <c r="C8311">
        <v>12</v>
      </c>
      <c r="D8311">
        <v>13</v>
      </c>
      <c r="E8311" s="95">
        <v>3</v>
      </c>
      <c r="F8311">
        <v>9.0299999999999994</v>
      </c>
      <c r="G8311" s="95">
        <f>F8311*(Dashboard!$C$21/50)^Dashboard!$C$22</f>
        <v>9.9502031963657931</v>
      </c>
      <c r="H8311" s="67">
        <v>0</v>
      </c>
    </row>
    <row r="8312" spans="2:8" x14ac:dyDescent="0.2">
      <c r="B8312" s="59">
        <v>2014</v>
      </c>
      <c r="C8312">
        <v>12</v>
      </c>
      <c r="D8312">
        <v>13</v>
      </c>
      <c r="E8312" s="95">
        <v>4</v>
      </c>
      <c r="F8312">
        <v>9.14</v>
      </c>
      <c r="G8312" s="95">
        <f>F8312*(Dashboard!$C$21/50)^Dashboard!$C$22</f>
        <v>10.071412759112222</v>
      </c>
      <c r="H8312" s="67">
        <v>0</v>
      </c>
    </row>
    <row r="8313" spans="2:8" x14ac:dyDescent="0.2">
      <c r="B8313" s="59">
        <v>2014</v>
      </c>
      <c r="C8313">
        <v>12</v>
      </c>
      <c r="D8313">
        <v>13</v>
      </c>
      <c r="E8313" s="95">
        <v>5</v>
      </c>
      <c r="F8313">
        <v>9.1999999999999993</v>
      </c>
      <c r="G8313" s="95">
        <f>F8313*(Dashboard!$C$21/50)^Dashboard!$C$22</f>
        <v>10.137527066064818</v>
      </c>
      <c r="H8313" s="67">
        <v>0</v>
      </c>
    </row>
    <row r="8314" spans="2:8" x14ac:dyDescent="0.2">
      <c r="B8314" s="59">
        <v>2014</v>
      </c>
      <c r="C8314">
        <v>12</v>
      </c>
      <c r="D8314">
        <v>13</v>
      </c>
      <c r="E8314" s="95">
        <v>6</v>
      </c>
      <c r="F8314">
        <v>9.1199999999999992</v>
      </c>
      <c r="G8314" s="95">
        <f>F8314*(Dashboard!$C$21/50)^Dashboard!$C$22</f>
        <v>10.049374656794688</v>
      </c>
      <c r="H8314" s="67">
        <v>0</v>
      </c>
    </row>
    <row r="8315" spans="2:8" x14ac:dyDescent="0.2">
      <c r="B8315" s="59">
        <v>2014</v>
      </c>
      <c r="C8315">
        <v>12</v>
      </c>
      <c r="D8315">
        <v>13</v>
      </c>
      <c r="E8315" s="95">
        <v>7</v>
      </c>
      <c r="F8315">
        <v>8.99</v>
      </c>
      <c r="G8315" s="95">
        <f>F8315*(Dashboard!$C$21/50)^Dashboard!$C$22</f>
        <v>9.90612699173073</v>
      </c>
      <c r="H8315" s="67">
        <v>22</v>
      </c>
    </row>
    <row r="8316" spans="2:8" x14ac:dyDescent="0.2">
      <c r="B8316" s="59">
        <v>2014</v>
      </c>
      <c r="C8316">
        <v>12</v>
      </c>
      <c r="D8316">
        <v>13</v>
      </c>
      <c r="E8316" s="95">
        <v>8</v>
      </c>
      <c r="F8316">
        <v>8.9700000000000006</v>
      </c>
      <c r="G8316" s="95">
        <f>F8316*(Dashboard!$C$21/50)^Dashboard!$C$22</f>
        <v>9.8840888894131975</v>
      </c>
      <c r="H8316" s="67">
        <v>85.73</v>
      </c>
    </row>
    <row r="8317" spans="2:8" x14ac:dyDescent="0.2">
      <c r="B8317" s="59">
        <v>2014</v>
      </c>
      <c r="C8317">
        <v>12</v>
      </c>
      <c r="D8317">
        <v>13</v>
      </c>
      <c r="E8317" s="95">
        <v>9</v>
      </c>
      <c r="F8317">
        <v>9.0399999999999991</v>
      </c>
      <c r="G8317" s="95">
        <f>F8317*(Dashboard!$C$21/50)^Dashboard!$C$22</f>
        <v>9.9612222475245602</v>
      </c>
      <c r="H8317" s="67">
        <v>148.26</v>
      </c>
    </row>
    <row r="8318" spans="2:8" x14ac:dyDescent="0.2">
      <c r="B8318" s="59">
        <v>2014</v>
      </c>
      <c r="C8318">
        <v>12</v>
      </c>
      <c r="D8318">
        <v>13</v>
      </c>
      <c r="E8318" s="95">
        <v>10</v>
      </c>
      <c r="F8318">
        <v>9.01</v>
      </c>
      <c r="G8318" s="95">
        <f>F8318*(Dashboard!$C$21/50)^Dashboard!$C$22</f>
        <v>9.9281650940482624</v>
      </c>
      <c r="H8318" s="67">
        <v>213.15</v>
      </c>
    </row>
    <row r="8319" spans="2:8" x14ac:dyDescent="0.2">
      <c r="B8319" s="59">
        <v>2014</v>
      </c>
      <c r="C8319">
        <v>12</v>
      </c>
      <c r="D8319">
        <v>13</v>
      </c>
      <c r="E8319" s="95">
        <v>11</v>
      </c>
      <c r="F8319">
        <v>9.01</v>
      </c>
      <c r="G8319" s="95">
        <f>F8319*(Dashboard!$C$21/50)^Dashboard!$C$22</f>
        <v>9.9281650940482624</v>
      </c>
      <c r="H8319" s="67">
        <v>250.13</v>
      </c>
    </row>
    <row r="8320" spans="2:8" x14ac:dyDescent="0.2">
      <c r="B8320" s="59">
        <v>2014</v>
      </c>
      <c r="C8320">
        <v>12</v>
      </c>
      <c r="D8320">
        <v>13</v>
      </c>
      <c r="E8320" s="95">
        <v>12</v>
      </c>
      <c r="F8320">
        <v>8.89</v>
      </c>
      <c r="G8320" s="95">
        <f>F8320*(Dashboard!$C$21/50)^Dashboard!$C$22</f>
        <v>9.7959364801430695</v>
      </c>
      <c r="H8320" s="67">
        <v>174.71</v>
      </c>
    </row>
    <row r="8321" spans="2:8" x14ac:dyDescent="0.2">
      <c r="B8321" s="59">
        <v>2014</v>
      </c>
      <c r="C8321">
        <v>12</v>
      </c>
      <c r="D8321">
        <v>13</v>
      </c>
      <c r="E8321" s="95">
        <v>13</v>
      </c>
      <c r="F8321">
        <v>8.69</v>
      </c>
      <c r="G8321" s="95">
        <f>F8321*(Dashboard!$C$21/50)^Dashboard!$C$22</f>
        <v>9.5755554569677468</v>
      </c>
      <c r="H8321" s="67">
        <v>130.71</v>
      </c>
    </row>
    <row r="8322" spans="2:8" x14ac:dyDescent="0.2">
      <c r="B8322" s="59">
        <v>2014</v>
      </c>
      <c r="C8322">
        <v>12</v>
      </c>
      <c r="D8322">
        <v>13</v>
      </c>
      <c r="E8322" s="95">
        <v>14</v>
      </c>
      <c r="F8322">
        <v>8.44</v>
      </c>
      <c r="G8322" s="95">
        <f>F8322*(Dashboard!$C$21/50)^Dashboard!$C$22</f>
        <v>9.3000791779985938</v>
      </c>
      <c r="H8322" s="67">
        <v>68.09</v>
      </c>
    </row>
    <row r="8323" spans="2:8" x14ac:dyDescent="0.2">
      <c r="B8323" s="59">
        <v>2014</v>
      </c>
      <c r="C8323">
        <v>12</v>
      </c>
      <c r="D8323">
        <v>13</v>
      </c>
      <c r="E8323" s="95">
        <v>15</v>
      </c>
      <c r="F8323">
        <v>8.51</v>
      </c>
      <c r="G8323" s="95">
        <f>F8323*(Dashboard!$C$21/50)^Dashboard!$C$22</f>
        <v>9.3772125361099565</v>
      </c>
      <c r="H8323" s="67">
        <v>26.97</v>
      </c>
    </row>
    <row r="8324" spans="2:8" x14ac:dyDescent="0.2">
      <c r="B8324" s="59">
        <v>2014</v>
      </c>
      <c r="C8324">
        <v>12</v>
      </c>
      <c r="D8324">
        <v>13</v>
      </c>
      <c r="E8324" s="95">
        <v>16</v>
      </c>
      <c r="F8324">
        <v>8.65</v>
      </c>
      <c r="G8324" s="95">
        <f>F8324*(Dashboard!$C$21/50)^Dashboard!$C$22</f>
        <v>9.5314792523326819</v>
      </c>
      <c r="H8324" s="67">
        <v>0</v>
      </c>
    </row>
    <row r="8325" spans="2:8" x14ac:dyDescent="0.2">
      <c r="B8325" s="59">
        <v>2014</v>
      </c>
      <c r="C8325">
        <v>12</v>
      </c>
      <c r="D8325">
        <v>13</v>
      </c>
      <c r="E8325" s="95">
        <v>17</v>
      </c>
      <c r="F8325">
        <v>8.6</v>
      </c>
      <c r="G8325" s="95">
        <f>F8325*(Dashboard!$C$21/50)^Dashboard!$C$22</f>
        <v>9.4763839965388517</v>
      </c>
      <c r="H8325" s="67">
        <v>0</v>
      </c>
    </row>
    <row r="8326" spans="2:8" x14ac:dyDescent="0.2">
      <c r="B8326" s="59">
        <v>2014</v>
      </c>
      <c r="C8326">
        <v>12</v>
      </c>
      <c r="D8326">
        <v>13</v>
      </c>
      <c r="E8326" s="95">
        <v>18</v>
      </c>
      <c r="F8326">
        <v>8.58</v>
      </c>
      <c r="G8326" s="95">
        <f>F8326*(Dashboard!$C$21/50)^Dashboard!$C$22</f>
        <v>9.4543458942213192</v>
      </c>
      <c r="H8326" s="67">
        <v>0</v>
      </c>
    </row>
    <row r="8327" spans="2:8" x14ac:dyDescent="0.2">
      <c r="B8327" s="59">
        <v>2014</v>
      </c>
      <c r="C8327">
        <v>12</v>
      </c>
      <c r="D8327">
        <v>13</v>
      </c>
      <c r="E8327" s="95">
        <v>19</v>
      </c>
      <c r="F8327">
        <v>8.5500000000000007</v>
      </c>
      <c r="G8327" s="95">
        <f>F8327*(Dashboard!$C$21/50)^Dashboard!$C$22</f>
        <v>9.4212887407450214</v>
      </c>
      <c r="H8327" s="67">
        <v>0</v>
      </c>
    </row>
    <row r="8328" spans="2:8" x14ac:dyDescent="0.2">
      <c r="B8328" s="59">
        <v>2014</v>
      </c>
      <c r="C8328">
        <v>12</v>
      </c>
      <c r="D8328">
        <v>13</v>
      </c>
      <c r="E8328" s="95">
        <v>20</v>
      </c>
      <c r="F8328">
        <v>8.49</v>
      </c>
      <c r="G8328" s="95">
        <f>F8328*(Dashboard!$C$21/50)^Dashboard!$C$22</f>
        <v>9.3551744337924241</v>
      </c>
      <c r="H8328" s="67">
        <v>0</v>
      </c>
    </row>
    <row r="8329" spans="2:8" x14ac:dyDescent="0.2">
      <c r="B8329" s="59">
        <v>2014</v>
      </c>
      <c r="C8329">
        <v>12</v>
      </c>
      <c r="D8329">
        <v>13</v>
      </c>
      <c r="E8329" s="95">
        <v>21</v>
      </c>
      <c r="F8329">
        <v>8.85</v>
      </c>
      <c r="G8329" s="95">
        <f>F8329*(Dashboard!$C$21/50)^Dashboard!$C$22</f>
        <v>9.7518602755080046</v>
      </c>
      <c r="H8329" s="67">
        <v>0</v>
      </c>
    </row>
    <row r="8330" spans="2:8" x14ac:dyDescent="0.2">
      <c r="B8330" s="59">
        <v>2014</v>
      </c>
      <c r="C8330">
        <v>12</v>
      </c>
      <c r="D8330">
        <v>13</v>
      </c>
      <c r="E8330" s="95">
        <v>22</v>
      </c>
      <c r="F8330">
        <v>8.92</v>
      </c>
      <c r="G8330" s="95">
        <f>F8330*(Dashboard!$C$21/50)^Dashboard!$C$22</f>
        <v>9.8289936336193673</v>
      </c>
      <c r="H8330" s="67">
        <v>0</v>
      </c>
    </row>
    <row r="8331" spans="2:8" x14ac:dyDescent="0.2">
      <c r="B8331" s="59">
        <v>2014</v>
      </c>
      <c r="C8331">
        <v>12</v>
      </c>
      <c r="D8331">
        <v>13</v>
      </c>
      <c r="E8331" s="95">
        <v>23</v>
      </c>
      <c r="F8331">
        <v>8.85</v>
      </c>
      <c r="G8331" s="95">
        <f>F8331*(Dashboard!$C$21/50)^Dashboard!$C$22</f>
        <v>9.7518602755080046</v>
      </c>
      <c r="H8331" s="67">
        <v>0</v>
      </c>
    </row>
    <row r="8332" spans="2:8" x14ac:dyDescent="0.2">
      <c r="B8332" s="59">
        <v>2014</v>
      </c>
      <c r="C8332">
        <v>12</v>
      </c>
      <c r="D8332">
        <v>14</v>
      </c>
      <c r="E8332" s="95">
        <v>0</v>
      </c>
      <c r="F8332">
        <v>8.68</v>
      </c>
      <c r="G8332" s="95">
        <f>F8332*(Dashboard!$C$21/50)^Dashboard!$C$22</f>
        <v>9.5645364058089797</v>
      </c>
      <c r="H8332" s="67">
        <v>0</v>
      </c>
    </row>
    <row r="8333" spans="2:8" x14ac:dyDescent="0.2">
      <c r="B8333" s="59">
        <v>2014</v>
      </c>
      <c r="C8333">
        <v>12</v>
      </c>
      <c r="D8333">
        <v>14</v>
      </c>
      <c r="E8333" s="95">
        <v>1</v>
      </c>
      <c r="F8333">
        <v>8.15</v>
      </c>
      <c r="G8333" s="95">
        <f>F8333*(Dashboard!$C$21/50)^Dashboard!$C$22</f>
        <v>8.9805266943943778</v>
      </c>
      <c r="H8333" s="67">
        <v>0</v>
      </c>
    </row>
    <row r="8334" spans="2:8" x14ac:dyDescent="0.2">
      <c r="B8334" s="59">
        <v>2014</v>
      </c>
      <c r="C8334">
        <v>12</v>
      </c>
      <c r="D8334">
        <v>14</v>
      </c>
      <c r="E8334" s="95">
        <v>2</v>
      </c>
      <c r="F8334">
        <v>7.56</v>
      </c>
      <c r="G8334" s="95">
        <f>F8334*(Dashboard!$C$21/50)^Dashboard!$C$22</f>
        <v>8.3304026760271768</v>
      </c>
      <c r="H8334" s="67">
        <v>0</v>
      </c>
    </row>
    <row r="8335" spans="2:8" x14ac:dyDescent="0.2">
      <c r="B8335" s="59">
        <v>2014</v>
      </c>
      <c r="C8335">
        <v>12</v>
      </c>
      <c r="D8335">
        <v>14</v>
      </c>
      <c r="E8335" s="95">
        <v>3</v>
      </c>
      <c r="F8335">
        <v>6.92</v>
      </c>
      <c r="G8335" s="95">
        <f>F8335*(Dashboard!$C$21/50)^Dashboard!$C$22</f>
        <v>7.6251834018661455</v>
      </c>
      <c r="H8335" s="67">
        <v>0</v>
      </c>
    </row>
    <row r="8336" spans="2:8" x14ac:dyDescent="0.2">
      <c r="B8336" s="59">
        <v>2014</v>
      </c>
      <c r="C8336">
        <v>12</v>
      </c>
      <c r="D8336">
        <v>14</v>
      </c>
      <c r="E8336" s="95">
        <v>4</v>
      </c>
      <c r="F8336">
        <v>6.56</v>
      </c>
      <c r="G8336" s="95">
        <f>F8336*(Dashboard!$C$21/50)^Dashboard!$C$22</f>
        <v>7.2284975601505659</v>
      </c>
      <c r="H8336" s="67">
        <v>0</v>
      </c>
    </row>
    <row r="8337" spans="2:8" x14ac:dyDescent="0.2">
      <c r="B8337" s="59">
        <v>2014</v>
      </c>
      <c r="C8337">
        <v>12</v>
      </c>
      <c r="D8337">
        <v>14</v>
      </c>
      <c r="E8337" s="95">
        <v>5</v>
      </c>
      <c r="F8337">
        <v>6.47</v>
      </c>
      <c r="G8337" s="95">
        <f>F8337*(Dashboard!$C$21/50)^Dashboard!$C$22</f>
        <v>7.1293260997216708</v>
      </c>
      <c r="H8337" s="67">
        <v>0</v>
      </c>
    </row>
    <row r="8338" spans="2:8" x14ac:dyDescent="0.2">
      <c r="B8338" s="59">
        <v>2014</v>
      </c>
      <c r="C8338">
        <v>12</v>
      </c>
      <c r="D8338">
        <v>14</v>
      </c>
      <c r="E8338" s="95">
        <v>6</v>
      </c>
      <c r="F8338">
        <v>6.43</v>
      </c>
      <c r="G8338" s="95">
        <f>F8338*(Dashboard!$C$21/50)^Dashboard!$C$22</f>
        <v>7.0852498950866059</v>
      </c>
      <c r="H8338" s="67">
        <v>0</v>
      </c>
    </row>
    <row r="8339" spans="2:8" x14ac:dyDescent="0.2">
      <c r="B8339" s="59">
        <v>2014</v>
      </c>
      <c r="C8339">
        <v>12</v>
      </c>
      <c r="D8339">
        <v>14</v>
      </c>
      <c r="E8339" s="95">
        <v>7</v>
      </c>
      <c r="F8339">
        <v>6.47</v>
      </c>
      <c r="G8339" s="95">
        <f>F8339*(Dashboard!$C$21/50)^Dashboard!$C$22</f>
        <v>7.1293260997216708</v>
      </c>
      <c r="H8339" s="67">
        <v>17.59</v>
      </c>
    </row>
    <row r="8340" spans="2:8" x14ac:dyDescent="0.2">
      <c r="B8340" s="59">
        <v>2014</v>
      </c>
      <c r="C8340">
        <v>12</v>
      </c>
      <c r="D8340">
        <v>14</v>
      </c>
      <c r="E8340" s="95">
        <v>8</v>
      </c>
      <c r="F8340">
        <v>6.44</v>
      </c>
      <c r="G8340" s="95">
        <f>F8340*(Dashboard!$C$21/50)^Dashboard!$C$22</f>
        <v>7.096268946245373</v>
      </c>
      <c r="H8340" s="67">
        <v>51.8</v>
      </c>
    </row>
    <row r="8341" spans="2:8" x14ac:dyDescent="0.2">
      <c r="B8341" s="59">
        <v>2014</v>
      </c>
      <c r="C8341">
        <v>12</v>
      </c>
      <c r="D8341">
        <v>14</v>
      </c>
      <c r="E8341" s="95">
        <v>9</v>
      </c>
      <c r="F8341">
        <v>6.36</v>
      </c>
      <c r="G8341" s="95">
        <f>F8341*(Dashboard!$C$21/50)^Dashboard!$C$22</f>
        <v>7.0081165369752441</v>
      </c>
      <c r="H8341" s="67">
        <v>102.12</v>
      </c>
    </row>
    <row r="8342" spans="2:8" x14ac:dyDescent="0.2">
      <c r="B8342" s="59">
        <v>2014</v>
      </c>
      <c r="C8342">
        <v>12</v>
      </c>
      <c r="D8342">
        <v>14</v>
      </c>
      <c r="E8342" s="95">
        <v>10</v>
      </c>
      <c r="F8342">
        <v>6.29</v>
      </c>
      <c r="G8342" s="95">
        <f>F8342*(Dashboard!$C$21/50)^Dashboard!$C$22</f>
        <v>6.9309831788638814</v>
      </c>
      <c r="H8342" s="67">
        <v>166.52</v>
      </c>
    </row>
    <row r="8343" spans="2:8" x14ac:dyDescent="0.2">
      <c r="B8343" s="59">
        <v>2014</v>
      </c>
      <c r="C8343">
        <v>12</v>
      </c>
      <c r="D8343">
        <v>14</v>
      </c>
      <c r="E8343" s="95">
        <v>11</v>
      </c>
      <c r="F8343">
        <v>6.17</v>
      </c>
      <c r="G8343" s="95">
        <f>F8343*(Dashboard!$C$21/50)^Dashboard!$C$22</f>
        <v>6.7987545649586876</v>
      </c>
      <c r="H8343" s="67">
        <v>170.07</v>
      </c>
    </row>
    <row r="8344" spans="2:8" x14ac:dyDescent="0.2">
      <c r="B8344" s="59">
        <v>2014</v>
      </c>
      <c r="C8344">
        <v>12</v>
      </c>
      <c r="D8344">
        <v>14</v>
      </c>
      <c r="E8344" s="95">
        <v>12</v>
      </c>
      <c r="F8344">
        <v>6.12</v>
      </c>
      <c r="G8344" s="95">
        <f>F8344*(Dashboard!$C$21/50)^Dashboard!$C$22</f>
        <v>6.7436593091648573</v>
      </c>
      <c r="H8344" s="67">
        <v>153.28</v>
      </c>
    </row>
    <row r="8345" spans="2:8" x14ac:dyDescent="0.2">
      <c r="B8345" s="59">
        <v>2014</v>
      </c>
      <c r="C8345">
        <v>12</v>
      </c>
      <c r="D8345">
        <v>14</v>
      </c>
      <c r="E8345" s="95">
        <v>13</v>
      </c>
      <c r="F8345">
        <v>6.25</v>
      </c>
      <c r="G8345" s="95">
        <f>F8345*(Dashboard!$C$21/50)^Dashboard!$C$22</f>
        <v>6.8869069742288165</v>
      </c>
      <c r="H8345" s="67">
        <v>111.38</v>
      </c>
    </row>
    <row r="8346" spans="2:8" x14ac:dyDescent="0.2">
      <c r="B8346" s="59">
        <v>2014</v>
      </c>
      <c r="C8346">
        <v>12</v>
      </c>
      <c r="D8346">
        <v>14</v>
      </c>
      <c r="E8346" s="95">
        <v>14</v>
      </c>
      <c r="F8346">
        <v>6.73</v>
      </c>
      <c r="G8346" s="95">
        <f>F8346*(Dashboard!$C$21/50)^Dashboard!$C$22</f>
        <v>7.4158214298495899</v>
      </c>
      <c r="H8346" s="67">
        <v>63.32</v>
      </c>
    </row>
    <row r="8347" spans="2:8" x14ac:dyDescent="0.2">
      <c r="B8347" s="59">
        <v>2014</v>
      </c>
      <c r="C8347">
        <v>12</v>
      </c>
      <c r="D8347">
        <v>14</v>
      </c>
      <c r="E8347" s="95">
        <v>15</v>
      </c>
      <c r="F8347">
        <v>7.49</v>
      </c>
      <c r="G8347" s="95">
        <f>F8347*(Dashboard!$C$21/50)^Dashboard!$C$22</f>
        <v>8.2532693179158141</v>
      </c>
      <c r="H8347" s="67">
        <v>19.82</v>
      </c>
    </row>
    <row r="8348" spans="2:8" x14ac:dyDescent="0.2">
      <c r="B8348" s="59">
        <v>2014</v>
      </c>
      <c r="C8348">
        <v>12</v>
      </c>
      <c r="D8348">
        <v>14</v>
      </c>
      <c r="E8348" s="95">
        <v>16</v>
      </c>
      <c r="F8348">
        <v>8.2899999999999991</v>
      </c>
      <c r="G8348" s="95">
        <f>F8348*(Dashboard!$C$21/50)^Dashboard!$C$22</f>
        <v>9.1347934106171014</v>
      </c>
      <c r="H8348" s="67">
        <v>0</v>
      </c>
    </row>
    <row r="8349" spans="2:8" x14ac:dyDescent="0.2">
      <c r="B8349" s="59">
        <v>2014</v>
      </c>
      <c r="C8349">
        <v>12</v>
      </c>
      <c r="D8349">
        <v>14</v>
      </c>
      <c r="E8349" s="95">
        <v>17</v>
      </c>
      <c r="F8349">
        <v>8.6300000000000008</v>
      </c>
      <c r="G8349" s="95">
        <f>F8349*(Dashboard!$C$21/50)^Dashboard!$C$22</f>
        <v>9.5094411500151512</v>
      </c>
      <c r="H8349" s="67">
        <v>0</v>
      </c>
    </row>
    <row r="8350" spans="2:8" x14ac:dyDescent="0.2">
      <c r="B8350" s="59">
        <v>2014</v>
      </c>
      <c r="C8350">
        <v>12</v>
      </c>
      <c r="D8350">
        <v>14</v>
      </c>
      <c r="E8350" s="95">
        <v>18</v>
      </c>
      <c r="F8350">
        <v>8.85</v>
      </c>
      <c r="G8350" s="95">
        <f>F8350*(Dashboard!$C$21/50)^Dashboard!$C$22</f>
        <v>9.7518602755080046</v>
      </c>
      <c r="H8350" s="67">
        <v>0</v>
      </c>
    </row>
    <row r="8351" spans="2:8" x14ac:dyDescent="0.2">
      <c r="B8351" s="59">
        <v>2014</v>
      </c>
      <c r="C8351">
        <v>12</v>
      </c>
      <c r="D8351">
        <v>14</v>
      </c>
      <c r="E8351" s="95">
        <v>19</v>
      </c>
      <c r="F8351">
        <v>8.7799999999999994</v>
      </c>
      <c r="G8351" s="95">
        <f>F8351*(Dashboard!$C$21/50)^Dashboard!$C$22</f>
        <v>9.6747269173966401</v>
      </c>
      <c r="H8351" s="67">
        <v>0</v>
      </c>
    </row>
    <row r="8352" spans="2:8" x14ac:dyDescent="0.2">
      <c r="B8352" s="59">
        <v>2014</v>
      </c>
      <c r="C8352">
        <v>12</v>
      </c>
      <c r="D8352">
        <v>14</v>
      </c>
      <c r="E8352" s="95">
        <v>20</v>
      </c>
      <c r="F8352">
        <v>8.5500000000000007</v>
      </c>
      <c r="G8352" s="95">
        <f>F8352*(Dashboard!$C$21/50)^Dashboard!$C$22</f>
        <v>9.4212887407450214</v>
      </c>
      <c r="H8352" s="67">
        <v>0</v>
      </c>
    </row>
    <row r="8353" spans="2:8" x14ac:dyDescent="0.2">
      <c r="B8353" s="59">
        <v>2014</v>
      </c>
      <c r="C8353">
        <v>12</v>
      </c>
      <c r="D8353">
        <v>14</v>
      </c>
      <c r="E8353" s="95">
        <v>21</v>
      </c>
      <c r="F8353">
        <v>8.25</v>
      </c>
      <c r="G8353" s="95">
        <f>F8353*(Dashboard!$C$21/50)^Dashboard!$C$22</f>
        <v>9.0907172059820383</v>
      </c>
      <c r="H8353" s="67">
        <v>0</v>
      </c>
    </row>
    <row r="8354" spans="2:8" x14ac:dyDescent="0.2">
      <c r="B8354" s="59">
        <v>2014</v>
      </c>
      <c r="C8354">
        <v>12</v>
      </c>
      <c r="D8354">
        <v>14</v>
      </c>
      <c r="E8354" s="95">
        <v>22</v>
      </c>
      <c r="F8354">
        <v>8.27</v>
      </c>
      <c r="G8354" s="95">
        <f>F8354*(Dashboard!$C$21/50)^Dashboard!$C$22</f>
        <v>9.1127553082995689</v>
      </c>
      <c r="H8354" s="67">
        <v>0</v>
      </c>
    </row>
    <row r="8355" spans="2:8" x14ac:dyDescent="0.2">
      <c r="B8355" s="59">
        <v>2014</v>
      </c>
      <c r="C8355">
        <v>12</v>
      </c>
      <c r="D8355">
        <v>14</v>
      </c>
      <c r="E8355" s="95">
        <v>23</v>
      </c>
      <c r="F8355">
        <v>8.39</v>
      </c>
      <c r="G8355" s="95">
        <f>F8355*(Dashboard!$C$21/50)^Dashboard!$C$22</f>
        <v>9.2449839222047636</v>
      </c>
      <c r="H8355" s="67">
        <v>0</v>
      </c>
    </row>
    <row r="8356" spans="2:8" x14ac:dyDescent="0.2">
      <c r="B8356" s="59">
        <v>2014</v>
      </c>
      <c r="C8356">
        <v>12</v>
      </c>
      <c r="D8356">
        <v>15</v>
      </c>
      <c r="E8356" s="95">
        <v>0</v>
      </c>
      <c r="F8356">
        <v>8.4600000000000009</v>
      </c>
      <c r="G8356" s="95">
        <f>F8356*(Dashboard!$C$21/50)^Dashboard!$C$22</f>
        <v>9.3221172803161263</v>
      </c>
      <c r="H8356" s="67">
        <v>0</v>
      </c>
    </row>
    <row r="8357" spans="2:8" x14ac:dyDescent="0.2">
      <c r="B8357" s="59">
        <v>2014</v>
      </c>
      <c r="C8357">
        <v>12</v>
      </c>
      <c r="D8357">
        <v>15</v>
      </c>
      <c r="E8357" s="95">
        <v>1</v>
      </c>
      <c r="F8357">
        <v>8.59</v>
      </c>
      <c r="G8357" s="95">
        <f>F8357*(Dashboard!$C$21/50)^Dashboard!$C$22</f>
        <v>9.4653649453800863</v>
      </c>
      <c r="H8357" s="67">
        <v>0</v>
      </c>
    </row>
    <row r="8358" spans="2:8" x14ac:dyDescent="0.2">
      <c r="B8358" s="59">
        <v>2014</v>
      </c>
      <c r="C8358">
        <v>12</v>
      </c>
      <c r="D8358">
        <v>15</v>
      </c>
      <c r="E8358" s="95">
        <v>2</v>
      </c>
      <c r="F8358">
        <v>8.85</v>
      </c>
      <c r="G8358" s="95">
        <f>F8358*(Dashboard!$C$21/50)^Dashboard!$C$22</f>
        <v>9.7518602755080046</v>
      </c>
      <c r="H8358" s="67">
        <v>0</v>
      </c>
    </row>
    <row r="8359" spans="2:8" x14ac:dyDescent="0.2">
      <c r="B8359" s="59">
        <v>2014</v>
      </c>
      <c r="C8359">
        <v>12</v>
      </c>
      <c r="D8359">
        <v>15</v>
      </c>
      <c r="E8359" s="95">
        <v>3</v>
      </c>
      <c r="F8359">
        <v>9.2200000000000006</v>
      </c>
      <c r="G8359" s="95">
        <f>F8359*(Dashboard!$C$21/50)^Dashboard!$C$22</f>
        <v>10.15956516838235</v>
      </c>
      <c r="H8359" s="67">
        <v>0</v>
      </c>
    </row>
    <row r="8360" spans="2:8" x14ac:dyDescent="0.2">
      <c r="B8360" s="59">
        <v>2014</v>
      </c>
      <c r="C8360">
        <v>12</v>
      </c>
      <c r="D8360">
        <v>15</v>
      </c>
      <c r="E8360" s="95">
        <v>4</v>
      </c>
      <c r="F8360">
        <v>9.33</v>
      </c>
      <c r="G8360" s="95">
        <f>F8360*(Dashboard!$C$21/50)^Dashboard!$C$22</f>
        <v>10.280774731128778</v>
      </c>
      <c r="H8360" s="67">
        <v>0</v>
      </c>
    </row>
    <row r="8361" spans="2:8" x14ac:dyDescent="0.2">
      <c r="B8361" s="59">
        <v>2014</v>
      </c>
      <c r="C8361">
        <v>12</v>
      </c>
      <c r="D8361">
        <v>15</v>
      </c>
      <c r="E8361" s="95">
        <v>5</v>
      </c>
      <c r="F8361">
        <v>9.1999999999999993</v>
      </c>
      <c r="G8361" s="95">
        <f>F8361*(Dashboard!$C$21/50)^Dashboard!$C$22</f>
        <v>10.137527066064818</v>
      </c>
      <c r="H8361" s="67">
        <v>0</v>
      </c>
    </row>
    <row r="8362" spans="2:8" x14ac:dyDescent="0.2">
      <c r="B8362" s="59">
        <v>2014</v>
      </c>
      <c r="C8362">
        <v>12</v>
      </c>
      <c r="D8362">
        <v>15</v>
      </c>
      <c r="E8362" s="95">
        <v>6</v>
      </c>
      <c r="F8362">
        <v>9.32</v>
      </c>
      <c r="G8362" s="95">
        <f>F8362*(Dashboard!$C$21/50)^Dashboard!$C$22</f>
        <v>10.269755679970011</v>
      </c>
      <c r="H8362" s="67">
        <v>0</v>
      </c>
    </row>
    <row r="8363" spans="2:8" x14ac:dyDescent="0.2">
      <c r="B8363" s="59">
        <v>2014</v>
      </c>
      <c r="C8363">
        <v>12</v>
      </c>
      <c r="D8363">
        <v>15</v>
      </c>
      <c r="E8363" s="95">
        <v>7</v>
      </c>
      <c r="F8363">
        <v>9.25</v>
      </c>
      <c r="G8363" s="95">
        <f>F8363*(Dashboard!$C$21/50)^Dashboard!$C$22</f>
        <v>10.192622321858648</v>
      </c>
      <c r="H8363" s="67">
        <v>25.91</v>
      </c>
    </row>
    <row r="8364" spans="2:8" x14ac:dyDescent="0.2">
      <c r="B8364" s="59">
        <v>2014</v>
      </c>
      <c r="C8364">
        <v>12</v>
      </c>
      <c r="D8364">
        <v>15</v>
      </c>
      <c r="E8364" s="95">
        <v>8</v>
      </c>
      <c r="F8364">
        <v>8.92</v>
      </c>
      <c r="G8364" s="95">
        <f>F8364*(Dashboard!$C$21/50)^Dashboard!$C$22</f>
        <v>9.8289936336193673</v>
      </c>
      <c r="H8364" s="67">
        <v>109</v>
      </c>
    </row>
    <row r="8365" spans="2:8" x14ac:dyDescent="0.2">
      <c r="B8365" s="59">
        <v>2014</v>
      </c>
      <c r="C8365">
        <v>12</v>
      </c>
      <c r="D8365">
        <v>15</v>
      </c>
      <c r="E8365" s="95">
        <v>9</v>
      </c>
      <c r="F8365">
        <v>8.5</v>
      </c>
      <c r="G8365" s="95">
        <f>F8365*(Dashboard!$C$21/50)^Dashboard!$C$22</f>
        <v>9.3661934849511912</v>
      </c>
      <c r="H8365" s="67">
        <v>172.56</v>
      </c>
    </row>
    <row r="8366" spans="2:8" x14ac:dyDescent="0.2">
      <c r="B8366" s="59">
        <v>2014</v>
      </c>
      <c r="C8366">
        <v>12</v>
      </c>
      <c r="D8366">
        <v>15</v>
      </c>
      <c r="E8366" s="95">
        <v>10</v>
      </c>
      <c r="F8366">
        <v>7.9</v>
      </c>
      <c r="G8366" s="95">
        <f>F8366*(Dashboard!$C$21/50)^Dashboard!$C$22</f>
        <v>8.7050504154252248</v>
      </c>
      <c r="H8366" s="67">
        <v>229.38</v>
      </c>
    </row>
    <row r="8367" spans="2:8" x14ac:dyDescent="0.2">
      <c r="B8367" s="59">
        <v>2014</v>
      </c>
      <c r="C8367">
        <v>12</v>
      </c>
      <c r="D8367">
        <v>15</v>
      </c>
      <c r="E8367" s="95">
        <v>11</v>
      </c>
      <c r="F8367">
        <v>7.52</v>
      </c>
      <c r="G8367" s="95">
        <f>F8367*(Dashboard!$C$21/50)^Dashboard!$C$22</f>
        <v>8.2863264713921119</v>
      </c>
      <c r="H8367" s="67">
        <v>257.61</v>
      </c>
    </row>
    <row r="8368" spans="2:8" x14ac:dyDescent="0.2">
      <c r="B8368" s="59">
        <v>2014</v>
      </c>
      <c r="C8368">
        <v>12</v>
      </c>
      <c r="D8368">
        <v>15</v>
      </c>
      <c r="E8368" s="95">
        <v>12</v>
      </c>
      <c r="F8368">
        <v>7.33</v>
      </c>
      <c r="G8368" s="95">
        <f>F8368*(Dashboard!$C$21/50)^Dashboard!$C$22</f>
        <v>8.0769644993755563</v>
      </c>
      <c r="H8368" s="67">
        <v>203.69</v>
      </c>
    </row>
    <row r="8369" spans="2:8" x14ac:dyDescent="0.2">
      <c r="B8369" s="59">
        <v>2014</v>
      </c>
      <c r="C8369">
        <v>12</v>
      </c>
      <c r="D8369">
        <v>15</v>
      </c>
      <c r="E8369" s="95">
        <v>13</v>
      </c>
      <c r="F8369">
        <v>6.85</v>
      </c>
      <c r="G8369" s="95">
        <f>F8369*(Dashboard!$C$21/50)^Dashboard!$C$22</f>
        <v>7.5480500437547828</v>
      </c>
      <c r="H8369" s="67">
        <v>126.68</v>
      </c>
    </row>
    <row r="8370" spans="2:8" x14ac:dyDescent="0.2">
      <c r="B8370" s="59">
        <v>2014</v>
      </c>
      <c r="C8370">
        <v>12</v>
      </c>
      <c r="D8370">
        <v>15</v>
      </c>
      <c r="E8370" s="95">
        <v>14</v>
      </c>
      <c r="F8370">
        <v>6.5</v>
      </c>
      <c r="G8370" s="95">
        <f>F8370*(Dashboard!$C$21/50)^Dashboard!$C$22</f>
        <v>7.1623832531979694</v>
      </c>
      <c r="H8370" s="67">
        <v>58.43</v>
      </c>
    </row>
    <row r="8371" spans="2:8" x14ac:dyDescent="0.2">
      <c r="B8371" s="59">
        <v>2014</v>
      </c>
      <c r="C8371">
        <v>12</v>
      </c>
      <c r="D8371">
        <v>15</v>
      </c>
      <c r="E8371" s="95">
        <v>15</v>
      </c>
      <c r="F8371">
        <v>6.77</v>
      </c>
      <c r="G8371" s="95">
        <f>F8371*(Dashboard!$C$21/50)^Dashboard!$C$22</f>
        <v>7.4598976344846539</v>
      </c>
      <c r="H8371" s="67">
        <v>19.190000000000001</v>
      </c>
    </row>
    <row r="8372" spans="2:8" x14ac:dyDescent="0.2">
      <c r="B8372" s="59">
        <v>2014</v>
      </c>
      <c r="C8372">
        <v>12</v>
      </c>
      <c r="D8372">
        <v>15</v>
      </c>
      <c r="E8372" s="95">
        <v>16</v>
      </c>
      <c r="F8372">
        <v>7.48</v>
      </c>
      <c r="G8372" s="95">
        <f>F8372*(Dashboard!$C$21/50)^Dashboard!$C$22</f>
        <v>8.2422502667570487</v>
      </c>
      <c r="H8372" s="67">
        <v>0</v>
      </c>
    </row>
    <row r="8373" spans="2:8" x14ac:dyDescent="0.2">
      <c r="B8373" s="59">
        <v>2014</v>
      </c>
      <c r="C8373">
        <v>12</v>
      </c>
      <c r="D8373">
        <v>15</v>
      </c>
      <c r="E8373" s="95">
        <v>17</v>
      </c>
      <c r="F8373">
        <v>7.88</v>
      </c>
      <c r="G8373" s="95">
        <f>F8373*(Dashboard!$C$21/50)^Dashboard!$C$22</f>
        <v>8.6830123131076924</v>
      </c>
      <c r="H8373" s="67">
        <v>0</v>
      </c>
    </row>
    <row r="8374" spans="2:8" x14ac:dyDescent="0.2">
      <c r="B8374" s="59">
        <v>2014</v>
      </c>
      <c r="C8374">
        <v>12</v>
      </c>
      <c r="D8374">
        <v>15</v>
      </c>
      <c r="E8374" s="95">
        <v>18</v>
      </c>
      <c r="F8374">
        <v>7.99</v>
      </c>
      <c r="G8374" s="95">
        <f>F8374*(Dashboard!$C$21/50)^Dashboard!$C$22</f>
        <v>8.80422187585412</v>
      </c>
      <c r="H8374" s="67">
        <v>0</v>
      </c>
    </row>
    <row r="8375" spans="2:8" x14ac:dyDescent="0.2">
      <c r="B8375" s="59">
        <v>2014</v>
      </c>
      <c r="C8375">
        <v>12</v>
      </c>
      <c r="D8375">
        <v>15</v>
      </c>
      <c r="E8375" s="95">
        <v>19</v>
      </c>
      <c r="F8375">
        <v>7.97</v>
      </c>
      <c r="G8375" s="95">
        <f>F8375*(Dashboard!$C$21/50)^Dashboard!$C$22</f>
        <v>8.7821837735365875</v>
      </c>
      <c r="H8375" s="67">
        <v>0</v>
      </c>
    </row>
    <row r="8376" spans="2:8" x14ac:dyDescent="0.2">
      <c r="B8376" s="59">
        <v>2014</v>
      </c>
      <c r="C8376">
        <v>12</v>
      </c>
      <c r="D8376">
        <v>15</v>
      </c>
      <c r="E8376" s="95">
        <v>20</v>
      </c>
      <c r="F8376">
        <v>7.72</v>
      </c>
      <c r="G8376" s="95">
        <f>F8376*(Dashboard!$C$21/50)^Dashboard!$C$22</f>
        <v>8.5067074945674346</v>
      </c>
      <c r="H8376" s="67">
        <v>0</v>
      </c>
    </row>
    <row r="8377" spans="2:8" x14ac:dyDescent="0.2">
      <c r="B8377" s="59">
        <v>2014</v>
      </c>
      <c r="C8377">
        <v>12</v>
      </c>
      <c r="D8377">
        <v>15</v>
      </c>
      <c r="E8377" s="95">
        <v>21</v>
      </c>
      <c r="F8377">
        <v>7.65</v>
      </c>
      <c r="G8377" s="95">
        <f>F8377*(Dashboard!$C$21/50)^Dashboard!$C$22</f>
        <v>8.4295741364560719</v>
      </c>
      <c r="H8377" s="67">
        <v>0</v>
      </c>
    </row>
    <row r="8378" spans="2:8" x14ac:dyDescent="0.2">
      <c r="B8378" s="59">
        <v>2014</v>
      </c>
      <c r="C8378">
        <v>12</v>
      </c>
      <c r="D8378">
        <v>15</v>
      </c>
      <c r="E8378" s="95">
        <v>22</v>
      </c>
      <c r="F8378">
        <v>7.91</v>
      </c>
      <c r="G8378" s="95">
        <f>F8378*(Dashboard!$C$21/50)^Dashboard!$C$22</f>
        <v>8.7160694665839902</v>
      </c>
      <c r="H8378" s="67">
        <v>0</v>
      </c>
    </row>
    <row r="8379" spans="2:8" x14ac:dyDescent="0.2">
      <c r="B8379" s="59">
        <v>2014</v>
      </c>
      <c r="C8379">
        <v>12</v>
      </c>
      <c r="D8379">
        <v>15</v>
      </c>
      <c r="E8379" s="95">
        <v>23</v>
      </c>
      <c r="F8379">
        <v>8.19</v>
      </c>
      <c r="G8379" s="95">
        <f>F8379*(Dashboard!$C$21/50)^Dashboard!$C$22</f>
        <v>9.0246028990294409</v>
      </c>
      <c r="H8379" s="67">
        <v>0</v>
      </c>
    </row>
    <row r="8380" spans="2:8" x14ac:dyDescent="0.2">
      <c r="B8380" s="59">
        <v>2014</v>
      </c>
      <c r="C8380">
        <v>12</v>
      </c>
      <c r="D8380">
        <v>16</v>
      </c>
      <c r="E8380" s="95">
        <v>0</v>
      </c>
      <c r="F8380">
        <v>8.25</v>
      </c>
      <c r="G8380" s="95">
        <f>F8380*(Dashboard!$C$21/50)^Dashboard!$C$22</f>
        <v>9.0907172059820383</v>
      </c>
      <c r="H8380" s="67">
        <v>0</v>
      </c>
    </row>
    <row r="8381" spans="2:8" x14ac:dyDescent="0.2">
      <c r="B8381" s="59">
        <v>2014</v>
      </c>
      <c r="C8381">
        <v>12</v>
      </c>
      <c r="D8381">
        <v>16</v>
      </c>
      <c r="E8381" s="95">
        <v>1</v>
      </c>
      <c r="F8381">
        <v>8.08</v>
      </c>
      <c r="G8381" s="95">
        <f>F8381*(Dashboard!$C$21/50)^Dashboard!$C$22</f>
        <v>8.9033933362830151</v>
      </c>
      <c r="H8381" s="67">
        <v>0</v>
      </c>
    </row>
    <row r="8382" spans="2:8" x14ac:dyDescent="0.2">
      <c r="B8382" s="59">
        <v>2014</v>
      </c>
      <c r="C8382">
        <v>12</v>
      </c>
      <c r="D8382">
        <v>16</v>
      </c>
      <c r="E8382" s="95">
        <v>2</v>
      </c>
      <c r="F8382">
        <v>7.63</v>
      </c>
      <c r="G8382" s="95">
        <f>F8382*(Dashboard!$C$21/50)^Dashboard!$C$22</f>
        <v>8.4075360341385394</v>
      </c>
      <c r="H8382" s="67">
        <v>0</v>
      </c>
    </row>
    <row r="8383" spans="2:8" x14ac:dyDescent="0.2">
      <c r="B8383" s="59">
        <v>2014</v>
      </c>
      <c r="C8383">
        <v>12</v>
      </c>
      <c r="D8383">
        <v>16</v>
      </c>
      <c r="E8383" s="95">
        <v>3</v>
      </c>
      <c r="F8383">
        <v>6.48</v>
      </c>
      <c r="G8383" s="95">
        <f>F8383*(Dashboard!$C$21/50)^Dashboard!$C$22</f>
        <v>7.1403451508804379</v>
      </c>
      <c r="H8383" s="67">
        <v>0</v>
      </c>
    </row>
    <row r="8384" spans="2:8" x14ac:dyDescent="0.2">
      <c r="B8384" s="59">
        <v>2014</v>
      </c>
      <c r="C8384">
        <v>12</v>
      </c>
      <c r="D8384">
        <v>16</v>
      </c>
      <c r="E8384" s="95">
        <v>4</v>
      </c>
      <c r="F8384">
        <v>5.12</v>
      </c>
      <c r="G8384" s="95">
        <f>F8384*(Dashboard!$C$21/50)^Dashboard!$C$22</f>
        <v>5.6417541932882465</v>
      </c>
      <c r="H8384" s="67">
        <v>0</v>
      </c>
    </row>
    <row r="8385" spans="2:8" x14ac:dyDescent="0.2">
      <c r="B8385" s="59">
        <v>2014</v>
      </c>
      <c r="C8385">
        <v>12</v>
      </c>
      <c r="D8385">
        <v>16</v>
      </c>
      <c r="E8385" s="95">
        <v>5</v>
      </c>
      <c r="F8385">
        <v>4.1900000000000004</v>
      </c>
      <c r="G8385" s="95">
        <f>F8385*(Dashboard!$C$21/50)^Dashboard!$C$22</f>
        <v>4.6169824355229991</v>
      </c>
      <c r="H8385" s="67">
        <v>0</v>
      </c>
    </row>
    <row r="8386" spans="2:8" x14ac:dyDescent="0.2">
      <c r="B8386" s="59">
        <v>2014</v>
      </c>
      <c r="C8386">
        <v>12</v>
      </c>
      <c r="D8386">
        <v>16</v>
      </c>
      <c r="E8386" s="95">
        <v>6</v>
      </c>
      <c r="F8386">
        <v>3.76</v>
      </c>
      <c r="G8386" s="95">
        <f>F8386*(Dashboard!$C$21/50)^Dashboard!$C$22</f>
        <v>4.1431632356960559</v>
      </c>
      <c r="H8386" s="67">
        <v>0</v>
      </c>
    </row>
    <row r="8387" spans="2:8" x14ac:dyDescent="0.2">
      <c r="B8387" s="59">
        <v>2014</v>
      </c>
      <c r="C8387">
        <v>12</v>
      </c>
      <c r="D8387">
        <v>16</v>
      </c>
      <c r="E8387" s="95">
        <v>7</v>
      </c>
      <c r="F8387">
        <v>3.73</v>
      </c>
      <c r="G8387" s="95">
        <f>F8387*(Dashboard!$C$21/50)^Dashboard!$C$22</f>
        <v>4.1101060822197582</v>
      </c>
      <c r="H8387" s="67">
        <v>16.64</v>
      </c>
    </row>
    <row r="8388" spans="2:8" x14ac:dyDescent="0.2">
      <c r="B8388" s="59">
        <v>2014</v>
      </c>
      <c r="C8388">
        <v>12</v>
      </c>
      <c r="D8388">
        <v>16</v>
      </c>
      <c r="E8388" s="95">
        <v>8</v>
      </c>
      <c r="F8388">
        <v>3.39</v>
      </c>
      <c r="G8388" s="95">
        <f>F8388*(Dashboard!$C$21/50)^Dashboard!$C$22</f>
        <v>3.7354583428217101</v>
      </c>
      <c r="H8388" s="67">
        <v>74.42</v>
      </c>
    </row>
    <row r="8389" spans="2:8" x14ac:dyDescent="0.2">
      <c r="B8389" s="59">
        <v>2014</v>
      </c>
      <c r="C8389">
        <v>12</v>
      </c>
      <c r="D8389">
        <v>16</v>
      </c>
      <c r="E8389" s="95">
        <v>9</v>
      </c>
      <c r="F8389">
        <v>2.4500000000000002</v>
      </c>
      <c r="G8389" s="95">
        <f>F8389*(Dashboard!$C$21/50)^Dashboard!$C$22</f>
        <v>2.6996675338976965</v>
      </c>
      <c r="H8389" s="67">
        <v>144.80000000000001</v>
      </c>
    </row>
    <row r="8390" spans="2:8" x14ac:dyDescent="0.2">
      <c r="B8390" s="59">
        <v>2014</v>
      </c>
      <c r="C8390">
        <v>12</v>
      </c>
      <c r="D8390">
        <v>16</v>
      </c>
      <c r="E8390" s="95">
        <v>10</v>
      </c>
      <c r="F8390">
        <v>1.67</v>
      </c>
      <c r="G8390" s="95">
        <f>F8390*(Dashboard!$C$21/50)^Dashboard!$C$22</f>
        <v>1.8401815435139397</v>
      </c>
      <c r="H8390" s="67">
        <v>222.88</v>
      </c>
    </row>
    <row r="8391" spans="2:8" x14ac:dyDescent="0.2">
      <c r="B8391" s="59">
        <v>2014</v>
      </c>
      <c r="C8391">
        <v>12</v>
      </c>
      <c r="D8391">
        <v>16</v>
      </c>
      <c r="E8391" s="95">
        <v>11</v>
      </c>
      <c r="F8391">
        <v>2.2000000000000002</v>
      </c>
      <c r="G8391" s="95">
        <f>F8391*(Dashboard!$C$21/50)^Dashboard!$C$22</f>
        <v>2.4241912549285436</v>
      </c>
      <c r="H8391" s="67">
        <v>250.59</v>
      </c>
    </row>
    <row r="8392" spans="2:8" x14ac:dyDescent="0.2">
      <c r="B8392" s="59">
        <v>2014</v>
      </c>
      <c r="C8392">
        <v>12</v>
      </c>
      <c r="D8392">
        <v>16</v>
      </c>
      <c r="E8392" s="95">
        <v>12</v>
      </c>
      <c r="F8392">
        <v>3.22</v>
      </c>
      <c r="G8392" s="95">
        <f>F8392*(Dashboard!$C$21/50)^Dashboard!$C$22</f>
        <v>3.5481344731226865</v>
      </c>
      <c r="H8392" s="67">
        <v>269.95999999999998</v>
      </c>
    </row>
    <row r="8393" spans="2:8" x14ac:dyDescent="0.2">
      <c r="B8393" s="59">
        <v>2014</v>
      </c>
      <c r="C8393">
        <v>12</v>
      </c>
      <c r="D8393">
        <v>16</v>
      </c>
      <c r="E8393" s="95">
        <v>13</v>
      </c>
      <c r="F8393">
        <v>4.18</v>
      </c>
      <c r="G8393" s="95">
        <f>F8393*(Dashboard!$C$21/50)^Dashboard!$C$22</f>
        <v>4.605963384364232</v>
      </c>
      <c r="H8393" s="67">
        <v>216.09</v>
      </c>
    </row>
    <row r="8394" spans="2:8" x14ac:dyDescent="0.2">
      <c r="B8394" s="59">
        <v>2014</v>
      </c>
      <c r="C8394">
        <v>12</v>
      </c>
      <c r="D8394">
        <v>16</v>
      </c>
      <c r="E8394" s="95">
        <v>14</v>
      </c>
      <c r="F8394">
        <v>5.47</v>
      </c>
      <c r="G8394" s="95">
        <f>F8394*(Dashboard!$C$21/50)^Dashboard!$C$22</f>
        <v>6.0274209838450599</v>
      </c>
      <c r="H8394" s="67">
        <v>132.24</v>
      </c>
    </row>
    <row r="8395" spans="2:8" x14ac:dyDescent="0.2">
      <c r="B8395" s="59">
        <v>2014</v>
      </c>
      <c r="C8395">
        <v>12</v>
      </c>
      <c r="D8395">
        <v>16</v>
      </c>
      <c r="E8395" s="95">
        <v>15</v>
      </c>
      <c r="F8395">
        <v>7.16</v>
      </c>
      <c r="G8395" s="95">
        <f>F8395*(Dashboard!$C$21/50)^Dashboard!$C$22</f>
        <v>7.8896406296765322</v>
      </c>
      <c r="H8395" s="67">
        <v>31.13</v>
      </c>
    </row>
    <row r="8396" spans="2:8" x14ac:dyDescent="0.2">
      <c r="B8396" s="59">
        <v>2014</v>
      </c>
      <c r="C8396">
        <v>12</v>
      </c>
      <c r="D8396">
        <v>16</v>
      </c>
      <c r="E8396" s="95">
        <v>16</v>
      </c>
      <c r="F8396">
        <v>8.56</v>
      </c>
      <c r="G8396" s="95">
        <f>F8396*(Dashboard!$C$21/50)^Dashboard!$C$22</f>
        <v>9.4323077919037885</v>
      </c>
      <c r="H8396" s="67">
        <v>0</v>
      </c>
    </row>
    <row r="8397" spans="2:8" x14ac:dyDescent="0.2">
      <c r="B8397" s="59">
        <v>2014</v>
      </c>
      <c r="C8397">
        <v>12</v>
      </c>
      <c r="D8397">
        <v>16</v>
      </c>
      <c r="E8397" s="95">
        <v>17</v>
      </c>
      <c r="F8397">
        <v>10.1</v>
      </c>
      <c r="G8397" s="95">
        <f>F8397*(Dashboard!$C$21/50)^Dashboard!$C$22</f>
        <v>11.129241670353768</v>
      </c>
      <c r="H8397" s="67">
        <v>0</v>
      </c>
    </row>
    <row r="8398" spans="2:8" x14ac:dyDescent="0.2">
      <c r="B8398" s="59">
        <v>2014</v>
      </c>
      <c r="C8398">
        <v>12</v>
      </c>
      <c r="D8398">
        <v>16</v>
      </c>
      <c r="E8398" s="95">
        <v>18</v>
      </c>
      <c r="F8398">
        <v>11.39</v>
      </c>
      <c r="G8398" s="95">
        <f>F8398*(Dashboard!$C$21/50)^Dashboard!$C$22</f>
        <v>12.550699269834595</v>
      </c>
      <c r="H8398" s="67">
        <v>0</v>
      </c>
    </row>
    <row r="8399" spans="2:8" x14ac:dyDescent="0.2">
      <c r="B8399" s="59">
        <v>2014</v>
      </c>
      <c r="C8399">
        <v>12</v>
      </c>
      <c r="D8399">
        <v>16</v>
      </c>
      <c r="E8399" s="95">
        <v>19</v>
      </c>
      <c r="F8399">
        <v>11.75</v>
      </c>
      <c r="G8399" s="95">
        <f>F8399*(Dashboard!$C$21/50)^Dashboard!$C$22</f>
        <v>12.947385111550176</v>
      </c>
      <c r="H8399" s="67">
        <v>0</v>
      </c>
    </row>
    <row r="8400" spans="2:8" x14ac:dyDescent="0.2">
      <c r="B8400" s="59">
        <v>2014</v>
      </c>
      <c r="C8400">
        <v>12</v>
      </c>
      <c r="D8400">
        <v>16</v>
      </c>
      <c r="E8400" s="95">
        <v>20</v>
      </c>
      <c r="F8400">
        <v>11.87</v>
      </c>
      <c r="G8400" s="95">
        <f>F8400*(Dashboard!$C$21/50)^Dashboard!$C$22</f>
        <v>13.079613725455367</v>
      </c>
      <c r="H8400" s="67">
        <v>0</v>
      </c>
    </row>
    <row r="8401" spans="2:8" x14ac:dyDescent="0.2">
      <c r="B8401" s="59">
        <v>2014</v>
      </c>
      <c r="C8401">
        <v>12</v>
      </c>
      <c r="D8401">
        <v>16</v>
      </c>
      <c r="E8401" s="95">
        <v>21</v>
      </c>
      <c r="F8401">
        <v>12.13</v>
      </c>
      <c r="G8401" s="95">
        <f>F8401*(Dashboard!$C$21/50)^Dashboard!$C$22</f>
        <v>13.366109055583289</v>
      </c>
      <c r="H8401" s="67">
        <v>0</v>
      </c>
    </row>
    <row r="8402" spans="2:8" x14ac:dyDescent="0.2">
      <c r="B8402" s="59">
        <v>2014</v>
      </c>
      <c r="C8402">
        <v>12</v>
      </c>
      <c r="D8402">
        <v>16</v>
      </c>
      <c r="E8402" s="95">
        <v>22</v>
      </c>
      <c r="F8402">
        <v>12.31</v>
      </c>
      <c r="G8402" s="95">
        <f>F8402*(Dashboard!$C$21/50)^Dashboard!$C$22</f>
        <v>13.564451976441077</v>
      </c>
      <c r="H8402" s="67">
        <v>0</v>
      </c>
    </row>
    <row r="8403" spans="2:8" x14ac:dyDescent="0.2">
      <c r="B8403" s="59">
        <v>2014</v>
      </c>
      <c r="C8403">
        <v>12</v>
      </c>
      <c r="D8403">
        <v>16</v>
      </c>
      <c r="E8403" s="95">
        <v>23</v>
      </c>
      <c r="F8403">
        <v>12.27</v>
      </c>
      <c r="G8403" s="95">
        <f>F8403*(Dashboard!$C$21/50)^Dashboard!$C$22</f>
        <v>13.520375771806012</v>
      </c>
      <c r="H8403" s="67">
        <v>0</v>
      </c>
    </row>
    <row r="8404" spans="2:8" x14ac:dyDescent="0.2">
      <c r="B8404" s="59">
        <v>2014</v>
      </c>
      <c r="C8404">
        <v>12</v>
      </c>
      <c r="D8404">
        <v>17</v>
      </c>
      <c r="E8404" s="95">
        <v>0</v>
      </c>
      <c r="F8404">
        <v>11.62</v>
      </c>
      <c r="G8404" s="95">
        <f>F8404*(Dashboard!$C$21/50)^Dashboard!$C$22</f>
        <v>12.804137446486216</v>
      </c>
      <c r="H8404" s="67">
        <v>0</v>
      </c>
    </row>
    <row r="8405" spans="2:8" x14ac:dyDescent="0.2">
      <c r="B8405" s="59">
        <v>2014</v>
      </c>
      <c r="C8405">
        <v>12</v>
      </c>
      <c r="D8405">
        <v>17</v>
      </c>
      <c r="E8405" s="95">
        <v>1</v>
      </c>
      <c r="F8405">
        <v>11.42</v>
      </c>
      <c r="G8405" s="95">
        <f>F8405*(Dashboard!$C$21/50)^Dashboard!$C$22</f>
        <v>12.583756423310893</v>
      </c>
      <c r="H8405" s="67">
        <v>0</v>
      </c>
    </row>
    <row r="8406" spans="2:8" x14ac:dyDescent="0.2">
      <c r="B8406" s="59">
        <v>2014</v>
      </c>
      <c r="C8406">
        <v>12</v>
      </c>
      <c r="D8406">
        <v>17</v>
      </c>
      <c r="E8406" s="95">
        <v>2</v>
      </c>
      <c r="F8406">
        <v>11.54</v>
      </c>
      <c r="G8406" s="95">
        <f>F8406*(Dashboard!$C$21/50)^Dashboard!$C$22</f>
        <v>12.715985037216086</v>
      </c>
      <c r="H8406" s="67">
        <v>0</v>
      </c>
    </row>
    <row r="8407" spans="2:8" x14ac:dyDescent="0.2">
      <c r="B8407" s="59">
        <v>2014</v>
      </c>
      <c r="C8407">
        <v>12</v>
      </c>
      <c r="D8407">
        <v>17</v>
      </c>
      <c r="E8407" s="95">
        <v>3</v>
      </c>
      <c r="F8407">
        <v>11.39</v>
      </c>
      <c r="G8407" s="95">
        <f>F8407*(Dashboard!$C$21/50)^Dashboard!$C$22</f>
        <v>12.550699269834595</v>
      </c>
      <c r="H8407" s="67">
        <v>0</v>
      </c>
    </row>
    <row r="8408" spans="2:8" x14ac:dyDescent="0.2">
      <c r="B8408" s="59">
        <v>2014</v>
      </c>
      <c r="C8408">
        <v>12</v>
      </c>
      <c r="D8408">
        <v>17</v>
      </c>
      <c r="E8408" s="95">
        <v>4</v>
      </c>
      <c r="F8408">
        <v>10.83</v>
      </c>
      <c r="G8408" s="95">
        <f>F8408*(Dashboard!$C$21/50)^Dashboard!$C$22</f>
        <v>11.933632404943694</v>
      </c>
      <c r="H8408" s="67">
        <v>0</v>
      </c>
    </row>
    <row r="8409" spans="2:8" x14ac:dyDescent="0.2">
      <c r="B8409" s="59">
        <v>2014</v>
      </c>
      <c r="C8409">
        <v>12</v>
      </c>
      <c r="D8409">
        <v>17</v>
      </c>
      <c r="E8409" s="95">
        <v>5</v>
      </c>
      <c r="F8409">
        <v>10.37</v>
      </c>
      <c r="G8409" s="95">
        <f>F8409*(Dashboard!$C$21/50)^Dashboard!$C$22</f>
        <v>11.426756051640451</v>
      </c>
      <c r="H8409" s="67">
        <v>0</v>
      </c>
    </row>
    <row r="8410" spans="2:8" x14ac:dyDescent="0.2">
      <c r="B8410" s="59">
        <v>2014</v>
      </c>
      <c r="C8410">
        <v>12</v>
      </c>
      <c r="D8410">
        <v>17</v>
      </c>
      <c r="E8410" s="95">
        <v>6</v>
      </c>
      <c r="F8410">
        <v>10.130000000000001</v>
      </c>
      <c r="G8410" s="95">
        <f>F8410*(Dashboard!$C$21/50)^Dashboard!$C$22</f>
        <v>11.162298823830067</v>
      </c>
      <c r="H8410" s="67">
        <v>0</v>
      </c>
    </row>
    <row r="8411" spans="2:8" x14ac:dyDescent="0.2">
      <c r="B8411" s="59">
        <v>2014</v>
      </c>
      <c r="C8411">
        <v>12</v>
      </c>
      <c r="D8411">
        <v>17</v>
      </c>
      <c r="E8411" s="95">
        <v>7</v>
      </c>
      <c r="F8411">
        <v>10.09</v>
      </c>
      <c r="G8411" s="95">
        <f>F8411*(Dashboard!$C$21/50)^Dashboard!$C$22</f>
        <v>11.118222619195002</v>
      </c>
      <c r="H8411" s="67">
        <v>26.82</v>
      </c>
    </row>
    <row r="8412" spans="2:8" x14ac:dyDescent="0.2">
      <c r="B8412" s="59">
        <v>2014</v>
      </c>
      <c r="C8412">
        <v>12</v>
      </c>
      <c r="D8412">
        <v>17</v>
      </c>
      <c r="E8412" s="95">
        <v>8</v>
      </c>
      <c r="F8412">
        <v>10.199999999999999</v>
      </c>
      <c r="G8412" s="95">
        <f>F8412*(Dashboard!$C$21/50)^Dashboard!$C$22</f>
        <v>11.239432181941428</v>
      </c>
      <c r="H8412" s="67">
        <v>84.07</v>
      </c>
    </row>
    <row r="8413" spans="2:8" x14ac:dyDescent="0.2">
      <c r="B8413" s="59">
        <v>2014</v>
      </c>
      <c r="C8413">
        <v>12</v>
      </c>
      <c r="D8413">
        <v>17</v>
      </c>
      <c r="E8413" s="95">
        <v>9</v>
      </c>
      <c r="F8413">
        <v>10.63</v>
      </c>
      <c r="G8413" s="95">
        <f>F8413*(Dashboard!$C$21/50)^Dashboard!$C$22</f>
        <v>11.713251381768373</v>
      </c>
      <c r="H8413" s="67">
        <v>159.82</v>
      </c>
    </row>
    <row r="8414" spans="2:8" x14ac:dyDescent="0.2">
      <c r="B8414" s="59">
        <v>2014</v>
      </c>
      <c r="C8414">
        <v>12</v>
      </c>
      <c r="D8414">
        <v>17</v>
      </c>
      <c r="E8414" s="95">
        <v>10</v>
      </c>
      <c r="F8414">
        <v>11.45</v>
      </c>
      <c r="G8414" s="95">
        <f>F8414*(Dashboard!$C$21/50)^Dashboard!$C$22</f>
        <v>12.616813576787191</v>
      </c>
      <c r="H8414" s="67">
        <v>205.64</v>
      </c>
    </row>
    <row r="8415" spans="2:8" x14ac:dyDescent="0.2">
      <c r="B8415" s="59">
        <v>2014</v>
      </c>
      <c r="C8415">
        <v>12</v>
      </c>
      <c r="D8415">
        <v>17</v>
      </c>
      <c r="E8415" s="95">
        <v>11</v>
      </c>
      <c r="F8415">
        <v>12.27</v>
      </c>
      <c r="G8415" s="95">
        <f>F8415*(Dashboard!$C$21/50)^Dashboard!$C$22</f>
        <v>13.520375771806012</v>
      </c>
      <c r="H8415" s="67">
        <v>166.59</v>
      </c>
    </row>
    <row r="8416" spans="2:8" x14ac:dyDescent="0.2">
      <c r="B8416" s="59">
        <v>2014</v>
      </c>
      <c r="C8416">
        <v>12</v>
      </c>
      <c r="D8416">
        <v>17</v>
      </c>
      <c r="E8416" s="95">
        <v>12</v>
      </c>
      <c r="F8416">
        <v>13.1</v>
      </c>
      <c r="G8416" s="95">
        <f>F8416*(Dashboard!$C$21/50)^Dashboard!$C$22</f>
        <v>14.434957017983599</v>
      </c>
      <c r="H8416" s="67">
        <v>132.51</v>
      </c>
    </row>
    <row r="8417" spans="2:8" x14ac:dyDescent="0.2">
      <c r="B8417" s="59">
        <v>2014</v>
      </c>
      <c r="C8417">
        <v>12</v>
      </c>
      <c r="D8417">
        <v>17</v>
      </c>
      <c r="E8417" s="95">
        <v>13</v>
      </c>
      <c r="F8417">
        <v>13.75</v>
      </c>
      <c r="G8417" s="95">
        <f>F8417*(Dashboard!$C$21/50)^Dashboard!$C$22</f>
        <v>15.151195343303396</v>
      </c>
      <c r="H8417" s="67">
        <v>85.6</v>
      </c>
    </row>
    <row r="8418" spans="2:8" x14ac:dyDescent="0.2">
      <c r="B8418" s="59">
        <v>2014</v>
      </c>
      <c r="C8418">
        <v>12</v>
      </c>
      <c r="D8418">
        <v>17</v>
      </c>
      <c r="E8418" s="95">
        <v>14</v>
      </c>
      <c r="F8418">
        <v>13.53</v>
      </c>
      <c r="G8418" s="95">
        <f>F8418*(Dashboard!$C$21/50)^Dashboard!$C$22</f>
        <v>14.908776217810541</v>
      </c>
      <c r="H8418" s="67">
        <v>58.16</v>
      </c>
    </row>
    <row r="8419" spans="2:8" x14ac:dyDescent="0.2">
      <c r="B8419" s="59">
        <v>2014</v>
      </c>
      <c r="C8419">
        <v>12</v>
      </c>
      <c r="D8419">
        <v>17</v>
      </c>
      <c r="E8419" s="95">
        <v>15</v>
      </c>
      <c r="F8419">
        <v>13.4</v>
      </c>
      <c r="G8419" s="95">
        <f>F8419*(Dashboard!$C$21/50)^Dashboard!$C$22</f>
        <v>14.765528552746582</v>
      </c>
      <c r="H8419" s="67">
        <v>19.97</v>
      </c>
    </row>
    <row r="8420" spans="2:8" x14ac:dyDescent="0.2">
      <c r="B8420" s="59">
        <v>2014</v>
      </c>
      <c r="C8420">
        <v>12</v>
      </c>
      <c r="D8420">
        <v>17</v>
      </c>
      <c r="E8420" s="95">
        <v>16</v>
      </c>
      <c r="F8420">
        <v>12.76</v>
      </c>
      <c r="G8420" s="95">
        <f>F8420*(Dashboard!$C$21/50)^Dashboard!$C$22</f>
        <v>14.060309278585551</v>
      </c>
      <c r="H8420" s="67">
        <v>0</v>
      </c>
    </row>
    <row r="8421" spans="2:8" x14ac:dyDescent="0.2">
      <c r="B8421" s="59">
        <v>2014</v>
      </c>
      <c r="C8421">
        <v>12</v>
      </c>
      <c r="D8421">
        <v>17</v>
      </c>
      <c r="E8421" s="95">
        <v>17</v>
      </c>
      <c r="F8421">
        <v>12.57</v>
      </c>
      <c r="G8421" s="95">
        <f>F8421*(Dashboard!$C$21/50)^Dashboard!$C$22</f>
        <v>13.850947306568996</v>
      </c>
      <c r="H8421" s="67">
        <v>0</v>
      </c>
    </row>
    <row r="8422" spans="2:8" x14ac:dyDescent="0.2">
      <c r="B8422" s="59">
        <v>2014</v>
      </c>
      <c r="C8422">
        <v>12</v>
      </c>
      <c r="D8422">
        <v>17</v>
      </c>
      <c r="E8422" s="95">
        <v>18</v>
      </c>
      <c r="F8422">
        <v>13</v>
      </c>
      <c r="G8422" s="95">
        <f>F8422*(Dashboard!$C$21/50)^Dashboard!$C$22</f>
        <v>14.324766506395939</v>
      </c>
      <c r="H8422" s="67">
        <v>0</v>
      </c>
    </row>
    <row r="8423" spans="2:8" x14ac:dyDescent="0.2">
      <c r="B8423" s="59">
        <v>2014</v>
      </c>
      <c r="C8423">
        <v>12</v>
      </c>
      <c r="D8423">
        <v>17</v>
      </c>
      <c r="E8423" s="95">
        <v>19</v>
      </c>
      <c r="F8423">
        <v>13.1</v>
      </c>
      <c r="G8423" s="95">
        <f>F8423*(Dashboard!$C$21/50)^Dashboard!$C$22</f>
        <v>14.434957017983599</v>
      </c>
      <c r="H8423" s="67">
        <v>0</v>
      </c>
    </row>
    <row r="8424" spans="2:8" x14ac:dyDescent="0.2">
      <c r="B8424" s="59">
        <v>2014</v>
      </c>
      <c r="C8424">
        <v>12</v>
      </c>
      <c r="D8424">
        <v>17</v>
      </c>
      <c r="E8424" s="95">
        <v>20</v>
      </c>
      <c r="F8424">
        <v>13.01</v>
      </c>
      <c r="G8424" s="95">
        <f>F8424*(Dashboard!$C$21/50)^Dashboard!$C$22</f>
        <v>14.335785557554704</v>
      </c>
      <c r="H8424" s="67">
        <v>0</v>
      </c>
    </row>
    <row r="8425" spans="2:8" x14ac:dyDescent="0.2">
      <c r="B8425" s="59">
        <v>2014</v>
      </c>
      <c r="C8425">
        <v>12</v>
      </c>
      <c r="D8425">
        <v>17</v>
      </c>
      <c r="E8425" s="95">
        <v>21</v>
      </c>
      <c r="F8425">
        <v>13.05</v>
      </c>
      <c r="G8425" s="95">
        <f>F8425*(Dashboard!$C$21/50)^Dashboard!$C$22</f>
        <v>14.379861762189769</v>
      </c>
      <c r="H8425" s="67">
        <v>0</v>
      </c>
    </row>
    <row r="8426" spans="2:8" x14ac:dyDescent="0.2">
      <c r="B8426" s="59">
        <v>2014</v>
      </c>
      <c r="C8426">
        <v>12</v>
      </c>
      <c r="D8426">
        <v>17</v>
      </c>
      <c r="E8426" s="95">
        <v>22</v>
      </c>
      <c r="F8426">
        <v>12.95</v>
      </c>
      <c r="G8426" s="95">
        <f>F8426*(Dashboard!$C$21/50)^Dashboard!$C$22</f>
        <v>14.269671250602107</v>
      </c>
      <c r="H8426" s="67">
        <v>0</v>
      </c>
    </row>
    <row r="8427" spans="2:8" x14ac:dyDescent="0.2">
      <c r="B8427" s="59">
        <v>2014</v>
      </c>
      <c r="C8427">
        <v>12</v>
      </c>
      <c r="D8427">
        <v>17</v>
      </c>
      <c r="E8427" s="95">
        <v>23</v>
      </c>
      <c r="F8427">
        <v>12.61</v>
      </c>
      <c r="G8427" s="95">
        <f>F8427*(Dashboard!$C$21/50)^Dashboard!$C$22</f>
        <v>13.895023511204061</v>
      </c>
      <c r="H8427" s="67">
        <v>0</v>
      </c>
    </row>
    <row r="8428" spans="2:8" x14ac:dyDescent="0.2">
      <c r="B8428" s="59">
        <v>2014</v>
      </c>
      <c r="C8428">
        <v>12</v>
      </c>
      <c r="D8428">
        <v>18</v>
      </c>
      <c r="E8428" s="95">
        <v>0</v>
      </c>
      <c r="F8428">
        <v>12.57</v>
      </c>
      <c r="G8428" s="95">
        <f>F8428*(Dashboard!$C$21/50)^Dashboard!$C$22</f>
        <v>13.850947306568996</v>
      </c>
      <c r="H8428" s="67">
        <v>0</v>
      </c>
    </row>
    <row r="8429" spans="2:8" x14ac:dyDescent="0.2">
      <c r="B8429" s="59">
        <v>2014</v>
      </c>
      <c r="C8429">
        <v>12</v>
      </c>
      <c r="D8429">
        <v>18</v>
      </c>
      <c r="E8429" s="95">
        <v>1</v>
      </c>
      <c r="F8429">
        <v>12.48</v>
      </c>
      <c r="G8429" s="95">
        <f>F8429*(Dashboard!$C$21/50)^Dashboard!$C$22</f>
        <v>13.751775846140102</v>
      </c>
      <c r="H8429" s="67">
        <v>0</v>
      </c>
    </row>
    <row r="8430" spans="2:8" x14ac:dyDescent="0.2">
      <c r="B8430" s="59">
        <v>2014</v>
      </c>
      <c r="C8430">
        <v>12</v>
      </c>
      <c r="D8430">
        <v>18</v>
      </c>
      <c r="E8430" s="95">
        <v>2</v>
      </c>
      <c r="F8430">
        <v>12.29</v>
      </c>
      <c r="G8430" s="95">
        <f>F8430*(Dashboard!$C$21/50)^Dashboard!$C$22</f>
        <v>13.542413874123545</v>
      </c>
      <c r="H8430" s="67">
        <v>0</v>
      </c>
    </row>
    <row r="8431" spans="2:8" x14ac:dyDescent="0.2">
      <c r="B8431" s="59">
        <v>2014</v>
      </c>
      <c r="C8431">
        <v>12</v>
      </c>
      <c r="D8431">
        <v>18</v>
      </c>
      <c r="E8431" s="95">
        <v>3</v>
      </c>
      <c r="F8431">
        <v>12.24</v>
      </c>
      <c r="G8431" s="95">
        <f>F8431*(Dashboard!$C$21/50)^Dashboard!$C$22</f>
        <v>13.487318618329715</v>
      </c>
      <c r="H8431" s="67">
        <v>0</v>
      </c>
    </row>
    <row r="8432" spans="2:8" x14ac:dyDescent="0.2">
      <c r="B8432" s="59">
        <v>2014</v>
      </c>
      <c r="C8432">
        <v>12</v>
      </c>
      <c r="D8432">
        <v>18</v>
      </c>
      <c r="E8432" s="95">
        <v>4</v>
      </c>
      <c r="F8432">
        <v>11.89</v>
      </c>
      <c r="G8432" s="95">
        <f>F8432*(Dashboard!$C$21/50)^Dashboard!$C$22</f>
        <v>13.101651827772901</v>
      </c>
      <c r="H8432" s="67">
        <v>0</v>
      </c>
    </row>
    <row r="8433" spans="2:8" x14ac:dyDescent="0.2">
      <c r="B8433" s="59">
        <v>2014</v>
      </c>
      <c r="C8433">
        <v>12</v>
      </c>
      <c r="D8433">
        <v>18</v>
      </c>
      <c r="E8433" s="95">
        <v>5</v>
      </c>
      <c r="F8433">
        <v>11.38</v>
      </c>
      <c r="G8433" s="95">
        <f>F8433*(Dashboard!$C$21/50)^Dashboard!$C$22</f>
        <v>12.53968021867583</v>
      </c>
      <c r="H8433" s="67">
        <v>0</v>
      </c>
    </row>
    <row r="8434" spans="2:8" x14ac:dyDescent="0.2">
      <c r="B8434" s="59">
        <v>2014</v>
      </c>
      <c r="C8434">
        <v>12</v>
      </c>
      <c r="D8434">
        <v>18</v>
      </c>
      <c r="E8434" s="95">
        <v>6</v>
      </c>
      <c r="F8434">
        <v>10.86</v>
      </c>
      <c r="G8434" s="95">
        <f>F8434*(Dashboard!$C$21/50)^Dashboard!$C$22</f>
        <v>11.966689558419992</v>
      </c>
      <c r="H8434" s="67">
        <v>0</v>
      </c>
    </row>
    <row r="8435" spans="2:8" x14ac:dyDescent="0.2">
      <c r="B8435" s="59">
        <v>2014</v>
      </c>
      <c r="C8435">
        <v>12</v>
      </c>
      <c r="D8435">
        <v>18</v>
      </c>
      <c r="E8435" s="95">
        <v>7</v>
      </c>
      <c r="F8435">
        <v>10.4</v>
      </c>
      <c r="G8435" s="95">
        <f>F8435*(Dashboard!$C$21/50)^Dashboard!$C$22</f>
        <v>11.459813205116751</v>
      </c>
      <c r="H8435" s="67">
        <v>21.52</v>
      </c>
    </row>
    <row r="8436" spans="2:8" x14ac:dyDescent="0.2">
      <c r="B8436" s="59">
        <v>2014</v>
      </c>
      <c r="C8436">
        <v>12</v>
      </c>
      <c r="D8436">
        <v>18</v>
      </c>
      <c r="E8436" s="95">
        <v>8</v>
      </c>
      <c r="F8436">
        <v>9.73</v>
      </c>
      <c r="G8436" s="95">
        <f>F8436*(Dashboard!$C$21/50)^Dashboard!$C$22</f>
        <v>10.721536777479422</v>
      </c>
      <c r="H8436" s="67">
        <v>105.91</v>
      </c>
    </row>
    <row r="8437" spans="2:8" x14ac:dyDescent="0.2">
      <c r="B8437" s="59">
        <v>2014</v>
      </c>
      <c r="C8437">
        <v>12</v>
      </c>
      <c r="D8437">
        <v>18</v>
      </c>
      <c r="E8437" s="95">
        <v>9</v>
      </c>
      <c r="F8437">
        <v>9.19</v>
      </c>
      <c r="G8437" s="95">
        <f>F8437*(Dashboard!$C$21/50)^Dashboard!$C$22</f>
        <v>10.126508014906051</v>
      </c>
      <c r="H8437" s="67">
        <v>212.3</v>
      </c>
    </row>
    <row r="8438" spans="2:8" x14ac:dyDescent="0.2">
      <c r="B8438" s="59">
        <v>2014</v>
      </c>
      <c r="C8438">
        <v>12</v>
      </c>
      <c r="D8438">
        <v>18</v>
      </c>
      <c r="E8438" s="95">
        <v>10</v>
      </c>
      <c r="F8438">
        <v>8.89</v>
      </c>
      <c r="G8438" s="95">
        <f>F8438*(Dashboard!$C$21/50)^Dashboard!$C$22</f>
        <v>9.7959364801430695</v>
      </c>
      <c r="H8438" s="67">
        <v>290.45</v>
      </c>
    </row>
    <row r="8439" spans="2:8" x14ac:dyDescent="0.2">
      <c r="B8439" s="59">
        <v>2014</v>
      </c>
      <c r="C8439">
        <v>12</v>
      </c>
      <c r="D8439">
        <v>18</v>
      </c>
      <c r="E8439" s="95">
        <v>11</v>
      </c>
      <c r="F8439">
        <v>8.5500000000000007</v>
      </c>
      <c r="G8439" s="95">
        <f>F8439*(Dashboard!$C$21/50)^Dashboard!$C$22</f>
        <v>9.4212887407450214</v>
      </c>
      <c r="H8439" s="67">
        <v>294.95</v>
      </c>
    </row>
    <row r="8440" spans="2:8" x14ac:dyDescent="0.2">
      <c r="B8440" s="59">
        <v>2014</v>
      </c>
      <c r="C8440">
        <v>12</v>
      </c>
      <c r="D8440">
        <v>18</v>
      </c>
      <c r="E8440" s="95">
        <v>12</v>
      </c>
      <c r="F8440">
        <v>8.85</v>
      </c>
      <c r="G8440" s="95">
        <f>F8440*(Dashboard!$C$21/50)^Dashboard!$C$22</f>
        <v>9.7518602755080046</v>
      </c>
      <c r="H8440" s="67">
        <v>296.29000000000002</v>
      </c>
    </row>
    <row r="8441" spans="2:8" x14ac:dyDescent="0.2">
      <c r="B8441" s="59">
        <v>2014</v>
      </c>
      <c r="C8441">
        <v>12</v>
      </c>
      <c r="D8441">
        <v>18</v>
      </c>
      <c r="E8441" s="95">
        <v>13</v>
      </c>
      <c r="F8441">
        <v>8.8800000000000008</v>
      </c>
      <c r="G8441" s="95">
        <f>F8441*(Dashboard!$C$21/50)^Dashboard!$C$22</f>
        <v>9.7849174289843042</v>
      </c>
      <c r="H8441" s="67">
        <v>237.02</v>
      </c>
    </row>
    <row r="8442" spans="2:8" x14ac:dyDescent="0.2">
      <c r="B8442" s="59">
        <v>2014</v>
      </c>
      <c r="C8442">
        <v>12</v>
      </c>
      <c r="D8442">
        <v>18</v>
      </c>
      <c r="E8442" s="95">
        <v>14</v>
      </c>
      <c r="F8442">
        <v>8.2799999999999994</v>
      </c>
      <c r="G8442" s="95">
        <f>F8442*(Dashboard!$C$21/50)^Dashboard!$C$22</f>
        <v>9.123774359458336</v>
      </c>
      <c r="H8442" s="67">
        <v>138.05000000000001</v>
      </c>
    </row>
    <row r="8443" spans="2:8" x14ac:dyDescent="0.2">
      <c r="B8443" s="59">
        <v>2014</v>
      </c>
      <c r="C8443">
        <v>12</v>
      </c>
      <c r="D8443">
        <v>18</v>
      </c>
      <c r="E8443" s="95">
        <v>15</v>
      </c>
      <c r="F8443">
        <v>7.89</v>
      </c>
      <c r="G8443" s="95">
        <f>F8443*(Dashboard!$C$21/50)^Dashboard!$C$22</f>
        <v>8.6940313642664577</v>
      </c>
      <c r="H8443" s="67">
        <v>29.84</v>
      </c>
    </row>
    <row r="8444" spans="2:8" x14ac:dyDescent="0.2">
      <c r="B8444" s="59">
        <v>2014</v>
      </c>
      <c r="C8444">
        <v>12</v>
      </c>
      <c r="D8444">
        <v>18</v>
      </c>
      <c r="E8444" s="95">
        <v>16</v>
      </c>
      <c r="F8444">
        <v>7.59</v>
      </c>
      <c r="G8444" s="95">
        <f>F8444*(Dashboard!$C$21/50)^Dashboard!$C$22</f>
        <v>8.3634598295034746</v>
      </c>
      <c r="H8444" s="67">
        <v>0</v>
      </c>
    </row>
    <row r="8445" spans="2:8" x14ac:dyDescent="0.2">
      <c r="B8445" s="59">
        <v>2014</v>
      </c>
      <c r="C8445">
        <v>12</v>
      </c>
      <c r="D8445">
        <v>18</v>
      </c>
      <c r="E8445" s="95">
        <v>17</v>
      </c>
      <c r="F8445">
        <v>7.14</v>
      </c>
      <c r="G8445" s="95">
        <f>F8445*(Dashboard!$C$21/50)^Dashboard!$C$22</f>
        <v>7.8676025273589998</v>
      </c>
      <c r="H8445" s="67">
        <v>0</v>
      </c>
    </row>
    <row r="8446" spans="2:8" x14ac:dyDescent="0.2">
      <c r="B8446" s="59">
        <v>2014</v>
      </c>
      <c r="C8446">
        <v>12</v>
      </c>
      <c r="D8446">
        <v>18</v>
      </c>
      <c r="E8446" s="95">
        <v>18</v>
      </c>
      <c r="F8446">
        <v>6.97</v>
      </c>
      <c r="G8446" s="95">
        <f>F8446*(Dashboard!$C$21/50)^Dashboard!$C$22</f>
        <v>7.6802786576599757</v>
      </c>
      <c r="H8446" s="67">
        <v>0</v>
      </c>
    </row>
    <row r="8447" spans="2:8" x14ac:dyDescent="0.2">
      <c r="B8447" s="59">
        <v>2014</v>
      </c>
      <c r="C8447">
        <v>12</v>
      </c>
      <c r="D8447">
        <v>18</v>
      </c>
      <c r="E8447" s="95">
        <v>19</v>
      </c>
      <c r="F8447">
        <v>7.01</v>
      </c>
      <c r="G8447" s="95">
        <f>F8447*(Dashboard!$C$21/50)^Dashboard!$C$22</f>
        <v>7.7243548622950406</v>
      </c>
      <c r="H8447" s="67">
        <v>0</v>
      </c>
    </row>
    <row r="8448" spans="2:8" x14ac:dyDescent="0.2">
      <c r="B8448" s="59">
        <v>2014</v>
      </c>
      <c r="C8448">
        <v>12</v>
      </c>
      <c r="D8448">
        <v>18</v>
      </c>
      <c r="E8448" s="95">
        <v>20</v>
      </c>
      <c r="F8448">
        <v>6.82</v>
      </c>
      <c r="G8448" s="95">
        <f>F8448*(Dashboard!$C$21/50)^Dashboard!$C$22</f>
        <v>7.514992890278485</v>
      </c>
      <c r="H8448" s="67">
        <v>0</v>
      </c>
    </row>
    <row r="8449" spans="2:8" x14ac:dyDescent="0.2">
      <c r="B8449" s="59">
        <v>2014</v>
      </c>
      <c r="C8449">
        <v>12</v>
      </c>
      <c r="D8449">
        <v>18</v>
      </c>
      <c r="E8449" s="95">
        <v>21</v>
      </c>
      <c r="F8449">
        <v>6.6</v>
      </c>
      <c r="G8449" s="95">
        <f>F8449*(Dashboard!$C$21/50)^Dashboard!$C$22</f>
        <v>7.2725737647856299</v>
      </c>
      <c r="H8449" s="67">
        <v>0</v>
      </c>
    </row>
    <row r="8450" spans="2:8" x14ac:dyDescent="0.2">
      <c r="B8450" s="59">
        <v>2014</v>
      </c>
      <c r="C8450">
        <v>12</v>
      </c>
      <c r="D8450">
        <v>18</v>
      </c>
      <c r="E8450" s="95">
        <v>22</v>
      </c>
      <c r="F8450">
        <v>6.47</v>
      </c>
      <c r="G8450" s="95">
        <f>F8450*(Dashboard!$C$21/50)^Dashboard!$C$22</f>
        <v>7.1293260997216708</v>
      </c>
      <c r="H8450" s="67">
        <v>0</v>
      </c>
    </row>
    <row r="8451" spans="2:8" x14ac:dyDescent="0.2">
      <c r="B8451" s="59">
        <v>2014</v>
      </c>
      <c r="C8451">
        <v>12</v>
      </c>
      <c r="D8451">
        <v>18</v>
      </c>
      <c r="E8451" s="95">
        <v>23</v>
      </c>
      <c r="F8451">
        <v>6.49</v>
      </c>
      <c r="G8451" s="95">
        <f>F8451*(Dashboard!$C$21/50)^Dashboard!$C$22</f>
        <v>7.1513642020392032</v>
      </c>
      <c r="H8451" s="67">
        <v>0</v>
      </c>
    </row>
    <row r="8452" spans="2:8" x14ac:dyDescent="0.2">
      <c r="B8452" s="59">
        <v>2014</v>
      </c>
      <c r="C8452">
        <v>12</v>
      </c>
      <c r="D8452">
        <v>19</v>
      </c>
      <c r="E8452" s="95">
        <v>0</v>
      </c>
      <c r="F8452">
        <v>6.85</v>
      </c>
      <c r="G8452" s="95">
        <f>F8452*(Dashboard!$C$21/50)^Dashboard!$C$22</f>
        <v>7.5480500437547828</v>
      </c>
      <c r="H8452" s="67">
        <v>0</v>
      </c>
    </row>
    <row r="8453" spans="2:8" x14ac:dyDescent="0.2">
      <c r="B8453" s="59">
        <v>2014</v>
      </c>
      <c r="C8453">
        <v>12</v>
      </c>
      <c r="D8453">
        <v>19</v>
      </c>
      <c r="E8453" s="95">
        <v>1</v>
      </c>
      <c r="F8453">
        <v>7.57</v>
      </c>
      <c r="G8453" s="95">
        <f>F8453*(Dashboard!$C$21/50)^Dashboard!$C$22</f>
        <v>8.3414217271859439</v>
      </c>
      <c r="H8453" s="67">
        <v>0</v>
      </c>
    </row>
    <row r="8454" spans="2:8" x14ac:dyDescent="0.2">
      <c r="B8454" s="59">
        <v>2014</v>
      </c>
      <c r="C8454">
        <v>12</v>
      </c>
      <c r="D8454">
        <v>19</v>
      </c>
      <c r="E8454" s="95">
        <v>2</v>
      </c>
      <c r="F8454">
        <v>8.44</v>
      </c>
      <c r="G8454" s="95">
        <f>F8454*(Dashboard!$C$21/50)^Dashboard!$C$22</f>
        <v>9.3000791779985938</v>
      </c>
      <c r="H8454" s="67">
        <v>0</v>
      </c>
    </row>
    <row r="8455" spans="2:8" x14ac:dyDescent="0.2">
      <c r="B8455" s="59">
        <v>2014</v>
      </c>
      <c r="C8455">
        <v>12</v>
      </c>
      <c r="D8455">
        <v>19</v>
      </c>
      <c r="E8455" s="95">
        <v>3</v>
      </c>
      <c r="F8455">
        <v>9.23</v>
      </c>
      <c r="G8455" s="95">
        <f>F8455*(Dashboard!$C$21/50)^Dashboard!$C$22</f>
        <v>10.170584219541118</v>
      </c>
      <c r="H8455" s="67">
        <v>0</v>
      </c>
    </row>
    <row r="8456" spans="2:8" x14ac:dyDescent="0.2">
      <c r="B8456" s="59">
        <v>2014</v>
      </c>
      <c r="C8456">
        <v>12</v>
      </c>
      <c r="D8456">
        <v>19</v>
      </c>
      <c r="E8456" s="95">
        <v>4</v>
      </c>
      <c r="F8456">
        <v>9.81</v>
      </c>
      <c r="G8456" s="95">
        <f>F8456*(Dashboard!$C$21/50)^Dashboard!$C$22</f>
        <v>10.809689186749551</v>
      </c>
      <c r="H8456" s="67">
        <v>0</v>
      </c>
    </row>
    <row r="8457" spans="2:8" x14ac:dyDescent="0.2">
      <c r="B8457" s="59">
        <v>2014</v>
      </c>
      <c r="C8457">
        <v>12</v>
      </c>
      <c r="D8457">
        <v>19</v>
      </c>
      <c r="E8457" s="95">
        <v>5</v>
      </c>
      <c r="F8457">
        <v>10.19</v>
      </c>
      <c r="G8457" s="95">
        <f>F8457*(Dashboard!$C$21/50)^Dashboard!$C$22</f>
        <v>11.228413130782663</v>
      </c>
      <c r="H8457" s="67">
        <v>0</v>
      </c>
    </row>
    <row r="8458" spans="2:8" x14ac:dyDescent="0.2">
      <c r="B8458" s="59">
        <v>2014</v>
      </c>
      <c r="C8458">
        <v>12</v>
      </c>
      <c r="D8458">
        <v>19</v>
      </c>
      <c r="E8458" s="95">
        <v>6</v>
      </c>
      <c r="F8458">
        <v>10.35</v>
      </c>
      <c r="G8458" s="95">
        <f>F8458*(Dashboard!$C$21/50)^Dashboard!$C$22</f>
        <v>11.40471794932292</v>
      </c>
      <c r="H8458" s="67">
        <v>0</v>
      </c>
    </row>
    <row r="8459" spans="2:8" x14ac:dyDescent="0.2">
      <c r="B8459" s="59">
        <v>2014</v>
      </c>
      <c r="C8459">
        <v>12</v>
      </c>
      <c r="D8459">
        <v>19</v>
      </c>
      <c r="E8459" s="95">
        <v>7</v>
      </c>
      <c r="F8459">
        <v>10.46</v>
      </c>
      <c r="G8459" s="95">
        <f>F8459*(Dashboard!$C$21/50)^Dashboard!$C$22</f>
        <v>11.525927512069348</v>
      </c>
      <c r="H8459" s="67">
        <v>31.98</v>
      </c>
    </row>
    <row r="8460" spans="2:8" x14ac:dyDescent="0.2">
      <c r="B8460" s="59">
        <v>2014</v>
      </c>
      <c r="C8460">
        <v>12</v>
      </c>
      <c r="D8460">
        <v>19</v>
      </c>
      <c r="E8460" s="95">
        <v>8</v>
      </c>
      <c r="F8460">
        <v>9.9499999999999993</v>
      </c>
      <c r="G8460" s="95">
        <f>F8460*(Dashboard!$C$21/50)^Dashboard!$C$22</f>
        <v>10.963955902972275</v>
      </c>
      <c r="H8460" s="67">
        <v>156.82</v>
      </c>
    </row>
    <row r="8461" spans="2:8" x14ac:dyDescent="0.2">
      <c r="B8461" s="59">
        <v>2014</v>
      </c>
      <c r="C8461">
        <v>12</v>
      </c>
      <c r="D8461">
        <v>19</v>
      </c>
      <c r="E8461" s="95">
        <v>9</v>
      </c>
      <c r="F8461">
        <v>9.3800000000000008</v>
      </c>
      <c r="G8461" s="95">
        <f>F8461*(Dashboard!$C$21/50)^Dashboard!$C$22</f>
        <v>10.335869986922608</v>
      </c>
      <c r="H8461" s="67">
        <v>278.23</v>
      </c>
    </row>
    <row r="8462" spans="2:8" x14ac:dyDescent="0.2">
      <c r="B8462" s="59">
        <v>2014</v>
      </c>
      <c r="C8462">
        <v>12</v>
      </c>
      <c r="D8462">
        <v>19</v>
      </c>
      <c r="E8462" s="95">
        <v>10</v>
      </c>
      <c r="F8462">
        <v>9.1</v>
      </c>
      <c r="G8462" s="95">
        <f>F8462*(Dashboard!$C$21/50)^Dashboard!$C$22</f>
        <v>10.027336554477156</v>
      </c>
      <c r="H8462" s="67">
        <v>362.84</v>
      </c>
    </row>
    <row r="8463" spans="2:8" x14ac:dyDescent="0.2">
      <c r="B8463" s="59">
        <v>2014</v>
      </c>
      <c r="C8463">
        <v>12</v>
      </c>
      <c r="D8463">
        <v>19</v>
      </c>
      <c r="E8463" s="95">
        <v>11</v>
      </c>
      <c r="F8463">
        <v>9.1199999999999992</v>
      </c>
      <c r="G8463" s="95">
        <f>F8463*(Dashboard!$C$21/50)^Dashboard!$C$22</f>
        <v>10.049374656794688</v>
      </c>
      <c r="H8463" s="67">
        <v>395.34</v>
      </c>
    </row>
    <row r="8464" spans="2:8" x14ac:dyDescent="0.2">
      <c r="B8464" s="59">
        <v>2014</v>
      </c>
      <c r="C8464">
        <v>12</v>
      </c>
      <c r="D8464">
        <v>19</v>
      </c>
      <c r="E8464" s="95">
        <v>12</v>
      </c>
      <c r="F8464">
        <v>9.2799999999999994</v>
      </c>
      <c r="G8464" s="95">
        <f>F8464*(Dashboard!$C$21/50)^Dashboard!$C$22</f>
        <v>10.225679475334946</v>
      </c>
      <c r="H8464" s="67">
        <v>365.59</v>
      </c>
    </row>
    <row r="8465" spans="2:8" x14ac:dyDescent="0.2">
      <c r="B8465" s="59">
        <v>2014</v>
      </c>
      <c r="C8465">
        <v>12</v>
      </c>
      <c r="D8465">
        <v>19</v>
      </c>
      <c r="E8465" s="95">
        <v>13</v>
      </c>
      <c r="F8465">
        <v>9.3800000000000008</v>
      </c>
      <c r="G8465" s="95">
        <f>F8465*(Dashboard!$C$21/50)^Dashboard!$C$22</f>
        <v>10.335869986922608</v>
      </c>
      <c r="H8465" s="67">
        <v>291.45</v>
      </c>
    </row>
    <row r="8466" spans="2:8" x14ac:dyDescent="0.2">
      <c r="B8466" s="59">
        <v>2014</v>
      </c>
      <c r="C8466">
        <v>12</v>
      </c>
      <c r="D8466">
        <v>19</v>
      </c>
      <c r="E8466" s="95">
        <v>14</v>
      </c>
      <c r="F8466">
        <v>9.43</v>
      </c>
      <c r="G8466" s="95">
        <f>F8466*(Dashboard!$C$21/50)^Dashboard!$C$22</f>
        <v>10.390965242716439</v>
      </c>
      <c r="H8466" s="67">
        <v>179.05</v>
      </c>
    </row>
    <row r="8467" spans="2:8" x14ac:dyDescent="0.2">
      <c r="B8467" s="59">
        <v>2014</v>
      </c>
      <c r="C8467">
        <v>12</v>
      </c>
      <c r="D8467">
        <v>19</v>
      </c>
      <c r="E8467" s="95">
        <v>15</v>
      </c>
      <c r="F8467">
        <v>9.9</v>
      </c>
      <c r="G8467" s="95">
        <f>F8467*(Dashboard!$C$21/50)^Dashboard!$C$22</f>
        <v>10.908860647178447</v>
      </c>
      <c r="H8467" s="67">
        <v>45.5</v>
      </c>
    </row>
    <row r="8468" spans="2:8" x14ac:dyDescent="0.2">
      <c r="B8468" s="59">
        <v>2014</v>
      </c>
      <c r="C8468">
        <v>12</v>
      </c>
      <c r="D8468">
        <v>19</v>
      </c>
      <c r="E8468" s="95">
        <v>16</v>
      </c>
      <c r="F8468">
        <v>10.49</v>
      </c>
      <c r="G8468" s="95">
        <f>F8468*(Dashboard!$C$21/50)^Dashboard!$C$22</f>
        <v>11.558984665545646</v>
      </c>
      <c r="H8468" s="67">
        <v>0</v>
      </c>
    </row>
    <row r="8469" spans="2:8" x14ac:dyDescent="0.2">
      <c r="B8469" s="59">
        <v>2014</v>
      </c>
      <c r="C8469">
        <v>12</v>
      </c>
      <c r="D8469">
        <v>19</v>
      </c>
      <c r="E8469" s="95">
        <v>17</v>
      </c>
      <c r="F8469">
        <v>10.99</v>
      </c>
      <c r="G8469" s="95">
        <f>F8469*(Dashboard!$C$21/50)^Dashboard!$C$22</f>
        <v>12.109937223483952</v>
      </c>
      <c r="H8469" s="67">
        <v>0</v>
      </c>
    </row>
    <row r="8470" spans="2:8" x14ac:dyDescent="0.2">
      <c r="B8470" s="59">
        <v>2014</v>
      </c>
      <c r="C8470">
        <v>12</v>
      </c>
      <c r="D8470">
        <v>19</v>
      </c>
      <c r="E8470" s="95">
        <v>18</v>
      </c>
      <c r="F8470">
        <v>11.34</v>
      </c>
      <c r="G8470" s="95">
        <f>F8470*(Dashboard!$C$21/50)^Dashboard!$C$22</f>
        <v>12.495604014040765</v>
      </c>
      <c r="H8470" s="67">
        <v>0</v>
      </c>
    </row>
    <row r="8471" spans="2:8" x14ac:dyDescent="0.2">
      <c r="B8471" s="59">
        <v>2014</v>
      </c>
      <c r="C8471">
        <v>12</v>
      </c>
      <c r="D8471">
        <v>19</v>
      </c>
      <c r="E8471" s="95">
        <v>19</v>
      </c>
      <c r="F8471">
        <v>12.08</v>
      </c>
      <c r="G8471" s="95">
        <f>F8471*(Dashboard!$C$21/50)^Dashboard!$C$22</f>
        <v>13.311013799789457</v>
      </c>
      <c r="H8471" s="67">
        <v>0</v>
      </c>
    </row>
    <row r="8472" spans="2:8" x14ac:dyDescent="0.2">
      <c r="B8472" s="59">
        <v>2014</v>
      </c>
      <c r="C8472">
        <v>12</v>
      </c>
      <c r="D8472">
        <v>19</v>
      </c>
      <c r="E8472" s="95">
        <v>20</v>
      </c>
      <c r="F8472">
        <v>12.49</v>
      </c>
      <c r="G8472" s="95">
        <f>F8472*(Dashboard!$C$21/50)^Dashboard!$C$22</f>
        <v>13.762794897298868</v>
      </c>
      <c r="H8472" s="67">
        <v>0</v>
      </c>
    </row>
    <row r="8473" spans="2:8" x14ac:dyDescent="0.2">
      <c r="B8473" s="59">
        <v>2014</v>
      </c>
      <c r="C8473">
        <v>12</v>
      </c>
      <c r="D8473">
        <v>19</v>
      </c>
      <c r="E8473" s="95">
        <v>21</v>
      </c>
      <c r="F8473">
        <v>13.02</v>
      </c>
      <c r="G8473" s="95">
        <f>F8473*(Dashboard!$C$21/50)^Dashboard!$C$22</f>
        <v>14.34680460871347</v>
      </c>
      <c r="H8473" s="67">
        <v>0</v>
      </c>
    </row>
    <row r="8474" spans="2:8" x14ac:dyDescent="0.2">
      <c r="B8474" s="59">
        <v>2014</v>
      </c>
      <c r="C8474">
        <v>12</v>
      </c>
      <c r="D8474">
        <v>19</v>
      </c>
      <c r="E8474" s="95">
        <v>22</v>
      </c>
      <c r="F8474">
        <v>13.58</v>
      </c>
      <c r="G8474" s="95">
        <f>F8474*(Dashboard!$C$21/50)^Dashboard!$C$22</f>
        <v>14.963871473604373</v>
      </c>
      <c r="H8474" s="67">
        <v>0</v>
      </c>
    </row>
    <row r="8475" spans="2:8" x14ac:dyDescent="0.2">
      <c r="B8475" s="59">
        <v>2014</v>
      </c>
      <c r="C8475">
        <v>12</v>
      </c>
      <c r="D8475">
        <v>19</v>
      </c>
      <c r="E8475" s="95">
        <v>23</v>
      </c>
      <c r="F8475">
        <v>13.59</v>
      </c>
      <c r="G8475" s="95">
        <f>F8475*(Dashboard!$C$21/50)^Dashboard!$C$22</f>
        <v>14.974890524763138</v>
      </c>
      <c r="H8475" s="67">
        <v>0</v>
      </c>
    </row>
    <row r="8476" spans="2:8" x14ac:dyDescent="0.2">
      <c r="B8476" s="59">
        <v>2014</v>
      </c>
      <c r="C8476">
        <v>12</v>
      </c>
      <c r="D8476">
        <v>20</v>
      </c>
      <c r="E8476" s="95">
        <v>0</v>
      </c>
      <c r="F8476">
        <v>13.59</v>
      </c>
      <c r="G8476" s="95">
        <f>F8476*(Dashboard!$C$21/50)^Dashboard!$C$22</f>
        <v>14.974890524763138</v>
      </c>
      <c r="H8476" s="67">
        <v>0</v>
      </c>
    </row>
    <row r="8477" spans="2:8" x14ac:dyDescent="0.2">
      <c r="B8477" s="59">
        <v>2014</v>
      </c>
      <c r="C8477">
        <v>12</v>
      </c>
      <c r="D8477">
        <v>20</v>
      </c>
      <c r="E8477" s="95">
        <v>1</v>
      </c>
      <c r="F8477">
        <v>13.53</v>
      </c>
      <c r="G8477" s="95">
        <f>F8477*(Dashboard!$C$21/50)^Dashboard!$C$22</f>
        <v>14.908776217810541</v>
      </c>
      <c r="H8477" s="67">
        <v>0</v>
      </c>
    </row>
    <row r="8478" spans="2:8" x14ac:dyDescent="0.2">
      <c r="B8478" s="59">
        <v>2014</v>
      </c>
      <c r="C8478">
        <v>12</v>
      </c>
      <c r="D8478">
        <v>20</v>
      </c>
      <c r="E8478" s="95">
        <v>2</v>
      </c>
      <c r="F8478">
        <v>13.67</v>
      </c>
      <c r="G8478" s="95">
        <f>F8478*(Dashboard!$C$21/50)^Dashboard!$C$22</f>
        <v>15.063042934033268</v>
      </c>
      <c r="H8478" s="67">
        <v>0</v>
      </c>
    </row>
    <row r="8479" spans="2:8" x14ac:dyDescent="0.2">
      <c r="B8479" s="59">
        <v>2014</v>
      </c>
      <c r="C8479">
        <v>12</v>
      </c>
      <c r="D8479">
        <v>20</v>
      </c>
      <c r="E8479" s="95">
        <v>3</v>
      </c>
      <c r="F8479">
        <v>13.67</v>
      </c>
      <c r="G8479" s="95">
        <f>F8479*(Dashboard!$C$21/50)^Dashboard!$C$22</f>
        <v>15.063042934033268</v>
      </c>
      <c r="H8479" s="67">
        <v>0</v>
      </c>
    </row>
    <row r="8480" spans="2:8" x14ac:dyDescent="0.2">
      <c r="B8480" s="59">
        <v>2014</v>
      </c>
      <c r="C8480">
        <v>12</v>
      </c>
      <c r="D8480">
        <v>20</v>
      </c>
      <c r="E8480" s="95">
        <v>4</v>
      </c>
      <c r="F8480">
        <v>13.7</v>
      </c>
      <c r="G8480" s="95">
        <f>F8480*(Dashboard!$C$21/50)^Dashboard!$C$22</f>
        <v>15.096100087509566</v>
      </c>
      <c r="H8480" s="67">
        <v>0</v>
      </c>
    </row>
    <row r="8481" spans="2:8" x14ac:dyDescent="0.2">
      <c r="B8481" s="59">
        <v>2014</v>
      </c>
      <c r="C8481">
        <v>12</v>
      </c>
      <c r="D8481">
        <v>20</v>
      </c>
      <c r="E8481" s="95">
        <v>5</v>
      </c>
      <c r="F8481">
        <v>13.63</v>
      </c>
      <c r="G8481" s="95">
        <f>F8481*(Dashboard!$C$21/50)^Dashboard!$C$22</f>
        <v>15.018966729398205</v>
      </c>
      <c r="H8481" s="67">
        <v>0</v>
      </c>
    </row>
    <row r="8482" spans="2:8" x14ac:dyDescent="0.2">
      <c r="B8482" s="59">
        <v>2014</v>
      </c>
      <c r="C8482">
        <v>12</v>
      </c>
      <c r="D8482">
        <v>20</v>
      </c>
      <c r="E8482" s="95">
        <v>6</v>
      </c>
      <c r="F8482">
        <v>13.36</v>
      </c>
      <c r="G8482" s="95">
        <f>F8482*(Dashboard!$C$21/50)^Dashboard!$C$22</f>
        <v>14.721452348111518</v>
      </c>
      <c r="H8482" s="67">
        <v>0</v>
      </c>
    </row>
    <row r="8483" spans="2:8" x14ac:dyDescent="0.2">
      <c r="B8483" s="59">
        <v>2014</v>
      </c>
      <c r="C8483">
        <v>12</v>
      </c>
      <c r="D8483">
        <v>20</v>
      </c>
      <c r="E8483" s="95">
        <v>7</v>
      </c>
      <c r="F8483">
        <v>12.74</v>
      </c>
      <c r="G8483" s="95">
        <f>F8483*(Dashboard!$C$21/50)^Dashboard!$C$22</f>
        <v>14.038271176268021</v>
      </c>
      <c r="H8483" s="67">
        <v>27.91</v>
      </c>
    </row>
    <row r="8484" spans="2:8" x14ac:dyDescent="0.2">
      <c r="B8484" s="59">
        <v>2014</v>
      </c>
      <c r="C8484">
        <v>12</v>
      </c>
      <c r="D8484">
        <v>20</v>
      </c>
      <c r="E8484" s="95">
        <v>8</v>
      </c>
      <c r="F8484">
        <v>12.1</v>
      </c>
      <c r="G8484" s="95">
        <f>F8484*(Dashboard!$C$21/50)^Dashboard!$C$22</f>
        <v>13.333051902106989</v>
      </c>
      <c r="H8484" s="67">
        <v>145.16</v>
      </c>
    </row>
    <row r="8485" spans="2:8" x14ac:dyDescent="0.2">
      <c r="B8485" s="59">
        <v>2014</v>
      </c>
      <c r="C8485">
        <v>12</v>
      </c>
      <c r="D8485">
        <v>20</v>
      </c>
      <c r="E8485" s="95">
        <v>9</v>
      </c>
      <c r="F8485">
        <v>11.5</v>
      </c>
      <c r="G8485" s="95">
        <f>F8485*(Dashboard!$C$21/50)^Dashboard!$C$22</f>
        <v>12.671908832581023</v>
      </c>
      <c r="H8485" s="67">
        <v>258.19</v>
      </c>
    </row>
    <row r="8486" spans="2:8" x14ac:dyDescent="0.2">
      <c r="B8486" s="59">
        <v>2014</v>
      </c>
      <c r="C8486">
        <v>12</v>
      </c>
      <c r="D8486">
        <v>20</v>
      </c>
      <c r="E8486" s="95">
        <v>10</v>
      </c>
      <c r="F8486">
        <v>11.45</v>
      </c>
      <c r="G8486" s="95">
        <f>F8486*(Dashboard!$C$21/50)^Dashboard!$C$22</f>
        <v>12.616813576787191</v>
      </c>
      <c r="H8486" s="67">
        <v>338.41</v>
      </c>
    </row>
    <row r="8487" spans="2:8" x14ac:dyDescent="0.2">
      <c r="B8487" s="59">
        <v>2014</v>
      </c>
      <c r="C8487">
        <v>12</v>
      </c>
      <c r="D8487">
        <v>20</v>
      </c>
      <c r="E8487" s="95">
        <v>11</v>
      </c>
      <c r="F8487">
        <v>12.35</v>
      </c>
      <c r="G8487" s="95">
        <f>F8487*(Dashboard!$C$21/50)^Dashboard!$C$22</f>
        <v>13.60852818107614</v>
      </c>
      <c r="H8487" s="67">
        <v>378.03</v>
      </c>
    </row>
    <row r="8488" spans="2:8" x14ac:dyDescent="0.2">
      <c r="B8488" s="59">
        <v>2014</v>
      </c>
      <c r="C8488">
        <v>12</v>
      </c>
      <c r="D8488">
        <v>20</v>
      </c>
      <c r="E8488" s="95">
        <v>12</v>
      </c>
      <c r="F8488">
        <v>13.25</v>
      </c>
      <c r="G8488" s="95">
        <f>F8488*(Dashboard!$C$21/50)^Dashboard!$C$22</f>
        <v>14.600242785365092</v>
      </c>
      <c r="H8488" s="67">
        <v>350.44</v>
      </c>
    </row>
    <row r="8489" spans="2:8" x14ac:dyDescent="0.2">
      <c r="B8489" s="59">
        <v>2014</v>
      </c>
      <c r="C8489">
        <v>12</v>
      </c>
      <c r="D8489">
        <v>20</v>
      </c>
      <c r="E8489" s="95">
        <v>13</v>
      </c>
      <c r="F8489">
        <v>13.84</v>
      </c>
      <c r="G8489" s="95">
        <f>F8489*(Dashboard!$C$21/50)^Dashboard!$C$22</f>
        <v>15.250366803732291</v>
      </c>
      <c r="H8489" s="67">
        <v>300.75</v>
      </c>
    </row>
    <row r="8490" spans="2:8" x14ac:dyDescent="0.2">
      <c r="B8490" s="59">
        <v>2014</v>
      </c>
      <c r="C8490">
        <v>12</v>
      </c>
      <c r="D8490">
        <v>20</v>
      </c>
      <c r="E8490" s="95">
        <v>14</v>
      </c>
      <c r="F8490">
        <v>14.32</v>
      </c>
      <c r="G8490" s="95">
        <f>F8490*(Dashboard!$C$21/50)^Dashboard!$C$22</f>
        <v>15.779281259353064</v>
      </c>
      <c r="H8490" s="67">
        <v>189.07</v>
      </c>
    </row>
    <row r="8491" spans="2:8" x14ac:dyDescent="0.2">
      <c r="B8491" s="59">
        <v>2014</v>
      </c>
      <c r="C8491">
        <v>12</v>
      </c>
      <c r="D8491">
        <v>20</v>
      </c>
      <c r="E8491" s="95">
        <v>15</v>
      </c>
      <c r="F8491">
        <v>15.02</v>
      </c>
      <c r="G8491" s="95">
        <f>F8491*(Dashboard!$C$21/50)^Dashboard!$C$22</f>
        <v>16.550614840466693</v>
      </c>
      <c r="H8491" s="67">
        <v>48.21</v>
      </c>
    </row>
    <row r="8492" spans="2:8" x14ac:dyDescent="0.2">
      <c r="B8492" s="59">
        <v>2014</v>
      </c>
      <c r="C8492">
        <v>12</v>
      </c>
      <c r="D8492">
        <v>20</v>
      </c>
      <c r="E8492" s="95">
        <v>16</v>
      </c>
      <c r="F8492">
        <v>15.67</v>
      </c>
      <c r="G8492" s="95">
        <f>F8492*(Dashboard!$C$21/50)^Dashboard!$C$22</f>
        <v>17.26685316578649</v>
      </c>
      <c r="H8492" s="67">
        <v>0</v>
      </c>
    </row>
    <row r="8493" spans="2:8" x14ac:dyDescent="0.2">
      <c r="B8493" s="59">
        <v>2014</v>
      </c>
      <c r="C8493">
        <v>12</v>
      </c>
      <c r="D8493">
        <v>20</v>
      </c>
      <c r="E8493" s="95">
        <v>17</v>
      </c>
      <c r="F8493">
        <v>15.77</v>
      </c>
      <c r="G8493" s="95">
        <f>F8493*(Dashboard!$C$21/50)^Dashboard!$C$22</f>
        <v>17.37704367737415</v>
      </c>
      <c r="H8493" s="67">
        <v>0</v>
      </c>
    </row>
    <row r="8494" spans="2:8" x14ac:dyDescent="0.2">
      <c r="B8494" s="59">
        <v>2014</v>
      </c>
      <c r="C8494">
        <v>12</v>
      </c>
      <c r="D8494">
        <v>20</v>
      </c>
      <c r="E8494" s="95">
        <v>18</v>
      </c>
      <c r="F8494">
        <v>15.78</v>
      </c>
      <c r="G8494" s="95">
        <f>F8494*(Dashboard!$C$21/50)^Dashboard!$C$22</f>
        <v>17.388062728532915</v>
      </c>
      <c r="H8494" s="67">
        <v>0</v>
      </c>
    </row>
    <row r="8495" spans="2:8" x14ac:dyDescent="0.2">
      <c r="B8495" s="59">
        <v>2014</v>
      </c>
      <c r="C8495">
        <v>12</v>
      </c>
      <c r="D8495">
        <v>20</v>
      </c>
      <c r="E8495" s="95">
        <v>19</v>
      </c>
      <c r="F8495">
        <v>16.309999999999999</v>
      </c>
      <c r="G8495" s="95">
        <f>F8495*(Dashboard!$C$21/50)^Dashboard!$C$22</f>
        <v>17.972072439947517</v>
      </c>
      <c r="H8495" s="67">
        <v>0</v>
      </c>
    </row>
    <row r="8496" spans="2:8" x14ac:dyDescent="0.2">
      <c r="B8496" s="59">
        <v>2014</v>
      </c>
      <c r="C8496">
        <v>12</v>
      </c>
      <c r="D8496">
        <v>20</v>
      </c>
      <c r="E8496" s="95">
        <v>20</v>
      </c>
      <c r="F8496">
        <v>16.53</v>
      </c>
      <c r="G8496" s="95">
        <f>F8496*(Dashboard!$C$21/50)^Dashboard!$C$22</f>
        <v>18.214491565440376</v>
      </c>
      <c r="H8496" s="67">
        <v>0</v>
      </c>
    </row>
    <row r="8497" spans="2:8" x14ac:dyDescent="0.2">
      <c r="B8497" s="59">
        <v>2014</v>
      </c>
      <c r="C8497">
        <v>12</v>
      </c>
      <c r="D8497">
        <v>20</v>
      </c>
      <c r="E8497" s="95">
        <v>21</v>
      </c>
      <c r="F8497">
        <v>16.62</v>
      </c>
      <c r="G8497" s="95">
        <f>F8497*(Dashboard!$C$21/50)^Dashboard!$C$22</f>
        <v>18.313663025869271</v>
      </c>
      <c r="H8497" s="67">
        <v>0</v>
      </c>
    </row>
    <row r="8498" spans="2:8" x14ac:dyDescent="0.2">
      <c r="B8498" s="59">
        <v>2014</v>
      </c>
      <c r="C8498">
        <v>12</v>
      </c>
      <c r="D8498">
        <v>20</v>
      </c>
      <c r="E8498" s="95">
        <v>22</v>
      </c>
      <c r="F8498">
        <v>16.670000000000002</v>
      </c>
      <c r="G8498" s="95">
        <f>F8498*(Dashboard!$C$21/50)^Dashboard!$C$22</f>
        <v>18.368758281663101</v>
      </c>
      <c r="H8498" s="67">
        <v>0</v>
      </c>
    </row>
    <row r="8499" spans="2:8" x14ac:dyDescent="0.2">
      <c r="B8499" s="59">
        <v>2014</v>
      </c>
      <c r="C8499">
        <v>12</v>
      </c>
      <c r="D8499">
        <v>20</v>
      </c>
      <c r="E8499" s="95">
        <v>23</v>
      </c>
      <c r="F8499">
        <v>16.649999999999999</v>
      </c>
      <c r="G8499" s="95">
        <f>F8499*(Dashboard!$C$21/50)^Dashboard!$C$22</f>
        <v>18.346720179345567</v>
      </c>
      <c r="H8499" s="67">
        <v>0</v>
      </c>
    </row>
    <row r="8500" spans="2:8" x14ac:dyDescent="0.2">
      <c r="B8500" s="59">
        <v>2014</v>
      </c>
      <c r="C8500">
        <v>12</v>
      </c>
      <c r="D8500">
        <v>21</v>
      </c>
      <c r="E8500" s="95">
        <v>0</v>
      </c>
      <c r="F8500">
        <v>16.59</v>
      </c>
      <c r="G8500" s="95">
        <f>F8500*(Dashboard!$C$21/50)^Dashboard!$C$22</f>
        <v>18.280605872392972</v>
      </c>
      <c r="H8500" s="67">
        <v>0</v>
      </c>
    </row>
    <row r="8501" spans="2:8" x14ac:dyDescent="0.2">
      <c r="B8501" s="59">
        <v>2014</v>
      </c>
      <c r="C8501">
        <v>12</v>
      </c>
      <c r="D8501">
        <v>21</v>
      </c>
      <c r="E8501" s="95">
        <v>1</v>
      </c>
      <c r="F8501">
        <v>16.239999999999998</v>
      </c>
      <c r="G8501" s="95">
        <f>F8501*(Dashboard!$C$21/50)^Dashboard!$C$22</f>
        <v>17.894939081836156</v>
      </c>
      <c r="H8501" s="67">
        <v>0</v>
      </c>
    </row>
    <row r="8502" spans="2:8" x14ac:dyDescent="0.2">
      <c r="B8502" s="59">
        <v>2014</v>
      </c>
      <c r="C8502">
        <v>12</v>
      </c>
      <c r="D8502">
        <v>21</v>
      </c>
      <c r="E8502" s="95">
        <v>2</v>
      </c>
      <c r="F8502">
        <v>15.65</v>
      </c>
      <c r="G8502" s="95">
        <f>F8502*(Dashboard!$C$21/50)^Dashboard!$C$22</f>
        <v>17.244815063468959</v>
      </c>
      <c r="H8502" s="67">
        <v>0</v>
      </c>
    </row>
    <row r="8503" spans="2:8" x14ac:dyDescent="0.2">
      <c r="B8503" s="59">
        <v>2014</v>
      </c>
      <c r="C8503">
        <v>12</v>
      </c>
      <c r="D8503">
        <v>21</v>
      </c>
      <c r="E8503" s="95">
        <v>3</v>
      </c>
      <c r="F8503">
        <v>15.02</v>
      </c>
      <c r="G8503" s="95">
        <f>F8503*(Dashboard!$C$21/50)^Dashboard!$C$22</f>
        <v>16.550614840466693</v>
      </c>
      <c r="H8503" s="67">
        <v>0</v>
      </c>
    </row>
    <row r="8504" spans="2:8" x14ac:dyDescent="0.2">
      <c r="B8504" s="59">
        <v>2014</v>
      </c>
      <c r="C8504">
        <v>12</v>
      </c>
      <c r="D8504">
        <v>21</v>
      </c>
      <c r="E8504" s="95">
        <v>4</v>
      </c>
      <c r="F8504">
        <v>14.08</v>
      </c>
      <c r="G8504" s="95">
        <f>F8504*(Dashboard!$C$21/50)^Dashboard!$C$22</f>
        <v>15.514824031542679</v>
      </c>
      <c r="H8504" s="67">
        <v>0</v>
      </c>
    </row>
    <row r="8505" spans="2:8" x14ac:dyDescent="0.2">
      <c r="B8505" s="59">
        <v>2014</v>
      </c>
      <c r="C8505">
        <v>12</v>
      </c>
      <c r="D8505">
        <v>21</v>
      </c>
      <c r="E8505" s="95">
        <v>5</v>
      </c>
      <c r="F8505">
        <v>12.58</v>
      </c>
      <c r="G8505" s="95">
        <f>F8505*(Dashboard!$C$21/50)^Dashboard!$C$22</f>
        <v>13.861966357727763</v>
      </c>
      <c r="H8505" s="67">
        <v>0</v>
      </c>
    </row>
    <row r="8506" spans="2:8" x14ac:dyDescent="0.2">
      <c r="B8506" s="59">
        <v>2014</v>
      </c>
      <c r="C8506">
        <v>12</v>
      </c>
      <c r="D8506">
        <v>21</v>
      </c>
      <c r="E8506" s="95">
        <v>6</v>
      </c>
      <c r="F8506">
        <v>10.8</v>
      </c>
      <c r="G8506" s="95">
        <f>F8506*(Dashboard!$C$21/50)^Dashboard!$C$22</f>
        <v>11.900575251467396</v>
      </c>
      <c r="H8506" s="67">
        <v>0</v>
      </c>
    </row>
    <row r="8507" spans="2:8" x14ac:dyDescent="0.2">
      <c r="B8507" s="59">
        <v>2014</v>
      </c>
      <c r="C8507">
        <v>12</v>
      </c>
      <c r="D8507">
        <v>21</v>
      </c>
      <c r="E8507" s="95">
        <v>7</v>
      </c>
      <c r="F8507">
        <v>8.93</v>
      </c>
      <c r="G8507" s="95">
        <f>F8507*(Dashboard!$C$21/50)^Dashboard!$C$22</f>
        <v>9.8400126847781326</v>
      </c>
      <c r="H8507" s="67">
        <v>31.65</v>
      </c>
    </row>
    <row r="8508" spans="2:8" x14ac:dyDescent="0.2">
      <c r="B8508" s="59">
        <v>2014</v>
      </c>
      <c r="C8508">
        <v>12</v>
      </c>
      <c r="D8508">
        <v>21</v>
      </c>
      <c r="E8508" s="95">
        <v>8</v>
      </c>
      <c r="F8508">
        <v>6.81</v>
      </c>
      <c r="G8508" s="95">
        <f>F8508*(Dashboard!$C$21/50)^Dashboard!$C$22</f>
        <v>7.5039738391197179</v>
      </c>
      <c r="H8508" s="67">
        <v>160.78</v>
      </c>
    </row>
    <row r="8509" spans="2:8" x14ac:dyDescent="0.2">
      <c r="B8509" s="59">
        <v>2014</v>
      </c>
      <c r="C8509">
        <v>12</v>
      </c>
      <c r="D8509">
        <v>21</v>
      </c>
      <c r="E8509" s="95">
        <v>9</v>
      </c>
      <c r="F8509">
        <v>4.37</v>
      </c>
      <c r="G8509" s="95">
        <f>F8509*(Dashboard!$C$21/50)^Dashboard!$C$22</f>
        <v>4.8153253563807885</v>
      </c>
      <c r="H8509" s="67">
        <v>285.52999999999997</v>
      </c>
    </row>
    <row r="8510" spans="2:8" x14ac:dyDescent="0.2">
      <c r="B8510" s="59">
        <v>2014</v>
      </c>
      <c r="C8510">
        <v>12</v>
      </c>
      <c r="D8510">
        <v>21</v>
      </c>
      <c r="E8510" s="95">
        <v>10</v>
      </c>
      <c r="F8510">
        <v>2.44</v>
      </c>
      <c r="G8510" s="95">
        <f>F8510*(Dashboard!$C$21/50)^Dashboard!$C$22</f>
        <v>2.6886484827389299</v>
      </c>
      <c r="H8510" s="67">
        <v>369.4</v>
      </c>
    </row>
    <row r="8511" spans="2:8" x14ac:dyDescent="0.2">
      <c r="B8511" s="59">
        <v>2014</v>
      </c>
      <c r="C8511">
        <v>12</v>
      </c>
      <c r="D8511">
        <v>21</v>
      </c>
      <c r="E8511" s="95">
        <v>11</v>
      </c>
      <c r="F8511">
        <v>1.3</v>
      </c>
      <c r="G8511" s="95">
        <f>F8511*(Dashboard!$C$21/50)^Dashboard!$C$22</f>
        <v>1.4324766506395938</v>
      </c>
      <c r="H8511" s="67">
        <v>403.91</v>
      </c>
    </row>
    <row r="8512" spans="2:8" x14ac:dyDescent="0.2">
      <c r="B8512" s="59">
        <v>2014</v>
      </c>
      <c r="C8512">
        <v>12</v>
      </c>
      <c r="D8512">
        <v>21</v>
      </c>
      <c r="E8512" s="95">
        <v>12</v>
      </c>
      <c r="F8512">
        <v>1.3</v>
      </c>
      <c r="G8512" s="95">
        <f>F8512*(Dashboard!$C$21/50)^Dashboard!$C$22</f>
        <v>1.4324766506395938</v>
      </c>
      <c r="H8512" s="67">
        <v>379.35</v>
      </c>
    </row>
    <row r="8513" spans="2:8" x14ac:dyDescent="0.2">
      <c r="B8513" s="59">
        <v>2014</v>
      </c>
      <c r="C8513">
        <v>12</v>
      </c>
      <c r="D8513">
        <v>21</v>
      </c>
      <c r="E8513" s="95">
        <v>13</v>
      </c>
      <c r="F8513">
        <v>1.22</v>
      </c>
      <c r="G8513" s="95">
        <f>F8513*(Dashboard!$C$21/50)^Dashboard!$C$22</f>
        <v>1.3443242413694649</v>
      </c>
      <c r="H8513" s="67">
        <v>305.33999999999997</v>
      </c>
    </row>
    <row r="8514" spans="2:8" x14ac:dyDescent="0.2">
      <c r="B8514" s="59">
        <v>2014</v>
      </c>
      <c r="C8514">
        <v>12</v>
      </c>
      <c r="D8514">
        <v>21</v>
      </c>
      <c r="E8514" s="95">
        <v>14</v>
      </c>
      <c r="F8514">
        <v>1.02</v>
      </c>
      <c r="G8514" s="95">
        <f>F8514*(Dashboard!$C$21/50)^Dashboard!$C$22</f>
        <v>1.1239432181941429</v>
      </c>
      <c r="H8514" s="67">
        <v>184.72</v>
      </c>
    </row>
    <row r="8515" spans="2:8" x14ac:dyDescent="0.2">
      <c r="B8515" s="59">
        <v>2014</v>
      </c>
      <c r="C8515">
        <v>12</v>
      </c>
      <c r="D8515">
        <v>21</v>
      </c>
      <c r="E8515" s="95">
        <v>15</v>
      </c>
      <c r="F8515">
        <v>1.1000000000000001</v>
      </c>
      <c r="G8515" s="95">
        <f>F8515*(Dashboard!$C$21/50)^Dashboard!$C$22</f>
        <v>1.2120956274642718</v>
      </c>
      <c r="H8515" s="67">
        <v>49.42</v>
      </c>
    </row>
    <row r="8516" spans="2:8" x14ac:dyDescent="0.2">
      <c r="B8516" s="59">
        <v>2014</v>
      </c>
      <c r="C8516">
        <v>12</v>
      </c>
      <c r="D8516">
        <v>21</v>
      </c>
      <c r="E8516" s="95">
        <v>16</v>
      </c>
      <c r="F8516">
        <v>1.1499999999999999</v>
      </c>
      <c r="G8516" s="95">
        <f>F8516*(Dashboard!$C$21/50)^Dashboard!$C$22</f>
        <v>1.2671908832581023</v>
      </c>
      <c r="H8516" s="67">
        <v>0</v>
      </c>
    </row>
    <row r="8517" spans="2:8" x14ac:dyDescent="0.2">
      <c r="B8517" s="59">
        <v>2014</v>
      </c>
      <c r="C8517">
        <v>12</v>
      </c>
      <c r="D8517">
        <v>21</v>
      </c>
      <c r="E8517" s="95">
        <v>17</v>
      </c>
      <c r="F8517">
        <v>1.06</v>
      </c>
      <c r="G8517" s="95">
        <f>F8517*(Dashboard!$C$21/50)^Dashboard!$C$22</f>
        <v>1.1680194228292073</v>
      </c>
      <c r="H8517" s="67">
        <v>0</v>
      </c>
    </row>
    <row r="8518" spans="2:8" x14ac:dyDescent="0.2">
      <c r="B8518" s="59">
        <v>2014</v>
      </c>
      <c r="C8518">
        <v>12</v>
      </c>
      <c r="D8518">
        <v>21</v>
      </c>
      <c r="E8518" s="95">
        <v>18</v>
      </c>
      <c r="F8518">
        <v>1.01</v>
      </c>
      <c r="G8518" s="95">
        <f>F8518*(Dashboard!$C$21/50)^Dashboard!$C$22</f>
        <v>1.1129241670353769</v>
      </c>
      <c r="H8518" s="67">
        <v>0</v>
      </c>
    </row>
    <row r="8519" spans="2:8" x14ac:dyDescent="0.2">
      <c r="B8519" s="59">
        <v>2014</v>
      </c>
      <c r="C8519">
        <v>12</v>
      </c>
      <c r="D8519">
        <v>21</v>
      </c>
      <c r="E8519" s="95">
        <v>19</v>
      </c>
      <c r="F8519">
        <v>1.1499999999999999</v>
      </c>
      <c r="G8519" s="95">
        <f>F8519*(Dashboard!$C$21/50)^Dashboard!$C$22</f>
        <v>1.2671908832581023</v>
      </c>
      <c r="H8519" s="67">
        <v>0</v>
      </c>
    </row>
    <row r="8520" spans="2:8" x14ac:dyDescent="0.2">
      <c r="B8520" s="59">
        <v>2014</v>
      </c>
      <c r="C8520">
        <v>12</v>
      </c>
      <c r="D8520">
        <v>21</v>
      </c>
      <c r="E8520" s="95">
        <v>20</v>
      </c>
      <c r="F8520">
        <v>1.44</v>
      </c>
      <c r="G8520" s="95">
        <f>F8520*(Dashboard!$C$21/50)^Dashboard!$C$22</f>
        <v>1.5867433668623192</v>
      </c>
      <c r="H8520" s="67">
        <v>0</v>
      </c>
    </row>
    <row r="8521" spans="2:8" x14ac:dyDescent="0.2">
      <c r="B8521" s="59">
        <v>2014</v>
      </c>
      <c r="C8521">
        <v>12</v>
      </c>
      <c r="D8521">
        <v>21</v>
      </c>
      <c r="E8521" s="95">
        <v>21</v>
      </c>
      <c r="F8521">
        <v>1.7</v>
      </c>
      <c r="G8521" s="95">
        <f>F8521*(Dashboard!$C$21/50)^Dashboard!$C$22</f>
        <v>1.8732386969902382</v>
      </c>
      <c r="H8521" s="67">
        <v>0</v>
      </c>
    </row>
    <row r="8522" spans="2:8" x14ac:dyDescent="0.2">
      <c r="B8522" s="59">
        <v>2014</v>
      </c>
      <c r="C8522">
        <v>12</v>
      </c>
      <c r="D8522">
        <v>21</v>
      </c>
      <c r="E8522" s="95">
        <v>22</v>
      </c>
      <c r="F8522">
        <v>2.11</v>
      </c>
      <c r="G8522" s="95">
        <f>F8522*(Dashboard!$C$21/50)^Dashboard!$C$22</f>
        <v>2.3250197944996485</v>
      </c>
      <c r="H8522" s="67">
        <v>0</v>
      </c>
    </row>
    <row r="8523" spans="2:8" x14ac:dyDescent="0.2">
      <c r="B8523" s="59">
        <v>2014</v>
      </c>
      <c r="C8523">
        <v>12</v>
      </c>
      <c r="D8523">
        <v>21</v>
      </c>
      <c r="E8523" s="95">
        <v>23</v>
      </c>
      <c r="F8523">
        <v>2.5499999999999998</v>
      </c>
      <c r="G8523" s="95">
        <f>F8523*(Dashboard!$C$21/50)^Dashboard!$C$22</f>
        <v>2.809858045485357</v>
      </c>
      <c r="H8523" s="67">
        <v>0</v>
      </c>
    </row>
    <row r="8524" spans="2:8" x14ac:dyDescent="0.2">
      <c r="B8524" s="59">
        <v>2014</v>
      </c>
      <c r="C8524">
        <v>12</v>
      </c>
      <c r="D8524">
        <v>22</v>
      </c>
      <c r="E8524" s="95">
        <v>0</v>
      </c>
      <c r="F8524">
        <v>2.7</v>
      </c>
      <c r="G8524" s="95">
        <f>F8524*(Dashboard!$C$21/50)^Dashboard!$C$22</f>
        <v>2.975143812866849</v>
      </c>
      <c r="H8524" s="67">
        <v>0</v>
      </c>
    </row>
    <row r="8525" spans="2:8" x14ac:dyDescent="0.2">
      <c r="B8525" s="59">
        <v>2014</v>
      </c>
      <c r="C8525">
        <v>12</v>
      </c>
      <c r="D8525">
        <v>22</v>
      </c>
      <c r="E8525" s="95">
        <v>1</v>
      </c>
      <c r="F8525">
        <v>2.54</v>
      </c>
      <c r="G8525" s="95">
        <f>F8525*(Dashboard!$C$21/50)^Dashboard!$C$22</f>
        <v>2.7988389943265912</v>
      </c>
      <c r="H8525" s="67">
        <v>0</v>
      </c>
    </row>
    <row r="8526" spans="2:8" x14ac:dyDescent="0.2">
      <c r="B8526" s="59">
        <v>2014</v>
      </c>
      <c r="C8526">
        <v>12</v>
      </c>
      <c r="D8526">
        <v>22</v>
      </c>
      <c r="E8526" s="95">
        <v>2</v>
      </c>
      <c r="F8526">
        <v>2.0499999999999998</v>
      </c>
      <c r="G8526" s="95">
        <f>F8526*(Dashboard!$C$21/50)^Dashboard!$C$22</f>
        <v>2.2589054875470516</v>
      </c>
      <c r="H8526" s="67">
        <v>0</v>
      </c>
    </row>
    <row r="8527" spans="2:8" x14ac:dyDescent="0.2">
      <c r="B8527" s="59">
        <v>2014</v>
      </c>
      <c r="C8527">
        <v>12</v>
      </c>
      <c r="D8527">
        <v>22</v>
      </c>
      <c r="E8527" s="95">
        <v>3</v>
      </c>
      <c r="F8527">
        <v>1.51</v>
      </c>
      <c r="G8527" s="95">
        <f>F8527*(Dashboard!$C$21/50)^Dashboard!$C$22</f>
        <v>1.6638767249736821</v>
      </c>
      <c r="H8527" s="67">
        <v>0</v>
      </c>
    </row>
    <row r="8528" spans="2:8" x14ac:dyDescent="0.2">
      <c r="B8528" s="59">
        <v>2014</v>
      </c>
      <c r="C8528">
        <v>12</v>
      </c>
      <c r="D8528">
        <v>22</v>
      </c>
      <c r="E8528" s="95">
        <v>4</v>
      </c>
      <c r="F8528">
        <v>1.32</v>
      </c>
      <c r="G8528" s="95">
        <f>F8528*(Dashboard!$C$21/50)^Dashboard!$C$22</f>
        <v>1.4545147529571261</v>
      </c>
      <c r="H8528" s="67">
        <v>0</v>
      </c>
    </row>
    <row r="8529" spans="2:8" x14ac:dyDescent="0.2">
      <c r="B8529" s="59">
        <v>2014</v>
      </c>
      <c r="C8529">
        <v>12</v>
      </c>
      <c r="D8529">
        <v>22</v>
      </c>
      <c r="E8529" s="95">
        <v>5</v>
      </c>
      <c r="F8529">
        <v>1.53</v>
      </c>
      <c r="G8529" s="95">
        <f>F8529*(Dashboard!$C$21/50)^Dashboard!$C$22</f>
        <v>1.6859148272912143</v>
      </c>
      <c r="H8529" s="67">
        <v>0</v>
      </c>
    </row>
    <row r="8530" spans="2:8" x14ac:dyDescent="0.2">
      <c r="B8530" s="59">
        <v>2014</v>
      </c>
      <c r="C8530">
        <v>12</v>
      </c>
      <c r="D8530">
        <v>22</v>
      </c>
      <c r="E8530" s="95">
        <v>6</v>
      </c>
      <c r="F8530">
        <v>1.84</v>
      </c>
      <c r="G8530" s="95">
        <f>F8530*(Dashboard!$C$21/50)^Dashboard!$C$22</f>
        <v>2.0275054132129635</v>
      </c>
      <c r="H8530" s="67">
        <v>0</v>
      </c>
    </row>
    <row r="8531" spans="2:8" x14ac:dyDescent="0.2">
      <c r="B8531" s="59">
        <v>2014</v>
      </c>
      <c r="C8531">
        <v>12</v>
      </c>
      <c r="D8531">
        <v>22</v>
      </c>
      <c r="E8531" s="95">
        <v>7</v>
      </c>
      <c r="F8531">
        <v>2.15</v>
      </c>
      <c r="G8531" s="95">
        <f>F8531*(Dashboard!$C$21/50)^Dashboard!$C$22</f>
        <v>2.3690959991347129</v>
      </c>
      <c r="H8531" s="67">
        <v>30.71</v>
      </c>
    </row>
    <row r="8532" spans="2:8" x14ac:dyDescent="0.2">
      <c r="B8532" s="59">
        <v>2014</v>
      </c>
      <c r="C8532">
        <v>12</v>
      </c>
      <c r="D8532">
        <v>22</v>
      </c>
      <c r="E8532" s="95">
        <v>8</v>
      </c>
      <c r="F8532">
        <v>2.67</v>
      </c>
      <c r="G8532" s="95">
        <f>F8532*(Dashboard!$C$21/50)^Dashboard!$C$22</f>
        <v>2.9420866593905504</v>
      </c>
      <c r="H8532" s="67">
        <v>145.41</v>
      </c>
    </row>
    <row r="8533" spans="2:8" x14ac:dyDescent="0.2">
      <c r="B8533" s="59">
        <v>2014</v>
      </c>
      <c r="C8533">
        <v>12</v>
      </c>
      <c r="D8533">
        <v>22</v>
      </c>
      <c r="E8533" s="95">
        <v>9</v>
      </c>
      <c r="F8533">
        <v>3.22</v>
      </c>
      <c r="G8533" s="95">
        <f>F8533*(Dashboard!$C$21/50)^Dashboard!$C$22</f>
        <v>3.5481344731226865</v>
      </c>
      <c r="H8533" s="67">
        <v>265.31</v>
      </c>
    </row>
    <row r="8534" spans="2:8" x14ac:dyDescent="0.2">
      <c r="B8534" s="59">
        <v>2014</v>
      </c>
      <c r="C8534">
        <v>12</v>
      </c>
      <c r="D8534">
        <v>22</v>
      </c>
      <c r="E8534" s="95">
        <v>10</v>
      </c>
      <c r="F8534">
        <v>3.64</v>
      </c>
      <c r="G8534" s="95">
        <f>F8534*(Dashboard!$C$21/50)^Dashboard!$C$22</f>
        <v>4.010934621790863</v>
      </c>
      <c r="H8534" s="67">
        <v>326.63</v>
      </c>
    </row>
    <row r="8535" spans="2:8" x14ac:dyDescent="0.2">
      <c r="B8535" s="59">
        <v>2014</v>
      </c>
      <c r="C8535">
        <v>12</v>
      </c>
      <c r="D8535">
        <v>22</v>
      </c>
      <c r="E8535" s="95">
        <v>11</v>
      </c>
      <c r="F8535">
        <v>4.05</v>
      </c>
      <c r="G8535" s="95">
        <f>F8535*(Dashboard!$C$21/50)^Dashboard!$C$22</f>
        <v>4.4627157193002729</v>
      </c>
      <c r="H8535" s="67">
        <v>395.21</v>
      </c>
    </row>
    <row r="8536" spans="2:8" x14ac:dyDescent="0.2">
      <c r="B8536" s="59">
        <v>2014</v>
      </c>
      <c r="C8536">
        <v>12</v>
      </c>
      <c r="D8536">
        <v>22</v>
      </c>
      <c r="E8536" s="95">
        <v>12</v>
      </c>
      <c r="F8536">
        <v>4.38</v>
      </c>
      <c r="G8536" s="95">
        <f>F8536*(Dashboard!$C$21/50)^Dashboard!$C$22</f>
        <v>4.8263444075395547</v>
      </c>
      <c r="H8536" s="67">
        <v>377.52</v>
      </c>
    </row>
    <row r="8537" spans="2:8" x14ac:dyDescent="0.2">
      <c r="B8537" s="59">
        <v>2014</v>
      </c>
      <c r="C8537">
        <v>12</v>
      </c>
      <c r="D8537">
        <v>22</v>
      </c>
      <c r="E8537" s="95">
        <v>13</v>
      </c>
      <c r="F8537">
        <v>4.5199999999999996</v>
      </c>
      <c r="G8537" s="95">
        <f>F8537*(Dashboard!$C$21/50)^Dashboard!$C$22</f>
        <v>4.9806111237622801</v>
      </c>
      <c r="H8537" s="67">
        <v>293.86</v>
      </c>
    </row>
    <row r="8538" spans="2:8" x14ac:dyDescent="0.2">
      <c r="B8538" s="59">
        <v>2014</v>
      </c>
      <c r="C8538">
        <v>12</v>
      </c>
      <c r="D8538">
        <v>22</v>
      </c>
      <c r="E8538" s="95">
        <v>14</v>
      </c>
      <c r="F8538">
        <v>4.49</v>
      </c>
      <c r="G8538" s="95">
        <f>F8538*(Dashboard!$C$21/50)^Dashboard!$C$22</f>
        <v>4.9475539702859823</v>
      </c>
      <c r="H8538" s="67">
        <v>181.05</v>
      </c>
    </row>
    <row r="8539" spans="2:8" x14ac:dyDescent="0.2">
      <c r="B8539" s="59">
        <v>2014</v>
      </c>
      <c r="C8539">
        <v>12</v>
      </c>
      <c r="D8539">
        <v>22</v>
      </c>
      <c r="E8539" s="95">
        <v>15</v>
      </c>
      <c r="F8539">
        <v>4.3899999999999997</v>
      </c>
      <c r="G8539" s="95">
        <f>F8539*(Dashboard!$C$21/50)^Dashboard!$C$22</f>
        <v>4.8373634586983201</v>
      </c>
      <c r="H8539" s="67">
        <v>52.09</v>
      </c>
    </row>
    <row r="8540" spans="2:8" x14ac:dyDescent="0.2">
      <c r="B8540" s="59">
        <v>2014</v>
      </c>
      <c r="C8540">
        <v>12</v>
      </c>
      <c r="D8540">
        <v>22</v>
      </c>
      <c r="E8540" s="95">
        <v>16</v>
      </c>
      <c r="F8540">
        <v>4.17</v>
      </c>
      <c r="G8540" s="95">
        <f>F8540*(Dashboard!$C$21/50)^Dashboard!$C$22</f>
        <v>4.5949443332054667</v>
      </c>
      <c r="H8540" s="67">
        <v>0</v>
      </c>
    </row>
    <row r="8541" spans="2:8" x14ac:dyDescent="0.2">
      <c r="B8541" s="59">
        <v>2014</v>
      </c>
      <c r="C8541">
        <v>12</v>
      </c>
      <c r="D8541">
        <v>22</v>
      </c>
      <c r="E8541" s="95">
        <v>17</v>
      </c>
      <c r="F8541">
        <v>3.92</v>
      </c>
      <c r="G8541" s="95">
        <f>F8541*(Dashboard!$C$21/50)^Dashboard!$C$22</f>
        <v>4.3194680542363137</v>
      </c>
      <c r="H8541" s="67">
        <v>0</v>
      </c>
    </row>
    <row r="8542" spans="2:8" x14ac:dyDescent="0.2">
      <c r="B8542" s="59">
        <v>2014</v>
      </c>
      <c r="C8542">
        <v>12</v>
      </c>
      <c r="D8542">
        <v>22</v>
      </c>
      <c r="E8542" s="95">
        <v>18</v>
      </c>
      <c r="F8542">
        <v>3.71</v>
      </c>
      <c r="G8542" s="95">
        <f>F8542*(Dashboard!$C$21/50)^Dashboard!$C$22</f>
        <v>4.0880679799022257</v>
      </c>
      <c r="H8542" s="67">
        <v>0</v>
      </c>
    </row>
    <row r="8543" spans="2:8" x14ac:dyDescent="0.2">
      <c r="B8543" s="59">
        <v>2014</v>
      </c>
      <c r="C8543">
        <v>12</v>
      </c>
      <c r="D8543">
        <v>22</v>
      </c>
      <c r="E8543" s="95">
        <v>19</v>
      </c>
      <c r="F8543">
        <v>3.57</v>
      </c>
      <c r="G8543" s="95">
        <f>F8543*(Dashboard!$C$21/50)^Dashboard!$C$22</f>
        <v>3.9338012636794999</v>
      </c>
      <c r="H8543" s="67">
        <v>0</v>
      </c>
    </row>
    <row r="8544" spans="2:8" x14ac:dyDescent="0.2">
      <c r="B8544" s="59">
        <v>2014</v>
      </c>
      <c r="C8544">
        <v>12</v>
      </c>
      <c r="D8544">
        <v>22</v>
      </c>
      <c r="E8544" s="95">
        <v>20</v>
      </c>
      <c r="F8544">
        <v>3.48</v>
      </c>
      <c r="G8544" s="95">
        <f>F8544*(Dashboard!$C$21/50)^Dashboard!$C$22</f>
        <v>3.8346298032506052</v>
      </c>
      <c r="H8544" s="67">
        <v>0</v>
      </c>
    </row>
    <row r="8545" spans="2:8" x14ac:dyDescent="0.2">
      <c r="B8545" s="59">
        <v>2014</v>
      </c>
      <c r="C8545">
        <v>12</v>
      </c>
      <c r="D8545">
        <v>22</v>
      </c>
      <c r="E8545" s="95">
        <v>21</v>
      </c>
      <c r="F8545">
        <v>3.44</v>
      </c>
      <c r="G8545" s="95">
        <f>F8545*(Dashboard!$C$21/50)^Dashboard!$C$22</f>
        <v>3.7905535986155408</v>
      </c>
      <c r="H8545" s="67">
        <v>0</v>
      </c>
    </row>
    <row r="8546" spans="2:8" x14ac:dyDescent="0.2">
      <c r="B8546" s="59">
        <v>2014</v>
      </c>
      <c r="C8546">
        <v>12</v>
      </c>
      <c r="D8546">
        <v>22</v>
      </c>
      <c r="E8546" s="95">
        <v>22</v>
      </c>
      <c r="F8546">
        <v>3.51</v>
      </c>
      <c r="G8546" s="95">
        <f>F8546*(Dashboard!$C$21/50)^Dashboard!$C$22</f>
        <v>3.867686956726903</v>
      </c>
      <c r="H8546" s="67">
        <v>0</v>
      </c>
    </row>
    <row r="8547" spans="2:8" x14ac:dyDescent="0.2">
      <c r="B8547" s="59">
        <v>2014</v>
      </c>
      <c r="C8547">
        <v>12</v>
      </c>
      <c r="D8547">
        <v>22</v>
      </c>
      <c r="E8547" s="95">
        <v>23</v>
      </c>
      <c r="F8547">
        <v>3.56</v>
      </c>
      <c r="G8547" s="95">
        <f>F8547*(Dashboard!$C$21/50)^Dashboard!$C$22</f>
        <v>3.9227822125207341</v>
      </c>
      <c r="H8547" s="67">
        <v>0</v>
      </c>
    </row>
    <row r="8548" spans="2:8" x14ac:dyDescent="0.2">
      <c r="B8548" s="59">
        <v>2014</v>
      </c>
      <c r="C8548">
        <v>12</v>
      </c>
      <c r="D8548">
        <v>23</v>
      </c>
      <c r="E8548" s="95">
        <v>0</v>
      </c>
      <c r="F8548">
        <v>3.52</v>
      </c>
      <c r="G8548" s="95">
        <f>F8548*(Dashboard!$C$21/50)^Dashboard!$C$22</f>
        <v>3.8787060078856697</v>
      </c>
      <c r="H8548" s="67">
        <v>0</v>
      </c>
    </row>
    <row r="8549" spans="2:8" x14ac:dyDescent="0.2">
      <c r="B8549" s="59">
        <v>2014</v>
      </c>
      <c r="C8549">
        <v>12</v>
      </c>
      <c r="D8549">
        <v>23</v>
      </c>
      <c r="E8549" s="95">
        <v>1</v>
      </c>
      <c r="F8549">
        <v>3.38</v>
      </c>
      <c r="G8549" s="95">
        <f>F8549*(Dashboard!$C$21/50)^Dashboard!$C$22</f>
        <v>3.7244392916629439</v>
      </c>
      <c r="H8549" s="67">
        <v>0</v>
      </c>
    </row>
    <row r="8550" spans="2:8" x14ac:dyDescent="0.2">
      <c r="B8550" s="59">
        <v>2014</v>
      </c>
      <c r="C8550">
        <v>12</v>
      </c>
      <c r="D8550">
        <v>23</v>
      </c>
      <c r="E8550" s="95">
        <v>2</v>
      </c>
      <c r="F8550">
        <v>3.31</v>
      </c>
      <c r="G8550" s="95">
        <f>F8550*(Dashboard!$C$21/50)^Dashboard!$C$22</f>
        <v>3.6473059335515812</v>
      </c>
      <c r="H8550" s="67">
        <v>0</v>
      </c>
    </row>
    <row r="8551" spans="2:8" x14ac:dyDescent="0.2">
      <c r="B8551" s="59">
        <v>2014</v>
      </c>
      <c r="C8551">
        <v>12</v>
      </c>
      <c r="D8551">
        <v>23</v>
      </c>
      <c r="E8551" s="95">
        <v>3</v>
      </c>
      <c r="F8551">
        <v>3.17</v>
      </c>
      <c r="G8551" s="95">
        <f>F8551*(Dashboard!$C$21/50)^Dashboard!$C$22</f>
        <v>3.4930392173288558</v>
      </c>
      <c r="H8551" s="67">
        <v>0</v>
      </c>
    </row>
    <row r="8552" spans="2:8" x14ac:dyDescent="0.2">
      <c r="B8552" s="59">
        <v>2014</v>
      </c>
      <c r="C8552">
        <v>12</v>
      </c>
      <c r="D8552">
        <v>23</v>
      </c>
      <c r="E8552" s="95">
        <v>4</v>
      </c>
      <c r="F8552">
        <v>2.93</v>
      </c>
      <c r="G8552" s="95">
        <f>F8552*(Dashboard!$C$21/50)^Dashboard!$C$22</f>
        <v>3.2285819895184695</v>
      </c>
      <c r="H8552" s="67">
        <v>0</v>
      </c>
    </row>
    <row r="8553" spans="2:8" x14ac:dyDescent="0.2">
      <c r="B8553" s="59">
        <v>2014</v>
      </c>
      <c r="C8553">
        <v>12</v>
      </c>
      <c r="D8553">
        <v>23</v>
      </c>
      <c r="E8553" s="95">
        <v>5</v>
      </c>
      <c r="F8553">
        <v>2.74</v>
      </c>
      <c r="G8553" s="95">
        <f>F8553*(Dashboard!$C$21/50)^Dashboard!$C$22</f>
        <v>3.0192200175019135</v>
      </c>
      <c r="H8553" s="67">
        <v>0</v>
      </c>
    </row>
    <row r="8554" spans="2:8" x14ac:dyDescent="0.2">
      <c r="B8554" s="59">
        <v>2014</v>
      </c>
      <c r="C8554">
        <v>12</v>
      </c>
      <c r="D8554">
        <v>23</v>
      </c>
      <c r="E8554" s="95">
        <v>6</v>
      </c>
      <c r="F8554">
        <v>2.69</v>
      </c>
      <c r="G8554" s="95">
        <f>F8554*(Dashboard!$C$21/50)^Dashboard!$C$22</f>
        <v>2.9641247617080828</v>
      </c>
      <c r="H8554" s="67">
        <v>0</v>
      </c>
    </row>
    <row r="8555" spans="2:8" x14ac:dyDescent="0.2">
      <c r="B8555" s="59">
        <v>2014</v>
      </c>
      <c r="C8555">
        <v>12</v>
      </c>
      <c r="D8555">
        <v>23</v>
      </c>
      <c r="E8555" s="95">
        <v>7</v>
      </c>
      <c r="F8555">
        <v>2.82</v>
      </c>
      <c r="G8555" s="95">
        <f>F8555*(Dashboard!$C$21/50)^Dashboard!$C$22</f>
        <v>3.107372426772042</v>
      </c>
      <c r="H8555" s="67">
        <v>30.42</v>
      </c>
    </row>
    <row r="8556" spans="2:8" x14ac:dyDescent="0.2">
      <c r="B8556" s="59">
        <v>2014</v>
      </c>
      <c r="C8556">
        <v>12</v>
      </c>
      <c r="D8556">
        <v>23</v>
      </c>
      <c r="E8556" s="95">
        <v>8</v>
      </c>
      <c r="F8556">
        <v>2.99</v>
      </c>
      <c r="G8556" s="95">
        <f>F8556*(Dashboard!$C$21/50)^Dashboard!$C$22</f>
        <v>3.294696296471066</v>
      </c>
      <c r="H8556" s="67">
        <v>157.30000000000001</v>
      </c>
    </row>
    <row r="8557" spans="2:8" x14ac:dyDescent="0.2">
      <c r="B8557" s="59">
        <v>2014</v>
      </c>
      <c r="C8557">
        <v>12</v>
      </c>
      <c r="D8557">
        <v>23</v>
      </c>
      <c r="E8557" s="95">
        <v>9</v>
      </c>
      <c r="F8557">
        <v>3.16</v>
      </c>
      <c r="G8557" s="95">
        <f>F8557*(Dashboard!$C$21/50)^Dashboard!$C$22</f>
        <v>3.48202016617009</v>
      </c>
      <c r="H8557" s="67">
        <v>276.27999999999997</v>
      </c>
    </row>
    <row r="8558" spans="2:8" x14ac:dyDescent="0.2">
      <c r="B8558" s="59">
        <v>2014</v>
      </c>
      <c r="C8558">
        <v>12</v>
      </c>
      <c r="D8558">
        <v>23</v>
      </c>
      <c r="E8558" s="95">
        <v>10</v>
      </c>
      <c r="F8558">
        <v>3.34</v>
      </c>
      <c r="G8558" s="95">
        <f>F8558*(Dashboard!$C$21/50)^Dashboard!$C$22</f>
        <v>3.6803630870278794</v>
      </c>
      <c r="H8558" s="67">
        <v>344.44</v>
      </c>
    </row>
    <row r="8559" spans="2:8" x14ac:dyDescent="0.2">
      <c r="B8559" s="59">
        <v>2014</v>
      </c>
      <c r="C8559">
        <v>12</v>
      </c>
      <c r="D8559">
        <v>23</v>
      </c>
      <c r="E8559" s="95">
        <v>11</v>
      </c>
      <c r="F8559">
        <v>3.49</v>
      </c>
      <c r="G8559" s="95">
        <f>F8559*(Dashboard!$C$21/50)^Dashboard!$C$22</f>
        <v>3.8456488544093714</v>
      </c>
      <c r="H8559" s="67">
        <v>357.09</v>
      </c>
    </row>
    <row r="8560" spans="2:8" x14ac:dyDescent="0.2">
      <c r="B8560" s="59">
        <v>2014</v>
      </c>
      <c r="C8560">
        <v>12</v>
      </c>
      <c r="D8560">
        <v>23</v>
      </c>
      <c r="E8560" s="95">
        <v>12</v>
      </c>
      <c r="F8560">
        <v>3.63</v>
      </c>
      <c r="G8560" s="95">
        <f>F8560*(Dashboard!$C$21/50)^Dashboard!$C$22</f>
        <v>3.9999155706320968</v>
      </c>
      <c r="H8560" s="67">
        <v>306.08999999999997</v>
      </c>
    </row>
    <row r="8561" spans="2:8" x14ac:dyDescent="0.2">
      <c r="B8561" s="59">
        <v>2014</v>
      </c>
      <c r="C8561">
        <v>12</v>
      </c>
      <c r="D8561">
        <v>23</v>
      </c>
      <c r="E8561" s="95">
        <v>13</v>
      </c>
      <c r="F8561">
        <v>3.64</v>
      </c>
      <c r="G8561" s="95">
        <f>F8561*(Dashboard!$C$21/50)^Dashboard!$C$22</f>
        <v>4.010934621790863</v>
      </c>
      <c r="H8561" s="67">
        <v>241.62</v>
      </c>
    </row>
    <row r="8562" spans="2:8" x14ac:dyDescent="0.2">
      <c r="B8562" s="59">
        <v>2014</v>
      </c>
      <c r="C8562">
        <v>12</v>
      </c>
      <c r="D8562">
        <v>23</v>
      </c>
      <c r="E8562" s="95">
        <v>14</v>
      </c>
      <c r="F8562">
        <v>3.54</v>
      </c>
      <c r="G8562" s="95">
        <f>F8562*(Dashboard!$C$21/50)^Dashboard!$C$22</f>
        <v>3.9007441102032017</v>
      </c>
      <c r="H8562" s="67">
        <v>139.22</v>
      </c>
    </row>
    <row r="8563" spans="2:8" x14ac:dyDescent="0.2">
      <c r="B8563" s="59">
        <v>2014</v>
      </c>
      <c r="C8563">
        <v>12</v>
      </c>
      <c r="D8563">
        <v>23</v>
      </c>
      <c r="E8563" s="95">
        <v>15</v>
      </c>
      <c r="F8563">
        <v>3.37</v>
      </c>
      <c r="G8563" s="95">
        <f>F8563*(Dashboard!$C$21/50)^Dashboard!$C$22</f>
        <v>3.7134202405041781</v>
      </c>
      <c r="H8563" s="67">
        <v>38.82</v>
      </c>
    </row>
    <row r="8564" spans="2:8" x14ac:dyDescent="0.2">
      <c r="B8564" s="59">
        <v>2014</v>
      </c>
      <c r="C8564">
        <v>12</v>
      </c>
      <c r="D8564">
        <v>23</v>
      </c>
      <c r="E8564" s="95">
        <v>16</v>
      </c>
      <c r="F8564">
        <v>3.07</v>
      </c>
      <c r="G8564" s="95">
        <f>F8564*(Dashboard!$C$21/50)^Dashboard!$C$22</f>
        <v>3.3828487057411945</v>
      </c>
      <c r="H8564" s="67">
        <v>0</v>
      </c>
    </row>
    <row r="8565" spans="2:8" x14ac:dyDescent="0.2">
      <c r="B8565" s="59">
        <v>2014</v>
      </c>
      <c r="C8565">
        <v>12</v>
      </c>
      <c r="D8565">
        <v>23</v>
      </c>
      <c r="E8565" s="95">
        <v>17</v>
      </c>
      <c r="F8565">
        <v>2.79</v>
      </c>
      <c r="G8565" s="95">
        <f>F8565*(Dashboard!$C$21/50)^Dashboard!$C$22</f>
        <v>3.0743152732957437</v>
      </c>
      <c r="H8565" s="67">
        <v>0</v>
      </c>
    </row>
    <row r="8566" spans="2:8" x14ac:dyDescent="0.2">
      <c r="B8566" s="59">
        <v>2014</v>
      </c>
      <c r="C8566">
        <v>12</v>
      </c>
      <c r="D8566">
        <v>23</v>
      </c>
      <c r="E8566" s="95">
        <v>18</v>
      </c>
      <c r="F8566">
        <v>2.64</v>
      </c>
      <c r="G8566" s="95">
        <f>F8566*(Dashboard!$C$21/50)^Dashboard!$C$22</f>
        <v>2.9090295059142521</v>
      </c>
      <c r="H8566" s="67">
        <v>0</v>
      </c>
    </row>
    <row r="8567" spans="2:8" x14ac:dyDescent="0.2">
      <c r="B8567" s="59">
        <v>2014</v>
      </c>
      <c r="C8567">
        <v>12</v>
      </c>
      <c r="D8567">
        <v>23</v>
      </c>
      <c r="E8567" s="95">
        <v>19</v>
      </c>
      <c r="F8567">
        <v>2.65</v>
      </c>
      <c r="G8567" s="95">
        <f>F8567*(Dashboard!$C$21/50)^Dashboard!$C$22</f>
        <v>2.9200485570730184</v>
      </c>
      <c r="H8567" s="67">
        <v>0</v>
      </c>
    </row>
    <row r="8568" spans="2:8" x14ac:dyDescent="0.2">
      <c r="B8568" s="59">
        <v>2014</v>
      </c>
      <c r="C8568">
        <v>12</v>
      </c>
      <c r="D8568">
        <v>23</v>
      </c>
      <c r="E8568" s="95">
        <v>20</v>
      </c>
      <c r="F8568">
        <v>2.76</v>
      </c>
      <c r="G8568" s="95">
        <f>F8568*(Dashboard!$C$21/50)^Dashboard!$C$22</f>
        <v>3.041258119819445</v>
      </c>
      <c r="H8568" s="67">
        <v>0</v>
      </c>
    </row>
    <row r="8569" spans="2:8" x14ac:dyDescent="0.2">
      <c r="B8569" s="59">
        <v>2014</v>
      </c>
      <c r="C8569">
        <v>12</v>
      </c>
      <c r="D8569">
        <v>23</v>
      </c>
      <c r="E8569" s="95">
        <v>21</v>
      </c>
      <c r="F8569">
        <v>2.94</v>
      </c>
      <c r="G8569" s="95">
        <f>F8569*(Dashboard!$C$21/50)^Dashboard!$C$22</f>
        <v>3.2396010406772353</v>
      </c>
      <c r="H8569" s="67">
        <v>0</v>
      </c>
    </row>
    <row r="8570" spans="2:8" x14ac:dyDescent="0.2">
      <c r="B8570" s="59">
        <v>2014</v>
      </c>
      <c r="C8570">
        <v>12</v>
      </c>
      <c r="D8570">
        <v>23</v>
      </c>
      <c r="E8570" s="95">
        <v>22</v>
      </c>
      <c r="F8570">
        <v>3.14</v>
      </c>
      <c r="G8570" s="95">
        <f>F8570*(Dashboard!$C$21/50)^Dashboard!$C$22</f>
        <v>3.4599820638525576</v>
      </c>
      <c r="H8570" s="67">
        <v>0</v>
      </c>
    </row>
    <row r="8571" spans="2:8" x14ac:dyDescent="0.2">
      <c r="B8571" s="59">
        <v>2014</v>
      </c>
      <c r="C8571">
        <v>12</v>
      </c>
      <c r="D8571">
        <v>23</v>
      </c>
      <c r="E8571" s="95">
        <v>23</v>
      </c>
      <c r="F8571">
        <v>3.25</v>
      </c>
      <c r="G8571" s="95">
        <f>F8571*(Dashboard!$C$21/50)^Dashboard!$C$22</f>
        <v>3.5811916265989847</v>
      </c>
      <c r="H8571" s="67">
        <v>0</v>
      </c>
    </row>
    <row r="8572" spans="2:8" x14ac:dyDescent="0.2">
      <c r="B8572" s="59">
        <v>2014</v>
      </c>
      <c r="C8572">
        <v>12</v>
      </c>
      <c r="D8572">
        <v>24</v>
      </c>
      <c r="E8572" s="95">
        <v>0</v>
      </c>
      <c r="F8572">
        <v>3.33</v>
      </c>
      <c r="G8572" s="95">
        <f>F8572*(Dashboard!$C$21/50)^Dashboard!$C$22</f>
        <v>3.6693440358691136</v>
      </c>
      <c r="H8572" s="67">
        <v>0</v>
      </c>
    </row>
    <row r="8573" spans="2:8" x14ac:dyDescent="0.2">
      <c r="B8573" s="59">
        <v>2014</v>
      </c>
      <c r="C8573">
        <v>12</v>
      </c>
      <c r="D8573">
        <v>24</v>
      </c>
      <c r="E8573" s="95">
        <v>1</v>
      </c>
      <c r="F8573">
        <v>3.39</v>
      </c>
      <c r="G8573" s="95">
        <f>F8573*(Dashboard!$C$21/50)^Dashboard!$C$22</f>
        <v>3.7354583428217101</v>
      </c>
      <c r="H8573" s="67">
        <v>0</v>
      </c>
    </row>
    <row r="8574" spans="2:8" x14ac:dyDescent="0.2">
      <c r="B8574" s="59">
        <v>2014</v>
      </c>
      <c r="C8574">
        <v>12</v>
      </c>
      <c r="D8574">
        <v>24</v>
      </c>
      <c r="E8574" s="95">
        <v>2</v>
      </c>
      <c r="F8574">
        <v>3.42</v>
      </c>
      <c r="G8574" s="95">
        <f>F8574*(Dashboard!$C$21/50)^Dashboard!$C$22</f>
        <v>3.7685154962980083</v>
      </c>
      <c r="H8574" s="67">
        <v>0</v>
      </c>
    </row>
    <row r="8575" spans="2:8" x14ac:dyDescent="0.2">
      <c r="B8575" s="59">
        <v>2014</v>
      </c>
      <c r="C8575">
        <v>12</v>
      </c>
      <c r="D8575">
        <v>24</v>
      </c>
      <c r="E8575" s="95">
        <v>3</v>
      </c>
      <c r="F8575">
        <v>3.34</v>
      </c>
      <c r="G8575" s="95">
        <f>F8575*(Dashboard!$C$21/50)^Dashboard!$C$22</f>
        <v>3.6803630870278794</v>
      </c>
      <c r="H8575" s="67">
        <v>0</v>
      </c>
    </row>
    <row r="8576" spans="2:8" x14ac:dyDescent="0.2">
      <c r="B8576" s="59">
        <v>2014</v>
      </c>
      <c r="C8576">
        <v>12</v>
      </c>
      <c r="D8576">
        <v>24</v>
      </c>
      <c r="E8576" s="95">
        <v>4</v>
      </c>
      <c r="F8576">
        <v>3.28</v>
      </c>
      <c r="G8576" s="95">
        <f>F8576*(Dashboard!$C$21/50)^Dashboard!$C$22</f>
        <v>3.6142487800752829</v>
      </c>
      <c r="H8576" s="67">
        <v>0</v>
      </c>
    </row>
    <row r="8577" spans="2:8" x14ac:dyDescent="0.2">
      <c r="B8577" s="59">
        <v>2014</v>
      </c>
      <c r="C8577">
        <v>12</v>
      </c>
      <c r="D8577">
        <v>24</v>
      </c>
      <c r="E8577" s="95">
        <v>5</v>
      </c>
      <c r="F8577">
        <v>3.34</v>
      </c>
      <c r="G8577" s="95">
        <f>F8577*(Dashboard!$C$21/50)^Dashboard!$C$22</f>
        <v>3.6803630870278794</v>
      </c>
      <c r="H8577" s="67">
        <v>0</v>
      </c>
    </row>
    <row r="8578" spans="2:8" x14ac:dyDescent="0.2">
      <c r="B8578" s="59">
        <v>2014</v>
      </c>
      <c r="C8578">
        <v>12</v>
      </c>
      <c r="D8578">
        <v>24</v>
      </c>
      <c r="E8578" s="95">
        <v>6</v>
      </c>
      <c r="F8578">
        <v>3.44</v>
      </c>
      <c r="G8578" s="95">
        <f>F8578*(Dashboard!$C$21/50)^Dashboard!$C$22</f>
        <v>3.7905535986155408</v>
      </c>
      <c r="H8578" s="67">
        <v>0</v>
      </c>
    </row>
    <row r="8579" spans="2:8" x14ac:dyDescent="0.2">
      <c r="B8579" s="59">
        <v>2014</v>
      </c>
      <c r="C8579">
        <v>12</v>
      </c>
      <c r="D8579">
        <v>24</v>
      </c>
      <c r="E8579" s="95">
        <v>7</v>
      </c>
      <c r="F8579">
        <v>3.53</v>
      </c>
      <c r="G8579" s="95">
        <f>F8579*(Dashboard!$C$21/50)^Dashboard!$C$22</f>
        <v>3.8897250590444354</v>
      </c>
      <c r="H8579" s="67">
        <v>10.44</v>
      </c>
    </row>
    <row r="8580" spans="2:8" x14ac:dyDescent="0.2">
      <c r="B8580" s="59">
        <v>2014</v>
      </c>
      <c r="C8580">
        <v>12</v>
      </c>
      <c r="D8580">
        <v>24</v>
      </c>
      <c r="E8580" s="95">
        <v>8</v>
      </c>
      <c r="F8580">
        <v>3.83</v>
      </c>
      <c r="G8580" s="95">
        <f>F8580*(Dashboard!$C$21/50)^Dashboard!$C$22</f>
        <v>4.2202965938074186</v>
      </c>
      <c r="H8580" s="67">
        <v>106.12</v>
      </c>
    </row>
    <row r="8581" spans="2:8" x14ac:dyDescent="0.2">
      <c r="B8581" s="59">
        <v>2014</v>
      </c>
      <c r="C8581">
        <v>12</v>
      </c>
      <c r="D8581">
        <v>24</v>
      </c>
      <c r="E8581" s="95">
        <v>9</v>
      </c>
      <c r="F8581">
        <v>4.0999999999999996</v>
      </c>
      <c r="G8581" s="95">
        <f>F8581*(Dashboard!$C$21/50)^Dashboard!$C$22</f>
        <v>4.5178109750941031</v>
      </c>
      <c r="H8581" s="67">
        <v>93.5</v>
      </c>
    </row>
    <row r="8582" spans="2:8" x14ac:dyDescent="0.2">
      <c r="B8582" s="59">
        <v>2014</v>
      </c>
      <c r="C8582">
        <v>12</v>
      </c>
      <c r="D8582">
        <v>24</v>
      </c>
      <c r="E8582" s="95">
        <v>10</v>
      </c>
      <c r="F8582">
        <v>4.25</v>
      </c>
      <c r="G8582" s="95">
        <f>F8582*(Dashboard!$C$21/50)^Dashboard!$C$22</f>
        <v>4.6830967424755956</v>
      </c>
      <c r="H8582" s="67">
        <v>163.13999999999999</v>
      </c>
    </row>
    <row r="8583" spans="2:8" x14ac:dyDescent="0.2">
      <c r="B8583" s="59">
        <v>2014</v>
      </c>
      <c r="C8583">
        <v>12</v>
      </c>
      <c r="D8583">
        <v>24</v>
      </c>
      <c r="E8583" s="95">
        <v>11</v>
      </c>
      <c r="F8583">
        <v>4.41</v>
      </c>
      <c r="G8583" s="95">
        <f>F8583*(Dashboard!$C$21/50)^Dashboard!$C$22</f>
        <v>4.8594015610158534</v>
      </c>
      <c r="H8583" s="67">
        <v>210.31</v>
      </c>
    </row>
    <row r="8584" spans="2:8" x14ac:dyDescent="0.2">
      <c r="B8584" s="59">
        <v>2014</v>
      </c>
      <c r="C8584">
        <v>12</v>
      </c>
      <c r="D8584">
        <v>24</v>
      </c>
      <c r="E8584" s="95">
        <v>12</v>
      </c>
      <c r="F8584">
        <v>4.59</v>
      </c>
      <c r="G8584" s="95">
        <f>F8584*(Dashboard!$C$21/50)^Dashboard!$C$22</f>
        <v>5.0577444818736428</v>
      </c>
      <c r="H8584" s="67">
        <v>219.66</v>
      </c>
    </row>
    <row r="8585" spans="2:8" x14ac:dyDescent="0.2">
      <c r="B8585" s="59">
        <v>2014</v>
      </c>
      <c r="C8585">
        <v>12</v>
      </c>
      <c r="D8585">
        <v>24</v>
      </c>
      <c r="E8585" s="95">
        <v>13</v>
      </c>
      <c r="F8585">
        <v>4.62</v>
      </c>
      <c r="G8585" s="95">
        <f>F8585*(Dashboard!$C$21/50)^Dashboard!$C$22</f>
        <v>5.0908016353499415</v>
      </c>
      <c r="H8585" s="67">
        <v>206.24</v>
      </c>
    </row>
    <row r="8586" spans="2:8" x14ac:dyDescent="0.2">
      <c r="B8586" s="59">
        <v>2014</v>
      </c>
      <c r="C8586">
        <v>12</v>
      </c>
      <c r="D8586">
        <v>24</v>
      </c>
      <c r="E8586" s="95">
        <v>14</v>
      </c>
      <c r="F8586">
        <v>4.62</v>
      </c>
      <c r="G8586" s="95">
        <f>F8586*(Dashboard!$C$21/50)^Dashboard!$C$22</f>
        <v>5.0908016353499415</v>
      </c>
      <c r="H8586" s="67">
        <v>160.30000000000001</v>
      </c>
    </row>
    <row r="8587" spans="2:8" x14ac:dyDescent="0.2">
      <c r="B8587" s="59">
        <v>2014</v>
      </c>
      <c r="C8587">
        <v>12</v>
      </c>
      <c r="D8587">
        <v>24</v>
      </c>
      <c r="E8587" s="95">
        <v>15</v>
      </c>
      <c r="F8587">
        <v>4.93</v>
      </c>
      <c r="G8587" s="95">
        <f>F8587*(Dashboard!$C$21/50)^Dashboard!$C$22</f>
        <v>5.43239222127169</v>
      </c>
      <c r="H8587" s="67">
        <v>49.8</v>
      </c>
    </row>
    <row r="8588" spans="2:8" x14ac:dyDescent="0.2">
      <c r="B8588" s="59">
        <v>2014</v>
      </c>
      <c r="C8588">
        <v>12</v>
      </c>
      <c r="D8588">
        <v>24</v>
      </c>
      <c r="E8588" s="95">
        <v>16</v>
      </c>
      <c r="F8588">
        <v>5.46</v>
      </c>
      <c r="G8588" s="95">
        <f>F8588*(Dashboard!$C$21/50)^Dashboard!$C$22</f>
        <v>6.0164019326862945</v>
      </c>
      <c r="H8588" s="67">
        <v>0</v>
      </c>
    </row>
    <row r="8589" spans="2:8" x14ac:dyDescent="0.2">
      <c r="B8589" s="59">
        <v>2014</v>
      </c>
      <c r="C8589">
        <v>12</v>
      </c>
      <c r="D8589">
        <v>24</v>
      </c>
      <c r="E8589" s="95">
        <v>17</v>
      </c>
      <c r="F8589">
        <v>6.2</v>
      </c>
      <c r="G8589" s="95">
        <f>F8589*(Dashboard!$C$21/50)^Dashboard!$C$22</f>
        <v>6.8318117184349862</v>
      </c>
      <c r="H8589" s="67">
        <v>0</v>
      </c>
    </row>
    <row r="8590" spans="2:8" x14ac:dyDescent="0.2">
      <c r="B8590" s="59">
        <v>2014</v>
      </c>
      <c r="C8590">
        <v>12</v>
      </c>
      <c r="D8590">
        <v>24</v>
      </c>
      <c r="E8590" s="95">
        <v>18</v>
      </c>
      <c r="F8590">
        <v>6.98</v>
      </c>
      <c r="G8590" s="95">
        <f>F8590*(Dashboard!$C$21/50)^Dashboard!$C$22</f>
        <v>7.6912977088187429</v>
      </c>
      <c r="H8590" s="67">
        <v>0</v>
      </c>
    </row>
    <row r="8591" spans="2:8" x14ac:dyDescent="0.2">
      <c r="B8591" s="59">
        <v>2014</v>
      </c>
      <c r="C8591">
        <v>12</v>
      </c>
      <c r="D8591">
        <v>24</v>
      </c>
      <c r="E8591" s="95">
        <v>19</v>
      </c>
      <c r="F8591">
        <v>7.76</v>
      </c>
      <c r="G8591" s="95">
        <f>F8591*(Dashboard!$C$21/50)^Dashboard!$C$22</f>
        <v>8.5507836992024977</v>
      </c>
      <c r="H8591" s="67">
        <v>0</v>
      </c>
    </row>
    <row r="8592" spans="2:8" x14ac:dyDescent="0.2">
      <c r="B8592" s="59">
        <v>2014</v>
      </c>
      <c r="C8592">
        <v>12</v>
      </c>
      <c r="D8592">
        <v>24</v>
      </c>
      <c r="E8592" s="95">
        <v>20</v>
      </c>
      <c r="F8592">
        <v>8.48</v>
      </c>
      <c r="G8592" s="95">
        <f>F8592*(Dashboard!$C$21/50)^Dashboard!$C$22</f>
        <v>9.3441553826336587</v>
      </c>
      <c r="H8592" s="67">
        <v>0</v>
      </c>
    </row>
    <row r="8593" spans="2:8" x14ac:dyDescent="0.2">
      <c r="B8593" s="59">
        <v>2014</v>
      </c>
      <c r="C8593">
        <v>12</v>
      </c>
      <c r="D8593">
        <v>24</v>
      </c>
      <c r="E8593" s="95">
        <v>21</v>
      </c>
      <c r="F8593">
        <v>9.1999999999999993</v>
      </c>
      <c r="G8593" s="95">
        <f>F8593*(Dashboard!$C$21/50)^Dashboard!$C$22</f>
        <v>10.137527066064818</v>
      </c>
      <c r="H8593" s="67">
        <v>0</v>
      </c>
    </row>
    <row r="8594" spans="2:8" x14ac:dyDescent="0.2">
      <c r="B8594" s="59">
        <v>2014</v>
      </c>
      <c r="C8594">
        <v>12</v>
      </c>
      <c r="D8594">
        <v>24</v>
      </c>
      <c r="E8594" s="95">
        <v>22</v>
      </c>
      <c r="F8594">
        <v>9.9600000000000009</v>
      </c>
      <c r="G8594" s="95">
        <f>F8594*(Dashboard!$C$21/50)^Dashboard!$C$22</f>
        <v>10.974974954131044</v>
      </c>
      <c r="H8594" s="67">
        <v>0</v>
      </c>
    </row>
    <row r="8595" spans="2:8" x14ac:dyDescent="0.2">
      <c r="B8595" s="59">
        <v>2014</v>
      </c>
      <c r="C8595">
        <v>12</v>
      </c>
      <c r="D8595">
        <v>24</v>
      </c>
      <c r="E8595" s="95">
        <v>23</v>
      </c>
      <c r="F8595">
        <v>10.71</v>
      </c>
      <c r="G8595" s="95">
        <f>F8595*(Dashboard!$C$21/50)^Dashboard!$C$22</f>
        <v>11.801403791038501</v>
      </c>
      <c r="H8595" s="67">
        <v>0</v>
      </c>
    </row>
    <row r="8596" spans="2:8" x14ac:dyDescent="0.2">
      <c r="B8596" s="59">
        <v>2014</v>
      </c>
      <c r="C8596">
        <v>12</v>
      </c>
      <c r="D8596">
        <v>25</v>
      </c>
      <c r="E8596" s="95">
        <v>0</v>
      </c>
      <c r="F8596">
        <v>11.4</v>
      </c>
      <c r="G8596" s="95">
        <f>F8596*(Dashboard!$C$21/50)^Dashboard!$C$22</f>
        <v>12.561718320993362</v>
      </c>
      <c r="H8596" s="67">
        <v>0</v>
      </c>
    </row>
    <row r="8597" spans="2:8" x14ac:dyDescent="0.2">
      <c r="B8597" s="59">
        <v>2014</v>
      </c>
      <c r="C8597">
        <v>12</v>
      </c>
      <c r="D8597">
        <v>25</v>
      </c>
      <c r="E8597" s="95">
        <v>1</v>
      </c>
      <c r="F8597">
        <v>11.88</v>
      </c>
      <c r="G8597" s="95">
        <f>F8597*(Dashboard!$C$21/50)^Dashboard!$C$22</f>
        <v>13.090632776614136</v>
      </c>
      <c r="H8597" s="67">
        <v>0</v>
      </c>
    </row>
    <row r="8598" spans="2:8" x14ac:dyDescent="0.2">
      <c r="B8598" s="59">
        <v>2014</v>
      </c>
      <c r="C8598">
        <v>12</v>
      </c>
      <c r="D8598">
        <v>25</v>
      </c>
      <c r="E8598" s="95">
        <v>2</v>
      </c>
      <c r="F8598">
        <v>12.15</v>
      </c>
      <c r="G8598" s="95">
        <f>F8598*(Dashboard!$C$21/50)^Dashboard!$C$22</f>
        <v>13.38814715790082</v>
      </c>
      <c r="H8598" s="67">
        <v>0</v>
      </c>
    </row>
    <row r="8599" spans="2:8" x14ac:dyDescent="0.2">
      <c r="B8599" s="59">
        <v>2014</v>
      </c>
      <c r="C8599">
        <v>12</v>
      </c>
      <c r="D8599">
        <v>25</v>
      </c>
      <c r="E8599" s="95">
        <v>3</v>
      </c>
      <c r="F8599">
        <v>12.69</v>
      </c>
      <c r="G8599" s="95">
        <f>F8599*(Dashboard!$C$21/50)^Dashboard!$C$22</f>
        <v>13.983175920474189</v>
      </c>
      <c r="H8599" s="67">
        <v>0</v>
      </c>
    </row>
    <row r="8600" spans="2:8" x14ac:dyDescent="0.2">
      <c r="B8600" s="59">
        <v>2014</v>
      </c>
      <c r="C8600">
        <v>12</v>
      </c>
      <c r="D8600">
        <v>25</v>
      </c>
      <c r="E8600" s="95">
        <v>4</v>
      </c>
      <c r="F8600">
        <v>13.03</v>
      </c>
      <c r="G8600" s="95">
        <f>F8600*(Dashboard!$C$21/50)^Dashboard!$C$22</f>
        <v>14.357823659872237</v>
      </c>
      <c r="H8600" s="67">
        <v>0</v>
      </c>
    </row>
    <row r="8601" spans="2:8" x14ac:dyDescent="0.2">
      <c r="B8601" s="59">
        <v>2014</v>
      </c>
      <c r="C8601">
        <v>12</v>
      </c>
      <c r="D8601">
        <v>25</v>
      </c>
      <c r="E8601" s="95">
        <v>5</v>
      </c>
      <c r="F8601">
        <v>13.74</v>
      </c>
      <c r="G8601" s="95">
        <f>F8601*(Dashboard!$C$21/50)^Dashboard!$C$22</f>
        <v>15.140176292144631</v>
      </c>
      <c r="H8601" s="67">
        <v>0</v>
      </c>
    </row>
    <row r="8602" spans="2:8" x14ac:dyDescent="0.2">
      <c r="B8602" s="59">
        <v>2014</v>
      </c>
      <c r="C8602">
        <v>12</v>
      </c>
      <c r="D8602">
        <v>25</v>
      </c>
      <c r="E8602" s="95">
        <v>6</v>
      </c>
      <c r="F8602">
        <v>14.32</v>
      </c>
      <c r="G8602" s="95">
        <f>F8602*(Dashboard!$C$21/50)^Dashboard!$C$22</f>
        <v>15.779281259353064</v>
      </c>
      <c r="H8602" s="67">
        <v>0</v>
      </c>
    </row>
    <row r="8603" spans="2:8" x14ac:dyDescent="0.2">
      <c r="B8603" s="59">
        <v>2014</v>
      </c>
      <c r="C8603">
        <v>12</v>
      </c>
      <c r="D8603">
        <v>25</v>
      </c>
      <c r="E8603" s="95">
        <v>7</v>
      </c>
      <c r="F8603">
        <v>13.95</v>
      </c>
      <c r="G8603" s="95">
        <f>F8603*(Dashboard!$C$21/50)^Dashboard!$C$22</f>
        <v>15.371576366478719</v>
      </c>
      <c r="H8603" s="67">
        <v>23.83</v>
      </c>
    </row>
    <row r="8604" spans="2:8" x14ac:dyDescent="0.2">
      <c r="B8604" s="59">
        <v>2014</v>
      </c>
      <c r="C8604">
        <v>12</v>
      </c>
      <c r="D8604">
        <v>25</v>
      </c>
      <c r="E8604" s="95">
        <v>8</v>
      </c>
      <c r="F8604">
        <v>13.04</v>
      </c>
      <c r="G8604" s="95">
        <f>F8604*(Dashboard!$C$21/50)^Dashboard!$C$22</f>
        <v>14.368842711031002</v>
      </c>
      <c r="H8604" s="67">
        <v>108.89</v>
      </c>
    </row>
    <row r="8605" spans="2:8" x14ac:dyDescent="0.2">
      <c r="B8605" s="59">
        <v>2014</v>
      </c>
      <c r="C8605">
        <v>12</v>
      </c>
      <c r="D8605">
        <v>25</v>
      </c>
      <c r="E8605" s="95">
        <v>9</v>
      </c>
      <c r="F8605">
        <v>12.29</v>
      </c>
      <c r="G8605" s="95">
        <f>F8605*(Dashboard!$C$21/50)^Dashboard!$C$22</f>
        <v>13.542413874123545</v>
      </c>
      <c r="H8605" s="67">
        <v>217.62</v>
      </c>
    </row>
    <row r="8606" spans="2:8" x14ac:dyDescent="0.2">
      <c r="B8606" s="59">
        <v>2014</v>
      </c>
      <c r="C8606">
        <v>12</v>
      </c>
      <c r="D8606">
        <v>25</v>
      </c>
      <c r="E8606" s="95">
        <v>10</v>
      </c>
      <c r="F8606">
        <v>12.42</v>
      </c>
      <c r="G8606" s="95">
        <f>F8606*(Dashboard!$C$21/50)^Dashboard!$C$22</f>
        <v>13.685661539187505</v>
      </c>
      <c r="H8606" s="67">
        <v>297.22000000000003</v>
      </c>
    </row>
    <row r="8607" spans="2:8" x14ac:dyDescent="0.2">
      <c r="B8607" s="59">
        <v>2014</v>
      </c>
      <c r="C8607">
        <v>12</v>
      </c>
      <c r="D8607">
        <v>25</v>
      </c>
      <c r="E8607" s="95">
        <v>11</v>
      </c>
      <c r="F8607">
        <v>12.96</v>
      </c>
      <c r="G8607" s="95">
        <f>F8607*(Dashboard!$C$21/50)^Dashboard!$C$22</f>
        <v>14.280690301760876</v>
      </c>
      <c r="H8607" s="67">
        <v>307.26</v>
      </c>
    </row>
    <row r="8608" spans="2:8" x14ac:dyDescent="0.2">
      <c r="B8608" s="59">
        <v>2014</v>
      </c>
      <c r="C8608">
        <v>12</v>
      </c>
      <c r="D8608">
        <v>25</v>
      </c>
      <c r="E8608" s="95">
        <v>12</v>
      </c>
      <c r="F8608">
        <v>14.17</v>
      </c>
      <c r="G8608" s="95">
        <f>F8608*(Dashboard!$C$21/50)^Dashboard!$C$22</f>
        <v>15.613995491971574</v>
      </c>
      <c r="H8608" s="67">
        <v>307.23</v>
      </c>
    </row>
    <row r="8609" spans="2:8" x14ac:dyDescent="0.2">
      <c r="B8609" s="59">
        <v>2014</v>
      </c>
      <c r="C8609">
        <v>12</v>
      </c>
      <c r="D8609">
        <v>25</v>
      </c>
      <c r="E8609" s="95">
        <v>13</v>
      </c>
      <c r="F8609">
        <v>15.28</v>
      </c>
      <c r="G8609" s="95">
        <f>F8609*(Dashboard!$C$21/50)^Dashboard!$C$22</f>
        <v>16.83711017059461</v>
      </c>
      <c r="H8609" s="67">
        <v>264.27</v>
      </c>
    </row>
    <row r="8610" spans="2:8" x14ac:dyDescent="0.2">
      <c r="B8610" s="59">
        <v>2014</v>
      </c>
      <c r="C8610">
        <v>12</v>
      </c>
      <c r="D8610">
        <v>25</v>
      </c>
      <c r="E8610" s="95">
        <v>14</v>
      </c>
      <c r="F8610">
        <v>15.97</v>
      </c>
      <c r="G8610" s="95">
        <f>F8610*(Dashboard!$C$21/50)^Dashboard!$C$22</f>
        <v>17.597424700549475</v>
      </c>
      <c r="H8610" s="67">
        <v>188.43</v>
      </c>
    </row>
    <row r="8611" spans="2:8" x14ac:dyDescent="0.2">
      <c r="B8611" s="59">
        <v>2014</v>
      </c>
      <c r="C8611">
        <v>12</v>
      </c>
      <c r="D8611">
        <v>25</v>
      </c>
      <c r="E8611" s="95">
        <v>15</v>
      </c>
      <c r="F8611">
        <v>16.59</v>
      </c>
      <c r="G8611" s="95">
        <f>F8611*(Dashboard!$C$21/50)^Dashboard!$C$22</f>
        <v>18.280605872392972</v>
      </c>
      <c r="H8611" s="67">
        <v>43.37</v>
      </c>
    </row>
    <row r="8612" spans="2:8" x14ac:dyDescent="0.2">
      <c r="B8612" s="59">
        <v>2014</v>
      </c>
      <c r="C8612">
        <v>12</v>
      </c>
      <c r="D8612">
        <v>25</v>
      </c>
      <c r="E8612" s="95">
        <v>16</v>
      </c>
      <c r="F8612">
        <v>16.88</v>
      </c>
      <c r="G8612" s="95">
        <f>F8612*(Dashboard!$C$21/50)^Dashboard!$C$22</f>
        <v>18.600158355997188</v>
      </c>
      <c r="H8612" s="67">
        <v>0</v>
      </c>
    </row>
    <row r="8613" spans="2:8" x14ac:dyDescent="0.2">
      <c r="B8613" s="59">
        <v>2014</v>
      </c>
      <c r="C8613">
        <v>12</v>
      </c>
      <c r="D8613">
        <v>25</v>
      </c>
      <c r="E8613" s="95">
        <v>17</v>
      </c>
      <c r="F8613">
        <v>16.95</v>
      </c>
      <c r="G8613" s="95">
        <f>F8613*(Dashboard!$C$21/50)^Dashboard!$C$22</f>
        <v>18.677291714108549</v>
      </c>
      <c r="H8613" s="67">
        <v>0</v>
      </c>
    </row>
    <row r="8614" spans="2:8" x14ac:dyDescent="0.2">
      <c r="B8614" s="59">
        <v>2014</v>
      </c>
      <c r="C8614">
        <v>12</v>
      </c>
      <c r="D8614">
        <v>25</v>
      </c>
      <c r="E8614" s="95">
        <v>18</v>
      </c>
      <c r="F8614">
        <v>16.95</v>
      </c>
      <c r="G8614" s="95">
        <f>F8614*(Dashboard!$C$21/50)^Dashboard!$C$22</f>
        <v>18.677291714108549</v>
      </c>
      <c r="H8614" s="67">
        <v>0</v>
      </c>
    </row>
    <row r="8615" spans="2:8" x14ac:dyDescent="0.2">
      <c r="B8615" s="59">
        <v>2014</v>
      </c>
      <c r="C8615">
        <v>12</v>
      </c>
      <c r="D8615">
        <v>25</v>
      </c>
      <c r="E8615" s="95">
        <v>19</v>
      </c>
      <c r="F8615">
        <v>17.149999999999999</v>
      </c>
      <c r="G8615" s="95">
        <f>F8615*(Dashboard!$C$21/50)^Dashboard!$C$22</f>
        <v>18.89767273728387</v>
      </c>
      <c r="H8615" s="67">
        <v>0</v>
      </c>
    </row>
    <row r="8616" spans="2:8" x14ac:dyDescent="0.2">
      <c r="B8616" s="59">
        <v>2014</v>
      </c>
      <c r="C8616">
        <v>12</v>
      </c>
      <c r="D8616">
        <v>25</v>
      </c>
      <c r="E8616" s="95">
        <v>20</v>
      </c>
      <c r="F8616">
        <v>17.329999999999998</v>
      </c>
      <c r="G8616" s="95">
        <f>F8616*(Dashboard!$C$21/50)^Dashboard!$C$22</f>
        <v>19.09601565814166</v>
      </c>
      <c r="H8616" s="67">
        <v>0</v>
      </c>
    </row>
    <row r="8617" spans="2:8" x14ac:dyDescent="0.2">
      <c r="B8617" s="59">
        <v>2014</v>
      </c>
      <c r="C8617">
        <v>12</v>
      </c>
      <c r="D8617">
        <v>25</v>
      </c>
      <c r="E8617" s="95">
        <v>21</v>
      </c>
      <c r="F8617">
        <v>17.36</v>
      </c>
      <c r="G8617" s="95">
        <f>F8617*(Dashboard!$C$21/50)^Dashboard!$C$22</f>
        <v>19.129072811617959</v>
      </c>
      <c r="H8617" s="67">
        <v>0</v>
      </c>
    </row>
    <row r="8618" spans="2:8" x14ac:dyDescent="0.2">
      <c r="B8618" s="59">
        <v>2014</v>
      </c>
      <c r="C8618">
        <v>12</v>
      </c>
      <c r="D8618">
        <v>25</v>
      </c>
      <c r="E8618" s="95">
        <v>22</v>
      </c>
      <c r="F8618">
        <v>17.38</v>
      </c>
      <c r="G8618" s="95">
        <f>F8618*(Dashboard!$C$21/50)^Dashboard!$C$22</f>
        <v>19.151110913935494</v>
      </c>
      <c r="H8618" s="67">
        <v>0</v>
      </c>
    </row>
    <row r="8619" spans="2:8" x14ac:dyDescent="0.2">
      <c r="B8619" s="59">
        <v>2014</v>
      </c>
      <c r="C8619">
        <v>12</v>
      </c>
      <c r="D8619">
        <v>25</v>
      </c>
      <c r="E8619" s="95">
        <v>23</v>
      </c>
      <c r="F8619">
        <v>17.54</v>
      </c>
      <c r="G8619" s="95">
        <f>F8619*(Dashboard!$C$21/50)^Dashboard!$C$22</f>
        <v>19.32741573247575</v>
      </c>
      <c r="H8619" s="67">
        <v>0</v>
      </c>
    </row>
    <row r="8620" spans="2:8" x14ac:dyDescent="0.2">
      <c r="B8620" s="59">
        <v>2014</v>
      </c>
      <c r="C8620">
        <v>12</v>
      </c>
      <c r="D8620">
        <v>26</v>
      </c>
      <c r="E8620" s="95">
        <v>0</v>
      </c>
      <c r="F8620">
        <v>17.89</v>
      </c>
      <c r="G8620" s="95">
        <f>F8620*(Dashboard!$C$21/50)^Dashboard!$C$22</f>
        <v>19.713082523032565</v>
      </c>
      <c r="H8620" s="67">
        <v>0</v>
      </c>
    </row>
    <row r="8621" spans="2:8" x14ac:dyDescent="0.2">
      <c r="B8621" s="59">
        <v>2014</v>
      </c>
      <c r="C8621">
        <v>12</v>
      </c>
      <c r="D8621">
        <v>26</v>
      </c>
      <c r="E8621" s="95">
        <v>1</v>
      </c>
      <c r="F8621">
        <v>18.12</v>
      </c>
      <c r="G8621" s="95">
        <f>F8621*(Dashboard!$C$21/50)^Dashboard!$C$22</f>
        <v>19.966520699684185</v>
      </c>
      <c r="H8621" s="67">
        <v>0</v>
      </c>
    </row>
    <row r="8622" spans="2:8" x14ac:dyDescent="0.2">
      <c r="B8622" s="59">
        <v>2014</v>
      </c>
      <c r="C8622">
        <v>12</v>
      </c>
      <c r="D8622">
        <v>26</v>
      </c>
      <c r="E8622" s="95">
        <v>2</v>
      </c>
      <c r="F8622">
        <v>18.100000000000001</v>
      </c>
      <c r="G8622" s="95">
        <f>F8622*(Dashboard!$C$21/50)^Dashboard!$C$22</f>
        <v>19.944482597366655</v>
      </c>
      <c r="H8622" s="67">
        <v>0</v>
      </c>
    </row>
    <row r="8623" spans="2:8" x14ac:dyDescent="0.2">
      <c r="B8623" s="59">
        <v>2014</v>
      </c>
      <c r="C8623">
        <v>12</v>
      </c>
      <c r="D8623">
        <v>26</v>
      </c>
      <c r="E8623" s="95">
        <v>3</v>
      </c>
      <c r="F8623">
        <v>17.66</v>
      </c>
      <c r="G8623" s="95">
        <f>F8623*(Dashboard!$C$21/50)^Dashboard!$C$22</f>
        <v>19.459644346380944</v>
      </c>
      <c r="H8623" s="67">
        <v>0</v>
      </c>
    </row>
    <row r="8624" spans="2:8" x14ac:dyDescent="0.2">
      <c r="B8624" s="59">
        <v>2014</v>
      </c>
      <c r="C8624">
        <v>12</v>
      </c>
      <c r="D8624">
        <v>26</v>
      </c>
      <c r="E8624" s="95">
        <v>4</v>
      </c>
      <c r="F8624">
        <v>17.170000000000002</v>
      </c>
      <c r="G8624" s="95">
        <f>F8624*(Dashboard!$C$21/50)^Dashboard!$C$22</f>
        <v>18.919710839601407</v>
      </c>
      <c r="H8624" s="67">
        <v>0</v>
      </c>
    </row>
    <row r="8625" spans="2:8" x14ac:dyDescent="0.2">
      <c r="B8625" s="59">
        <v>2014</v>
      </c>
      <c r="C8625">
        <v>12</v>
      </c>
      <c r="D8625">
        <v>26</v>
      </c>
      <c r="E8625" s="95">
        <v>5</v>
      </c>
      <c r="F8625">
        <v>16.93</v>
      </c>
      <c r="G8625" s="95">
        <f>F8625*(Dashboard!$C$21/50)^Dashboard!$C$22</f>
        <v>18.655253611791018</v>
      </c>
      <c r="H8625" s="67">
        <v>0</v>
      </c>
    </row>
    <row r="8626" spans="2:8" x14ac:dyDescent="0.2">
      <c r="B8626" s="59">
        <v>2014</v>
      </c>
      <c r="C8626">
        <v>12</v>
      </c>
      <c r="D8626">
        <v>26</v>
      </c>
      <c r="E8626" s="95">
        <v>6</v>
      </c>
      <c r="F8626">
        <v>16.66</v>
      </c>
      <c r="G8626" s="95">
        <f>F8626*(Dashboard!$C$21/50)^Dashboard!$C$22</f>
        <v>18.357739230504333</v>
      </c>
      <c r="H8626" s="67">
        <v>0</v>
      </c>
    </row>
    <row r="8627" spans="2:8" x14ac:dyDescent="0.2">
      <c r="B8627" s="59">
        <v>2014</v>
      </c>
      <c r="C8627">
        <v>12</v>
      </c>
      <c r="D8627">
        <v>26</v>
      </c>
      <c r="E8627" s="95">
        <v>7</v>
      </c>
      <c r="F8627">
        <v>16.02</v>
      </c>
      <c r="G8627" s="95">
        <f>F8627*(Dashboard!$C$21/50)^Dashboard!$C$22</f>
        <v>17.652519956343301</v>
      </c>
      <c r="H8627" s="67">
        <v>24.73</v>
      </c>
    </row>
    <row r="8628" spans="2:8" x14ac:dyDescent="0.2">
      <c r="B8628" s="59">
        <v>2014</v>
      </c>
      <c r="C8628">
        <v>12</v>
      </c>
      <c r="D8628">
        <v>26</v>
      </c>
      <c r="E8628" s="95">
        <v>8</v>
      </c>
      <c r="F8628">
        <v>15.38</v>
      </c>
      <c r="G8628" s="95">
        <f>F8628*(Dashboard!$C$21/50)^Dashboard!$C$22</f>
        <v>16.947300682182274</v>
      </c>
      <c r="H8628" s="67">
        <v>141.09</v>
      </c>
    </row>
    <row r="8629" spans="2:8" x14ac:dyDescent="0.2">
      <c r="B8629" s="59">
        <v>2014</v>
      </c>
      <c r="C8629">
        <v>12</v>
      </c>
      <c r="D8629">
        <v>26</v>
      </c>
      <c r="E8629" s="95">
        <v>9</v>
      </c>
      <c r="F8629">
        <v>14.53</v>
      </c>
      <c r="G8629" s="95">
        <f>F8629*(Dashboard!$C$21/50)^Dashboard!$C$22</f>
        <v>16.010681333687153</v>
      </c>
      <c r="H8629" s="67">
        <v>272.56</v>
      </c>
    </row>
    <row r="8630" spans="2:8" x14ac:dyDescent="0.2">
      <c r="B8630" s="59">
        <v>2014</v>
      </c>
      <c r="C8630">
        <v>12</v>
      </c>
      <c r="D8630">
        <v>26</v>
      </c>
      <c r="E8630" s="95">
        <v>10</v>
      </c>
      <c r="F8630">
        <v>13.36</v>
      </c>
      <c r="G8630" s="95">
        <f>F8630*(Dashboard!$C$21/50)^Dashboard!$C$22</f>
        <v>14.721452348111518</v>
      </c>
      <c r="H8630" s="67">
        <v>366.95</v>
      </c>
    </row>
    <row r="8631" spans="2:8" x14ac:dyDescent="0.2">
      <c r="B8631" s="59">
        <v>2014</v>
      </c>
      <c r="C8631">
        <v>12</v>
      </c>
      <c r="D8631">
        <v>26</v>
      </c>
      <c r="E8631" s="95">
        <v>11</v>
      </c>
      <c r="F8631">
        <v>12.43</v>
      </c>
      <c r="G8631" s="95">
        <f>F8631*(Dashboard!$C$21/50)^Dashboard!$C$22</f>
        <v>13.69668059034627</v>
      </c>
      <c r="H8631" s="67">
        <v>411.48</v>
      </c>
    </row>
    <row r="8632" spans="2:8" x14ac:dyDescent="0.2">
      <c r="B8632" s="59">
        <v>2014</v>
      </c>
      <c r="C8632">
        <v>12</v>
      </c>
      <c r="D8632">
        <v>26</v>
      </c>
      <c r="E8632" s="95">
        <v>12</v>
      </c>
      <c r="F8632">
        <v>11.56</v>
      </c>
      <c r="G8632" s="95">
        <f>F8632*(Dashboard!$C$21/50)^Dashboard!$C$22</f>
        <v>12.73802313953362</v>
      </c>
      <c r="H8632" s="67">
        <v>388.9</v>
      </c>
    </row>
    <row r="8633" spans="2:8" x14ac:dyDescent="0.2">
      <c r="B8633" s="59">
        <v>2014</v>
      </c>
      <c r="C8633">
        <v>12</v>
      </c>
      <c r="D8633">
        <v>26</v>
      </c>
      <c r="E8633" s="95">
        <v>13</v>
      </c>
      <c r="F8633">
        <v>10.92</v>
      </c>
      <c r="G8633" s="95">
        <f>F8633*(Dashboard!$C$21/50)^Dashboard!$C$22</f>
        <v>12.032803865372589</v>
      </c>
      <c r="H8633" s="67">
        <v>317.91000000000003</v>
      </c>
    </row>
    <row r="8634" spans="2:8" x14ac:dyDescent="0.2">
      <c r="B8634" s="59">
        <v>2014</v>
      </c>
      <c r="C8634">
        <v>12</v>
      </c>
      <c r="D8634">
        <v>26</v>
      </c>
      <c r="E8634" s="95">
        <v>14</v>
      </c>
      <c r="F8634">
        <v>11.14</v>
      </c>
      <c r="G8634" s="95">
        <f>F8634*(Dashboard!$C$21/50)^Dashboard!$C$22</f>
        <v>12.275222990865444</v>
      </c>
      <c r="H8634" s="67">
        <v>197.7</v>
      </c>
    </row>
    <row r="8635" spans="2:8" x14ac:dyDescent="0.2">
      <c r="B8635" s="59">
        <v>2014</v>
      </c>
      <c r="C8635">
        <v>12</v>
      </c>
      <c r="D8635">
        <v>26</v>
      </c>
      <c r="E8635" s="95">
        <v>15</v>
      </c>
      <c r="F8635">
        <v>11.72</v>
      </c>
      <c r="G8635" s="95">
        <f>F8635*(Dashboard!$C$21/50)^Dashboard!$C$22</f>
        <v>12.914327958073878</v>
      </c>
      <c r="H8635" s="67">
        <v>40.299999999999997</v>
      </c>
    </row>
    <row r="8636" spans="2:8" x14ac:dyDescent="0.2">
      <c r="B8636" s="59">
        <v>2014</v>
      </c>
      <c r="C8636">
        <v>12</v>
      </c>
      <c r="D8636">
        <v>26</v>
      </c>
      <c r="E8636" s="95">
        <v>16</v>
      </c>
      <c r="F8636">
        <v>12.16</v>
      </c>
      <c r="G8636" s="95">
        <f>F8636*(Dashboard!$C$21/50)^Dashboard!$C$22</f>
        <v>13.399166209059587</v>
      </c>
      <c r="H8636" s="67">
        <v>0</v>
      </c>
    </row>
    <row r="8637" spans="2:8" x14ac:dyDescent="0.2">
      <c r="B8637" s="59">
        <v>2014</v>
      </c>
      <c r="C8637">
        <v>12</v>
      </c>
      <c r="D8637">
        <v>26</v>
      </c>
      <c r="E8637" s="95">
        <v>17</v>
      </c>
      <c r="F8637">
        <v>12.06</v>
      </c>
      <c r="G8637" s="95">
        <f>F8637*(Dashboard!$C$21/50)^Dashboard!$C$22</f>
        <v>13.288975697471924</v>
      </c>
      <c r="H8637" s="67">
        <v>0</v>
      </c>
    </row>
    <row r="8638" spans="2:8" x14ac:dyDescent="0.2">
      <c r="B8638" s="59">
        <v>2014</v>
      </c>
      <c r="C8638">
        <v>12</v>
      </c>
      <c r="D8638">
        <v>26</v>
      </c>
      <c r="E8638" s="95">
        <v>18</v>
      </c>
      <c r="F8638">
        <v>11.63</v>
      </c>
      <c r="G8638" s="95">
        <f>F8638*(Dashboard!$C$21/50)^Dashboard!$C$22</f>
        <v>12.815156497644983</v>
      </c>
      <c r="H8638" s="67">
        <v>0</v>
      </c>
    </row>
    <row r="8639" spans="2:8" x14ac:dyDescent="0.2">
      <c r="B8639" s="59">
        <v>2014</v>
      </c>
      <c r="C8639">
        <v>12</v>
      </c>
      <c r="D8639">
        <v>26</v>
      </c>
      <c r="E8639" s="95">
        <v>19</v>
      </c>
      <c r="F8639">
        <v>11.04</v>
      </c>
      <c r="G8639" s="95">
        <f>F8639*(Dashboard!$C$21/50)^Dashboard!$C$22</f>
        <v>12.16503247927778</v>
      </c>
      <c r="H8639" s="67">
        <v>0</v>
      </c>
    </row>
    <row r="8640" spans="2:8" x14ac:dyDescent="0.2">
      <c r="B8640" s="59">
        <v>2014</v>
      </c>
      <c r="C8640">
        <v>12</v>
      </c>
      <c r="D8640">
        <v>26</v>
      </c>
      <c r="E8640" s="95">
        <v>20</v>
      </c>
      <c r="F8640">
        <v>10.81</v>
      </c>
      <c r="G8640" s="95">
        <f>F8640*(Dashboard!$C$21/50)^Dashboard!$C$22</f>
        <v>11.911594302626161</v>
      </c>
      <c r="H8640" s="67">
        <v>0</v>
      </c>
    </row>
    <row r="8641" spans="2:8" x14ac:dyDescent="0.2">
      <c r="B8641" s="59">
        <v>2014</v>
      </c>
      <c r="C8641">
        <v>12</v>
      </c>
      <c r="D8641">
        <v>26</v>
      </c>
      <c r="E8641" s="95">
        <v>21</v>
      </c>
      <c r="F8641">
        <v>10.51</v>
      </c>
      <c r="G8641" s="95">
        <f>F8641*(Dashboard!$C$21/50)^Dashboard!$C$22</f>
        <v>11.581022767863178</v>
      </c>
      <c r="H8641" s="67">
        <v>0</v>
      </c>
    </row>
    <row r="8642" spans="2:8" x14ac:dyDescent="0.2">
      <c r="B8642" s="59">
        <v>2014</v>
      </c>
      <c r="C8642">
        <v>12</v>
      </c>
      <c r="D8642">
        <v>26</v>
      </c>
      <c r="E8642" s="95">
        <v>22</v>
      </c>
      <c r="F8642">
        <v>10.08</v>
      </c>
      <c r="G8642" s="95">
        <f>F8642*(Dashboard!$C$21/50)^Dashboard!$C$22</f>
        <v>11.107203568036235</v>
      </c>
      <c r="H8642" s="67">
        <v>0</v>
      </c>
    </row>
    <row r="8643" spans="2:8" x14ac:dyDescent="0.2">
      <c r="B8643" s="59">
        <v>2014</v>
      </c>
      <c r="C8643">
        <v>12</v>
      </c>
      <c r="D8643">
        <v>26</v>
      </c>
      <c r="E8643" s="95">
        <v>23</v>
      </c>
      <c r="F8643">
        <v>9.57</v>
      </c>
      <c r="G8643" s="95">
        <f>F8643*(Dashboard!$C$21/50)^Dashboard!$C$22</f>
        <v>10.545231958939164</v>
      </c>
      <c r="H8643" s="67">
        <v>0</v>
      </c>
    </row>
    <row r="8644" spans="2:8" x14ac:dyDescent="0.2">
      <c r="B8644" s="59">
        <v>2014</v>
      </c>
      <c r="C8644">
        <v>12</v>
      </c>
      <c r="D8644">
        <v>27</v>
      </c>
      <c r="E8644" s="95">
        <v>0</v>
      </c>
      <c r="F8644">
        <v>9.9600000000000009</v>
      </c>
      <c r="G8644" s="95">
        <f>F8644*(Dashboard!$C$21/50)^Dashboard!$C$22</f>
        <v>10.974974954131044</v>
      </c>
      <c r="H8644" s="67">
        <v>0</v>
      </c>
    </row>
    <row r="8645" spans="2:8" x14ac:dyDescent="0.2">
      <c r="B8645" s="59">
        <v>2014</v>
      </c>
      <c r="C8645">
        <v>12</v>
      </c>
      <c r="D8645">
        <v>27</v>
      </c>
      <c r="E8645" s="95">
        <v>1</v>
      </c>
      <c r="F8645">
        <v>10.31</v>
      </c>
      <c r="G8645" s="95">
        <f>F8645*(Dashboard!$C$21/50)^Dashboard!$C$22</f>
        <v>11.360641744687857</v>
      </c>
      <c r="H8645" s="67">
        <v>0</v>
      </c>
    </row>
    <row r="8646" spans="2:8" x14ac:dyDescent="0.2">
      <c r="B8646" s="59">
        <v>2014</v>
      </c>
      <c r="C8646">
        <v>12</v>
      </c>
      <c r="D8646">
        <v>27</v>
      </c>
      <c r="E8646" s="95">
        <v>2</v>
      </c>
      <c r="F8646">
        <v>10.039999999999999</v>
      </c>
      <c r="G8646" s="95">
        <f>F8646*(Dashboard!$C$21/50)^Dashboard!$C$22</f>
        <v>11.06312736340117</v>
      </c>
      <c r="H8646" s="67">
        <v>0</v>
      </c>
    </row>
    <row r="8647" spans="2:8" x14ac:dyDescent="0.2">
      <c r="B8647" s="59">
        <v>2014</v>
      </c>
      <c r="C8647">
        <v>12</v>
      </c>
      <c r="D8647">
        <v>27</v>
      </c>
      <c r="E8647" s="95">
        <v>3</v>
      </c>
      <c r="F8647">
        <v>9.7100000000000009</v>
      </c>
      <c r="G8647" s="95">
        <f>F8647*(Dashboard!$C$21/50)^Dashboard!$C$22</f>
        <v>10.699498675161891</v>
      </c>
      <c r="H8647" s="67">
        <v>0</v>
      </c>
    </row>
    <row r="8648" spans="2:8" x14ac:dyDescent="0.2">
      <c r="B8648" s="59">
        <v>2014</v>
      </c>
      <c r="C8648">
        <v>12</v>
      </c>
      <c r="D8648">
        <v>27</v>
      </c>
      <c r="E8648" s="95">
        <v>4</v>
      </c>
      <c r="F8648">
        <v>8.75</v>
      </c>
      <c r="G8648" s="95">
        <f>F8648*(Dashboard!$C$21/50)^Dashboard!$C$22</f>
        <v>9.6416697639203441</v>
      </c>
      <c r="H8648" s="67">
        <v>0</v>
      </c>
    </row>
    <row r="8649" spans="2:8" x14ac:dyDescent="0.2">
      <c r="B8649" s="59">
        <v>2014</v>
      </c>
      <c r="C8649">
        <v>12</v>
      </c>
      <c r="D8649">
        <v>27</v>
      </c>
      <c r="E8649" s="95">
        <v>5</v>
      </c>
      <c r="F8649">
        <v>7.67</v>
      </c>
      <c r="G8649" s="95">
        <f>F8649*(Dashboard!$C$21/50)^Dashboard!$C$22</f>
        <v>8.4516122387736043</v>
      </c>
      <c r="H8649" s="67">
        <v>0</v>
      </c>
    </row>
    <row r="8650" spans="2:8" x14ac:dyDescent="0.2">
      <c r="B8650" s="59">
        <v>2014</v>
      </c>
      <c r="C8650">
        <v>12</v>
      </c>
      <c r="D8650">
        <v>27</v>
      </c>
      <c r="E8650" s="95">
        <v>6</v>
      </c>
      <c r="F8650">
        <v>7.85</v>
      </c>
      <c r="G8650" s="95">
        <f>F8650*(Dashboard!$C$21/50)^Dashboard!$C$22</f>
        <v>8.6499551596313928</v>
      </c>
      <c r="H8650" s="67">
        <v>0</v>
      </c>
    </row>
    <row r="8651" spans="2:8" x14ac:dyDescent="0.2">
      <c r="B8651" s="59">
        <v>2014</v>
      </c>
      <c r="C8651">
        <v>12</v>
      </c>
      <c r="D8651">
        <v>27</v>
      </c>
      <c r="E8651" s="95">
        <v>7</v>
      </c>
      <c r="F8651">
        <v>8.9</v>
      </c>
      <c r="G8651" s="95">
        <f>F8651*(Dashboard!$C$21/50)^Dashboard!$C$22</f>
        <v>9.8069555313018348</v>
      </c>
      <c r="H8651" s="67">
        <v>10.039999999999999</v>
      </c>
    </row>
    <row r="8652" spans="2:8" x14ac:dyDescent="0.2">
      <c r="B8652" s="59">
        <v>2014</v>
      </c>
      <c r="C8652">
        <v>12</v>
      </c>
      <c r="D8652">
        <v>27</v>
      </c>
      <c r="E8652" s="95">
        <v>8</v>
      </c>
      <c r="F8652">
        <v>10.88</v>
      </c>
      <c r="G8652" s="95">
        <f>F8652*(Dashboard!$C$21/50)^Dashboard!$C$22</f>
        <v>11.988727660737524</v>
      </c>
      <c r="H8652" s="67">
        <v>47.45</v>
      </c>
    </row>
    <row r="8653" spans="2:8" x14ac:dyDescent="0.2">
      <c r="B8653" s="59">
        <v>2014</v>
      </c>
      <c r="C8653">
        <v>12</v>
      </c>
      <c r="D8653">
        <v>27</v>
      </c>
      <c r="E8653" s="95">
        <v>9</v>
      </c>
      <c r="F8653">
        <v>13.59</v>
      </c>
      <c r="G8653" s="95">
        <f>F8653*(Dashboard!$C$21/50)^Dashboard!$C$22</f>
        <v>14.974890524763138</v>
      </c>
      <c r="H8653" s="67">
        <v>40.549999999999997</v>
      </c>
    </row>
    <row r="8654" spans="2:8" x14ac:dyDescent="0.2">
      <c r="B8654" s="59">
        <v>2014</v>
      </c>
      <c r="C8654">
        <v>12</v>
      </c>
      <c r="D8654">
        <v>27</v>
      </c>
      <c r="E8654" s="95">
        <v>10</v>
      </c>
      <c r="F8654">
        <v>16.45</v>
      </c>
      <c r="G8654" s="95">
        <f>F8654*(Dashboard!$C$21/50)^Dashboard!$C$22</f>
        <v>18.126339156170246</v>
      </c>
      <c r="H8654" s="67">
        <v>42.21</v>
      </c>
    </row>
    <row r="8655" spans="2:8" x14ac:dyDescent="0.2">
      <c r="B8655" s="59">
        <v>2014</v>
      </c>
      <c r="C8655">
        <v>12</v>
      </c>
      <c r="D8655">
        <v>27</v>
      </c>
      <c r="E8655" s="95">
        <v>11</v>
      </c>
      <c r="F8655">
        <v>18.11</v>
      </c>
      <c r="G8655" s="95">
        <f>F8655*(Dashboard!$C$21/50)^Dashboard!$C$22</f>
        <v>19.95550164852542</v>
      </c>
      <c r="H8655" s="67">
        <v>60.15</v>
      </c>
    </row>
    <row r="8656" spans="2:8" x14ac:dyDescent="0.2">
      <c r="B8656" s="59">
        <v>2014</v>
      </c>
      <c r="C8656">
        <v>12</v>
      </c>
      <c r="D8656">
        <v>27</v>
      </c>
      <c r="E8656" s="95">
        <v>12</v>
      </c>
      <c r="F8656">
        <v>18.559999999999999</v>
      </c>
      <c r="G8656" s="95">
        <f>F8656*(Dashboard!$C$21/50)^Dashboard!$C$22</f>
        <v>20.451358950669892</v>
      </c>
      <c r="H8656" s="67">
        <v>47.23</v>
      </c>
    </row>
    <row r="8657" spans="2:8" x14ac:dyDescent="0.2">
      <c r="B8657" s="59">
        <v>2014</v>
      </c>
      <c r="C8657">
        <v>12</v>
      </c>
      <c r="D8657">
        <v>27</v>
      </c>
      <c r="E8657" s="95">
        <v>13</v>
      </c>
      <c r="F8657">
        <v>18.07</v>
      </c>
      <c r="G8657" s="95">
        <f>F8657*(Dashboard!$C$21/50)^Dashboard!$C$22</f>
        <v>19.911425443890355</v>
      </c>
      <c r="H8657" s="67">
        <v>43.58</v>
      </c>
    </row>
    <row r="8658" spans="2:8" x14ac:dyDescent="0.2">
      <c r="B8658" s="59">
        <v>2014</v>
      </c>
      <c r="C8658">
        <v>12</v>
      </c>
      <c r="D8658">
        <v>27</v>
      </c>
      <c r="E8658" s="95">
        <v>14</v>
      </c>
      <c r="F8658">
        <v>16.36</v>
      </c>
      <c r="G8658" s="95">
        <f>F8658*(Dashboard!$C$21/50)^Dashboard!$C$22</f>
        <v>18.027167695741351</v>
      </c>
      <c r="H8658" s="67">
        <v>39.049999999999997</v>
      </c>
    </row>
    <row r="8659" spans="2:8" x14ac:dyDescent="0.2">
      <c r="B8659" s="59">
        <v>2014</v>
      </c>
      <c r="C8659">
        <v>12</v>
      </c>
      <c r="D8659">
        <v>27</v>
      </c>
      <c r="E8659" s="95">
        <v>15</v>
      </c>
      <c r="F8659">
        <v>15.23</v>
      </c>
      <c r="G8659" s="95">
        <f>F8659*(Dashboard!$C$21/50)^Dashboard!$C$22</f>
        <v>16.782014914800779</v>
      </c>
      <c r="H8659" s="67">
        <v>15.45</v>
      </c>
    </row>
    <row r="8660" spans="2:8" x14ac:dyDescent="0.2">
      <c r="B8660" s="59">
        <v>2014</v>
      </c>
      <c r="C8660">
        <v>12</v>
      </c>
      <c r="D8660">
        <v>27</v>
      </c>
      <c r="E8660" s="95">
        <v>16</v>
      </c>
      <c r="F8660">
        <v>15</v>
      </c>
      <c r="G8660" s="95">
        <f>F8660*(Dashboard!$C$21/50)^Dashboard!$C$22</f>
        <v>16.528576738149159</v>
      </c>
      <c r="H8660" s="67">
        <v>0</v>
      </c>
    </row>
    <row r="8661" spans="2:8" x14ac:dyDescent="0.2">
      <c r="B8661" s="59">
        <v>2014</v>
      </c>
      <c r="C8661">
        <v>12</v>
      </c>
      <c r="D8661">
        <v>27</v>
      </c>
      <c r="E8661" s="95">
        <v>17</v>
      </c>
      <c r="F8661">
        <v>14.51</v>
      </c>
      <c r="G8661" s="95">
        <f>F8661*(Dashboard!$C$21/50)^Dashboard!$C$22</f>
        <v>15.98864323136962</v>
      </c>
      <c r="H8661" s="67">
        <v>0</v>
      </c>
    </row>
    <row r="8662" spans="2:8" x14ac:dyDescent="0.2">
      <c r="B8662" s="59">
        <v>2014</v>
      </c>
      <c r="C8662">
        <v>12</v>
      </c>
      <c r="D8662">
        <v>27</v>
      </c>
      <c r="E8662" s="95">
        <v>18</v>
      </c>
      <c r="F8662">
        <v>13.96</v>
      </c>
      <c r="G8662" s="95">
        <f>F8662*(Dashboard!$C$21/50)^Dashboard!$C$22</f>
        <v>15.382595417637486</v>
      </c>
      <c r="H8662" s="67">
        <v>0</v>
      </c>
    </row>
    <row r="8663" spans="2:8" x14ac:dyDescent="0.2">
      <c r="B8663" s="59">
        <v>2014</v>
      </c>
      <c r="C8663">
        <v>12</v>
      </c>
      <c r="D8663">
        <v>27</v>
      </c>
      <c r="E8663" s="95">
        <v>19</v>
      </c>
      <c r="F8663">
        <v>13.45</v>
      </c>
      <c r="G8663" s="95">
        <f>F8663*(Dashboard!$C$21/50)^Dashboard!$C$22</f>
        <v>14.820623808540413</v>
      </c>
      <c r="H8663" s="67">
        <v>0</v>
      </c>
    </row>
    <row r="8664" spans="2:8" x14ac:dyDescent="0.2">
      <c r="B8664" s="59">
        <v>2014</v>
      </c>
      <c r="C8664">
        <v>12</v>
      </c>
      <c r="D8664">
        <v>27</v>
      </c>
      <c r="E8664" s="95">
        <v>20</v>
      </c>
      <c r="F8664">
        <v>13</v>
      </c>
      <c r="G8664" s="95">
        <f>F8664*(Dashboard!$C$21/50)^Dashboard!$C$22</f>
        <v>14.324766506395939</v>
      </c>
      <c r="H8664" s="67">
        <v>0</v>
      </c>
    </row>
    <row r="8665" spans="2:8" x14ac:dyDescent="0.2">
      <c r="B8665" s="59">
        <v>2014</v>
      </c>
      <c r="C8665">
        <v>12</v>
      </c>
      <c r="D8665">
        <v>27</v>
      </c>
      <c r="E8665" s="95">
        <v>21</v>
      </c>
      <c r="F8665">
        <v>12.6</v>
      </c>
      <c r="G8665" s="95">
        <f>F8665*(Dashboard!$C$21/50)^Dashboard!$C$22</f>
        <v>13.884004460045293</v>
      </c>
      <c r="H8665" s="67">
        <v>0</v>
      </c>
    </row>
    <row r="8666" spans="2:8" x14ac:dyDescent="0.2">
      <c r="B8666" s="59">
        <v>2014</v>
      </c>
      <c r="C8666">
        <v>12</v>
      </c>
      <c r="D8666">
        <v>27</v>
      </c>
      <c r="E8666" s="95">
        <v>22</v>
      </c>
      <c r="F8666">
        <v>12.02</v>
      </c>
      <c r="G8666" s="95">
        <f>F8666*(Dashboard!$C$21/50)^Dashboard!$C$22</f>
        <v>13.24489949283686</v>
      </c>
      <c r="H8666" s="67">
        <v>0</v>
      </c>
    </row>
    <row r="8667" spans="2:8" x14ac:dyDescent="0.2">
      <c r="B8667" s="59">
        <v>2014</v>
      </c>
      <c r="C8667">
        <v>12</v>
      </c>
      <c r="D8667">
        <v>27</v>
      </c>
      <c r="E8667" s="95">
        <v>23</v>
      </c>
      <c r="F8667">
        <v>11.45</v>
      </c>
      <c r="G8667" s="95">
        <f>F8667*(Dashboard!$C$21/50)^Dashboard!$C$22</f>
        <v>12.616813576787191</v>
      </c>
      <c r="H8667" s="67">
        <v>0</v>
      </c>
    </row>
    <row r="8668" spans="2:8" x14ac:dyDescent="0.2">
      <c r="B8668" s="59">
        <v>2014</v>
      </c>
      <c r="C8668">
        <v>12</v>
      </c>
      <c r="D8668">
        <v>28</v>
      </c>
      <c r="E8668" s="95">
        <v>0</v>
      </c>
      <c r="F8668">
        <v>11.27</v>
      </c>
      <c r="G8668" s="95">
        <f>F8668*(Dashboard!$C$21/50)^Dashboard!$C$22</f>
        <v>12.418470655929402</v>
      </c>
      <c r="H8668" s="67">
        <v>0</v>
      </c>
    </row>
    <row r="8669" spans="2:8" x14ac:dyDescent="0.2">
      <c r="B8669" s="59">
        <v>2014</v>
      </c>
      <c r="C8669">
        <v>12</v>
      </c>
      <c r="D8669">
        <v>28</v>
      </c>
      <c r="E8669" s="95">
        <v>1</v>
      </c>
      <c r="F8669">
        <v>10.82</v>
      </c>
      <c r="G8669" s="95">
        <f>F8669*(Dashboard!$C$21/50)^Dashboard!$C$22</f>
        <v>11.922613353784927</v>
      </c>
      <c r="H8669" s="67">
        <v>0</v>
      </c>
    </row>
    <row r="8670" spans="2:8" x14ac:dyDescent="0.2">
      <c r="B8670" s="59">
        <v>2014</v>
      </c>
      <c r="C8670">
        <v>12</v>
      </c>
      <c r="D8670">
        <v>28</v>
      </c>
      <c r="E8670" s="95">
        <v>2</v>
      </c>
      <c r="F8670">
        <v>10.51</v>
      </c>
      <c r="G8670" s="95">
        <f>F8670*(Dashboard!$C$21/50)^Dashboard!$C$22</f>
        <v>11.581022767863178</v>
      </c>
      <c r="H8670" s="67">
        <v>0</v>
      </c>
    </row>
    <row r="8671" spans="2:8" x14ac:dyDescent="0.2">
      <c r="B8671" s="59">
        <v>2014</v>
      </c>
      <c r="C8671">
        <v>12</v>
      </c>
      <c r="D8671">
        <v>28</v>
      </c>
      <c r="E8671" s="95">
        <v>3</v>
      </c>
      <c r="F8671">
        <v>10.77</v>
      </c>
      <c r="G8671" s="95">
        <f>F8671*(Dashboard!$C$21/50)^Dashboard!$C$22</f>
        <v>11.867518097991097</v>
      </c>
      <c r="H8671" s="67">
        <v>0</v>
      </c>
    </row>
    <row r="8672" spans="2:8" x14ac:dyDescent="0.2">
      <c r="B8672" s="59">
        <v>2014</v>
      </c>
      <c r="C8672">
        <v>12</v>
      </c>
      <c r="D8672">
        <v>28</v>
      </c>
      <c r="E8672" s="95">
        <v>4</v>
      </c>
      <c r="F8672">
        <v>11.41</v>
      </c>
      <c r="G8672" s="95">
        <f>F8672*(Dashboard!$C$21/50)^Dashboard!$C$22</f>
        <v>12.572737372152128</v>
      </c>
      <c r="H8672" s="67">
        <v>0</v>
      </c>
    </row>
    <row r="8673" spans="2:8" x14ac:dyDescent="0.2">
      <c r="B8673" s="59">
        <v>2014</v>
      </c>
      <c r="C8673">
        <v>12</v>
      </c>
      <c r="D8673">
        <v>28</v>
      </c>
      <c r="E8673" s="95">
        <v>5</v>
      </c>
      <c r="F8673">
        <v>12.29</v>
      </c>
      <c r="G8673" s="95">
        <f>F8673*(Dashboard!$C$21/50)^Dashboard!$C$22</f>
        <v>13.542413874123545</v>
      </c>
      <c r="H8673" s="67">
        <v>0</v>
      </c>
    </row>
    <row r="8674" spans="2:8" x14ac:dyDescent="0.2">
      <c r="B8674" s="59">
        <v>2014</v>
      </c>
      <c r="C8674">
        <v>12</v>
      </c>
      <c r="D8674">
        <v>28</v>
      </c>
      <c r="E8674" s="95">
        <v>6</v>
      </c>
      <c r="F8674">
        <v>13.62</v>
      </c>
      <c r="G8674" s="95">
        <f>F8674*(Dashboard!$C$21/50)^Dashboard!$C$22</f>
        <v>15.007947678239436</v>
      </c>
      <c r="H8674" s="67">
        <v>0</v>
      </c>
    </row>
    <row r="8675" spans="2:8" x14ac:dyDescent="0.2">
      <c r="B8675" s="59">
        <v>2014</v>
      </c>
      <c r="C8675">
        <v>12</v>
      </c>
      <c r="D8675">
        <v>28</v>
      </c>
      <c r="E8675" s="95">
        <v>7</v>
      </c>
      <c r="F8675">
        <v>15.37</v>
      </c>
      <c r="G8675" s="95">
        <f>F8675*(Dashboard!$C$21/50)^Dashboard!$C$22</f>
        <v>16.936281631023505</v>
      </c>
      <c r="H8675" s="67">
        <v>23.7</v>
      </c>
    </row>
    <row r="8676" spans="2:8" x14ac:dyDescent="0.2">
      <c r="B8676" s="59">
        <v>2014</v>
      </c>
      <c r="C8676">
        <v>12</v>
      </c>
      <c r="D8676">
        <v>28</v>
      </c>
      <c r="E8676" s="95">
        <v>8</v>
      </c>
      <c r="F8676">
        <v>17.02</v>
      </c>
      <c r="G8676" s="95">
        <f>F8676*(Dashboard!$C$21/50)^Dashboard!$C$22</f>
        <v>18.754425072219913</v>
      </c>
      <c r="H8676" s="67">
        <v>138.83000000000001</v>
      </c>
    </row>
    <row r="8677" spans="2:8" x14ac:dyDescent="0.2">
      <c r="B8677" s="59">
        <v>2014</v>
      </c>
      <c r="C8677">
        <v>12</v>
      </c>
      <c r="D8677">
        <v>28</v>
      </c>
      <c r="E8677" s="95">
        <v>9</v>
      </c>
      <c r="F8677">
        <v>18.21</v>
      </c>
      <c r="G8677" s="95">
        <f>F8677*(Dashboard!$C$21/50)^Dashboard!$C$22</f>
        <v>20.06569216011308</v>
      </c>
      <c r="H8677" s="67">
        <v>261.67</v>
      </c>
    </row>
    <row r="8678" spans="2:8" x14ac:dyDescent="0.2">
      <c r="B8678" s="59">
        <v>2014</v>
      </c>
      <c r="C8678">
        <v>12</v>
      </c>
      <c r="D8678">
        <v>28</v>
      </c>
      <c r="E8678" s="95">
        <v>10</v>
      </c>
      <c r="F8678">
        <v>18.21</v>
      </c>
      <c r="G8678" s="95">
        <f>F8678*(Dashboard!$C$21/50)^Dashboard!$C$22</f>
        <v>20.06569216011308</v>
      </c>
      <c r="H8678" s="67">
        <v>359.26</v>
      </c>
    </row>
    <row r="8679" spans="2:8" x14ac:dyDescent="0.2">
      <c r="B8679" s="59">
        <v>2014</v>
      </c>
      <c r="C8679">
        <v>12</v>
      </c>
      <c r="D8679">
        <v>28</v>
      </c>
      <c r="E8679" s="95">
        <v>11</v>
      </c>
      <c r="F8679">
        <v>17.75</v>
      </c>
      <c r="G8679" s="95">
        <f>F8679*(Dashboard!$C$21/50)^Dashboard!$C$22</f>
        <v>19.558815806809839</v>
      </c>
      <c r="H8679" s="67">
        <v>405.05</v>
      </c>
    </row>
    <row r="8680" spans="2:8" x14ac:dyDescent="0.2">
      <c r="B8680" s="59">
        <v>2014</v>
      </c>
      <c r="C8680">
        <v>12</v>
      </c>
      <c r="D8680">
        <v>28</v>
      </c>
      <c r="E8680" s="95">
        <v>12</v>
      </c>
      <c r="F8680">
        <v>16.96</v>
      </c>
      <c r="G8680" s="95">
        <f>F8680*(Dashboard!$C$21/50)^Dashboard!$C$22</f>
        <v>18.688310765267317</v>
      </c>
      <c r="H8680" s="67">
        <v>387.66</v>
      </c>
    </row>
    <row r="8681" spans="2:8" x14ac:dyDescent="0.2">
      <c r="B8681" s="59">
        <v>2014</v>
      </c>
      <c r="C8681">
        <v>12</v>
      </c>
      <c r="D8681">
        <v>28</v>
      </c>
      <c r="E8681" s="95">
        <v>13</v>
      </c>
      <c r="F8681">
        <v>15.7</v>
      </c>
      <c r="G8681" s="95">
        <f>F8681*(Dashboard!$C$21/50)^Dashboard!$C$22</f>
        <v>17.299910319262786</v>
      </c>
      <c r="H8681" s="67">
        <v>316.14999999999998</v>
      </c>
    </row>
    <row r="8682" spans="2:8" x14ac:dyDescent="0.2">
      <c r="B8682" s="59">
        <v>2014</v>
      </c>
      <c r="C8682">
        <v>12</v>
      </c>
      <c r="D8682">
        <v>28</v>
      </c>
      <c r="E8682" s="95">
        <v>14</v>
      </c>
      <c r="F8682">
        <v>14.47</v>
      </c>
      <c r="G8682" s="95">
        <f>F8682*(Dashboard!$C$21/50)^Dashboard!$C$22</f>
        <v>15.944567026734557</v>
      </c>
      <c r="H8682" s="67">
        <v>196.66</v>
      </c>
    </row>
    <row r="8683" spans="2:8" x14ac:dyDescent="0.2">
      <c r="B8683" s="59">
        <v>2014</v>
      </c>
      <c r="C8683">
        <v>12</v>
      </c>
      <c r="D8683">
        <v>28</v>
      </c>
      <c r="E8683" s="95">
        <v>15</v>
      </c>
      <c r="F8683">
        <v>13.57</v>
      </c>
      <c r="G8683" s="95">
        <f>F8683*(Dashboard!$C$21/50)^Dashboard!$C$22</f>
        <v>14.952852422445607</v>
      </c>
      <c r="H8683" s="67">
        <v>56.27</v>
      </c>
    </row>
    <row r="8684" spans="2:8" x14ac:dyDescent="0.2">
      <c r="B8684" s="59">
        <v>2014</v>
      </c>
      <c r="C8684">
        <v>12</v>
      </c>
      <c r="D8684">
        <v>28</v>
      </c>
      <c r="E8684" s="95">
        <v>16</v>
      </c>
      <c r="F8684">
        <v>13.02</v>
      </c>
      <c r="G8684" s="95">
        <f>F8684*(Dashboard!$C$21/50)^Dashboard!$C$22</f>
        <v>14.34680460871347</v>
      </c>
      <c r="H8684" s="67">
        <v>0</v>
      </c>
    </row>
    <row r="8685" spans="2:8" x14ac:dyDescent="0.2">
      <c r="B8685" s="59">
        <v>2014</v>
      </c>
      <c r="C8685">
        <v>12</v>
      </c>
      <c r="D8685">
        <v>28</v>
      </c>
      <c r="E8685" s="95">
        <v>17</v>
      </c>
      <c r="F8685">
        <v>12.39</v>
      </c>
      <c r="G8685" s="95">
        <f>F8685*(Dashboard!$C$21/50)^Dashboard!$C$22</f>
        <v>13.652604385711207</v>
      </c>
      <c r="H8685" s="67">
        <v>0</v>
      </c>
    </row>
    <row r="8686" spans="2:8" x14ac:dyDescent="0.2">
      <c r="B8686" s="59">
        <v>2014</v>
      </c>
      <c r="C8686">
        <v>12</v>
      </c>
      <c r="D8686">
        <v>28</v>
      </c>
      <c r="E8686" s="95">
        <v>18</v>
      </c>
      <c r="F8686">
        <v>11.38</v>
      </c>
      <c r="G8686" s="95">
        <f>F8686*(Dashboard!$C$21/50)^Dashboard!$C$22</f>
        <v>12.53968021867583</v>
      </c>
      <c r="H8686" s="67">
        <v>0</v>
      </c>
    </row>
    <row r="8687" spans="2:8" x14ac:dyDescent="0.2">
      <c r="B8687" s="59">
        <v>2014</v>
      </c>
      <c r="C8687">
        <v>12</v>
      </c>
      <c r="D8687">
        <v>28</v>
      </c>
      <c r="E8687" s="95">
        <v>19</v>
      </c>
      <c r="F8687">
        <v>10.050000000000001</v>
      </c>
      <c r="G8687" s="95">
        <f>F8687*(Dashboard!$C$21/50)^Dashboard!$C$22</f>
        <v>11.074146414559937</v>
      </c>
      <c r="H8687" s="67">
        <v>0</v>
      </c>
    </row>
    <row r="8688" spans="2:8" x14ac:dyDescent="0.2">
      <c r="B8688" s="59">
        <v>2014</v>
      </c>
      <c r="C8688">
        <v>12</v>
      </c>
      <c r="D8688">
        <v>28</v>
      </c>
      <c r="E8688" s="95">
        <v>20</v>
      </c>
      <c r="F8688">
        <v>8.58</v>
      </c>
      <c r="G8688" s="95">
        <f>F8688*(Dashboard!$C$21/50)^Dashboard!$C$22</f>
        <v>9.4543458942213192</v>
      </c>
      <c r="H8688" s="67">
        <v>0</v>
      </c>
    </row>
    <row r="8689" spans="2:8" x14ac:dyDescent="0.2">
      <c r="B8689" s="59">
        <v>2014</v>
      </c>
      <c r="C8689">
        <v>12</v>
      </c>
      <c r="D8689">
        <v>28</v>
      </c>
      <c r="E8689" s="95">
        <v>21</v>
      </c>
      <c r="F8689">
        <v>7.02</v>
      </c>
      <c r="G8689" s="95">
        <f>F8689*(Dashboard!$C$21/50)^Dashboard!$C$22</f>
        <v>7.735373913453806</v>
      </c>
      <c r="H8689" s="67">
        <v>0</v>
      </c>
    </row>
    <row r="8690" spans="2:8" x14ac:dyDescent="0.2">
      <c r="B8690" s="59">
        <v>2014</v>
      </c>
      <c r="C8690">
        <v>12</v>
      </c>
      <c r="D8690">
        <v>28</v>
      </c>
      <c r="E8690" s="95">
        <v>22</v>
      </c>
      <c r="F8690">
        <v>5.78</v>
      </c>
      <c r="G8690" s="95">
        <f>F8690*(Dashboard!$C$21/50)^Dashboard!$C$22</f>
        <v>6.3690115697668102</v>
      </c>
      <c r="H8690" s="67">
        <v>0</v>
      </c>
    </row>
    <row r="8691" spans="2:8" x14ac:dyDescent="0.2">
      <c r="B8691" s="59">
        <v>2014</v>
      </c>
      <c r="C8691">
        <v>12</v>
      </c>
      <c r="D8691">
        <v>28</v>
      </c>
      <c r="E8691" s="95">
        <v>23</v>
      </c>
      <c r="F8691">
        <v>5.08</v>
      </c>
      <c r="G8691" s="95">
        <f>F8691*(Dashboard!$C$21/50)^Dashboard!$C$22</f>
        <v>5.5976779886531824</v>
      </c>
      <c r="H8691" s="67">
        <v>0</v>
      </c>
    </row>
    <row r="8692" spans="2:8" x14ac:dyDescent="0.2">
      <c r="B8692" s="59">
        <v>2014</v>
      </c>
      <c r="C8692">
        <v>12</v>
      </c>
      <c r="D8692">
        <v>29</v>
      </c>
      <c r="E8692" s="95">
        <v>0</v>
      </c>
      <c r="F8692">
        <v>5.56</v>
      </c>
      <c r="G8692" s="95">
        <f>F8692*(Dashboard!$C$21/50)^Dashboard!$C$22</f>
        <v>6.126592444273955</v>
      </c>
      <c r="H8692" s="67">
        <v>0</v>
      </c>
    </row>
    <row r="8693" spans="2:8" x14ac:dyDescent="0.2">
      <c r="B8693" s="59">
        <v>2014</v>
      </c>
      <c r="C8693">
        <v>12</v>
      </c>
      <c r="D8693">
        <v>29</v>
      </c>
      <c r="E8693" s="95">
        <v>1</v>
      </c>
      <c r="F8693">
        <v>8.26</v>
      </c>
      <c r="G8693" s="95">
        <f>F8693*(Dashboard!$C$21/50)^Dashboard!$C$22</f>
        <v>9.1017362571408036</v>
      </c>
      <c r="H8693" s="67">
        <v>0</v>
      </c>
    </row>
    <row r="8694" spans="2:8" x14ac:dyDescent="0.2">
      <c r="B8694" s="59">
        <v>2014</v>
      </c>
      <c r="C8694">
        <v>12</v>
      </c>
      <c r="D8694">
        <v>29</v>
      </c>
      <c r="E8694" s="95">
        <v>2</v>
      </c>
      <c r="F8694">
        <v>10.210000000000001</v>
      </c>
      <c r="G8694" s="95">
        <f>F8694*(Dashboard!$C$21/50)^Dashboard!$C$22</f>
        <v>11.250451233100195</v>
      </c>
      <c r="H8694" s="67">
        <v>0</v>
      </c>
    </row>
    <row r="8695" spans="2:8" x14ac:dyDescent="0.2">
      <c r="B8695" s="59">
        <v>2014</v>
      </c>
      <c r="C8695">
        <v>12</v>
      </c>
      <c r="D8695">
        <v>29</v>
      </c>
      <c r="E8695" s="95">
        <v>3</v>
      </c>
      <c r="F8695">
        <v>9.06</v>
      </c>
      <c r="G8695" s="95">
        <f>F8695*(Dashboard!$C$21/50)^Dashboard!$C$22</f>
        <v>9.9832603498420927</v>
      </c>
      <c r="H8695" s="67">
        <v>0</v>
      </c>
    </row>
    <row r="8696" spans="2:8" x14ac:dyDescent="0.2">
      <c r="B8696" s="59">
        <v>2014</v>
      </c>
      <c r="C8696">
        <v>12</v>
      </c>
      <c r="D8696">
        <v>29</v>
      </c>
      <c r="E8696" s="95">
        <v>4</v>
      </c>
      <c r="F8696">
        <v>7.44</v>
      </c>
      <c r="G8696" s="95">
        <f>F8696*(Dashboard!$C$21/50)^Dashboard!$C$22</f>
        <v>8.1981740621219839</v>
      </c>
      <c r="H8696" s="67">
        <v>0</v>
      </c>
    </row>
    <row r="8697" spans="2:8" x14ac:dyDescent="0.2">
      <c r="B8697" s="59">
        <v>2014</v>
      </c>
      <c r="C8697">
        <v>12</v>
      </c>
      <c r="D8697">
        <v>29</v>
      </c>
      <c r="E8697" s="95">
        <v>5</v>
      </c>
      <c r="F8697">
        <v>6.25</v>
      </c>
      <c r="G8697" s="95">
        <f>F8697*(Dashboard!$C$21/50)^Dashboard!$C$22</f>
        <v>6.8869069742288165</v>
      </c>
      <c r="H8697" s="67">
        <v>0</v>
      </c>
    </row>
    <row r="8698" spans="2:8" x14ac:dyDescent="0.2">
      <c r="B8698" s="59">
        <v>2014</v>
      </c>
      <c r="C8698">
        <v>12</v>
      </c>
      <c r="D8698">
        <v>29</v>
      </c>
      <c r="E8698" s="95">
        <v>6</v>
      </c>
      <c r="F8698">
        <v>5.64</v>
      </c>
      <c r="G8698" s="95">
        <f>F8698*(Dashboard!$C$21/50)^Dashboard!$C$22</f>
        <v>6.2147448535440839</v>
      </c>
      <c r="H8698" s="67">
        <v>0</v>
      </c>
    </row>
    <row r="8699" spans="2:8" x14ac:dyDescent="0.2">
      <c r="B8699" s="59">
        <v>2014</v>
      </c>
      <c r="C8699">
        <v>12</v>
      </c>
      <c r="D8699">
        <v>29</v>
      </c>
      <c r="E8699" s="95">
        <v>7</v>
      </c>
      <c r="F8699">
        <v>5.66</v>
      </c>
      <c r="G8699" s="95">
        <f>F8699*(Dashboard!$C$21/50)^Dashboard!$C$22</f>
        <v>6.2367829558616164</v>
      </c>
      <c r="H8699" s="67">
        <v>24.15</v>
      </c>
    </row>
    <row r="8700" spans="2:8" x14ac:dyDescent="0.2">
      <c r="B8700" s="59">
        <v>2014</v>
      </c>
      <c r="C8700">
        <v>12</v>
      </c>
      <c r="D8700">
        <v>29</v>
      </c>
      <c r="E8700" s="95">
        <v>8</v>
      </c>
      <c r="F8700">
        <v>5.64</v>
      </c>
      <c r="G8700" s="95">
        <f>F8700*(Dashboard!$C$21/50)^Dashboard!$C$22</f>
        <v>6.2147448535440839</v>
      </c>
      <c r="H8700" s="67">
        <v>152.99</v>
      </c>
    </row>
    <row r="8701" spans="2:8" x14ac:dyDescent="0.2">
      <c r="B8701" s="59">
        <v>2014</v>
      </c>
      <c r="C8701">
        <v>12</v>
      </c>
      <c r="D8701">
        <v>29</v>
      </c>
      <c r="E8701" s="95">
        <v>9</v>
      </c>
      <c r="F8701">
        <v>4.92</v>
      </c>
      <c r="G8701" s="95">
        <f>F8701*(Dashboard!$C$21/50)^Dashboard!$C$22</f>
        <v>5.4213731701129246</v>
      </c>
      <c r="H8701" s="67">
        <v>286.52999999999997</v>
      </c>
    </row>
    <row r="8702" spans="2:8" x14ac:dyDescent="0.2">
      <c r="B8702" s="59">
        <v>2014</v>
      </c>
      <c r="C8702">
        <v>12</v>
      </c>
      <c r="D8702">
        <v>29</v>
      </c>
      <c r="E8702" s="95">
        <v>10</v>
      </c>
      <c r="F8702">
        <v>4.0199999999999996</v>
      </c>
      <c r="G8702" s="95">
        <f>F8702*(Dashboard!$C$21/50)^Dashboard!$C$22</f>
        <v>4.4296585658239742</v>
      </c>
      <c r="H8702" s="67">
        <v>382.62</v>
      </c>
    </row>
    <row r="8703" spans="2:8" x14ac:dyDescent="0.2">
      <c r="B8703" s="59">
        <v>2014</v>
      </c>
      <c r="C8703">
        <v>12</v>
      </c>
      <c r="D8703">
        <v>29</v>
      </c>
      <c r="E8703" s="95">
        <v>11</v>
      </c>
      <c r="F8703">
        <v>3.29</v>
      </c>
      <c r="G8703" s="95">
        <f>F8703*(Dashboard!$C$21/50)^Dashboard!$C$22</f>
        <v>3.6252678312340492</v>
      </c>
      <c r="H8703" s="67">
        <v>424.75</v>
      </c>
    </row>
    <row r="8704" spans="2:8" x14ac:dyDescent="0.2">
      <c r="B8704" s="59">
        <v>2014</v>
      </c>
      <c r="C8704">
        <v>12</v>
      </c>
      <c r="D8704">
        <v>29</v>
      </c>
      <c r="E8704" s="95">
        <v>12</v>
      </c>
      <c r="F8704">
        <v>3.03</v>
      </c>
      <c r="G8704" s="95">
        <f>F8704*(Dashboard!$C$21/50)^Dashboard!$C$22</f>
        <v>3.33877250110613</v>
      </c>
      <c r="H8704" s="67">
        <v>407.03</v>
      </c>
    </row>
    <row r="8705" spans="2:8" x14ac:dyDescent="0.2">
      <c r="B8705" s="59">
        <v>2014</v>
      </c>
      <c r="C8705">
        <v>12</v>
      </c>
      <c r="D8705">
        <v>29</v>
      </c>
      <c r="E8705" s="95">
        <v>13</v>
      </c>
      <c r="F8705">
        <v>3.51</v>
      </c>
      <c r="G8705" s="95">
        <f>F8705*(Dashboard!$C$21/50)^Dashboard!$C$22</f>
        <v>3.867686956726903</v>
      </c>
      <c r="H8705" s="67">
        <v>330.95</v>
      </c>
    </row>
    <row r="8706" spans="2:8" x14ac:dyDescent="0.2">
      <c r="B8706" s="59">
        <v>2014</v>
      </c>
      <c r="C8706">
        <v>12</v>
      </c>
      <c r="D8706">
        <v>29</v>
      </c>
      <c r="E8706" s="95">
        <v>14</v>
      </c>
      <c r="F8706">
        <v>4.71</v>
      </c>
      <c r="G8706" s="95">
        <f>F8706*(Dashboard!$C$21/50)^Dashboard!$C$22</f>
        <v>5.1899730957788366</v>
      </c>
      <c r="H8706" s="67">
        <v>209.44</v>
      </c>
    </row>
    <row r="8707" spans="2:8" x14ac:dyDescent="0.2">
      <c r="B8707" s="59">
        <v>2014</v>
      </c>
      <c r="C8707">
        <v>12</v>
      </c>
      <c r="D8707">
        <v>29</v>
      </c>
      <c r="E8707" s="95">
        <v>15</v>
      </c>
      <c r="F8707">
        <v>6.9</v>
      </c>
      <c r="G8707" s="95">
        <f>F8707*(Dashboard!$C$21/50)^Dashboard!$C$22</f>
        <v>7.603145299548614</v>
      </c>
      <c r="H8707" s="67">
        <v>66.47</v>
      </c>
    </row>
    <row r="8708" spans="2:8" x14ac:dyDescent="0.2">
      <c r="B8708" s="59">
        <v>2014</v>
      </c>
      <c r="C8708">
        <v>12</v>
      </c>
      <c r="D8708">
        <v>29</v>
      </c>
      <c r="E8708" s="95">
        <v>16</v>
      </c>
      <c r="F8708">
        <v>9.84</v>
      </c>
      <c r="G8708" s="95">
        <f>F8708*(Dashboard!$C$21/50)^Dashboard!$C$22</f>
        <v>10.842746340225849</v>
      </c>
      <c r="H8708" s="67">
        <v>0</v>
      </c>
    </row>
    <row r="8709" spans="2:8" x14ac:dyDescent="0.2">
      <c r="B8709" s="59">
        <v>2014</v>
      </c>
      <c r="C8709">
        <v>12</v>
      </c>
      <c r="D8709">
        <v>29</v>
      </c>
      <c r="E8709" s="95">
        <v>17</v>
      </c>
      <c r="F8709">
        <v>11.84</v>
      </c>
      <c r="G8709" s="95">
        <f>F8709*(Dashboard!$C$21/50)^Dashboard!$C$22</f>
        <v>13.046556571979069</v>
      </c>
      <c r="H8709" s="67">
        <v>0</v>
      </c>
    </row>
    <row r="8710" spans="2:8" x14ac:dyDescent="0.2">
      <c r="B8710" s="59">
        <v>2014</v>
      </c>
      <c r="C8710">
        <v>12</v>
      </c>
      <c r="D8710">
        <v>29</v>
      </c>
      <c r="E8710" s="95">
        <v>18</v>
      </c>
      <c r="F8710">
        <v>12.43</v>
      </c>
      <c r="G8710" s="95">
        <f>F8710*(Dashboard!$C$21/50)^Dashboard!$C$22</f>
        <v>13.69668059034627</v>
      </c>
      <c r="H8710" s="67">
        <v>0</v>
      </c>
    </row>
    <row r="8711" spans="2:8" x14ac:dyDescent="0.2">
      <c r="B8711" s="59">
        <v>2014</v>
      </c>
      <c r="C8711">
        <v>12</v>
      </c>
      <c r="D8711">
        <v>29</v>
      </c>
      <c r="E8711" s="95">
        <v>19</v>
      </c>
      <c r="F8711">
        <v>12.96</v>
      </c>
      <c r="G8711" s="95">
        <f>F8711*(Dashboard!$C$21/50)^Dashboard!$C$22</f>
        <v>14.280690301760876</v>
      </c>
      <c r="H8711" s="67">
        <v>0</v>
      </c>
    </row>
    <row r="8712" spans="2:8" x14ac:dyDescent="0.2">
      <c r="B8712" s="59">
        <v>2014</v>
      </c>
      <c r="C8712">
        <v>12</v>
      </c>
      <c r="D8712">
        <v>29</v>
      </c>
      <c r="E8712" s="95">
        <v>20</v>
      </c>
      <c r="F8712">
        <v>13.15</v>
      </c>
      <c r="G8712" s="95">
        <f>F8712*(Dashboard!$C$21/50)^Dashboard!$C$22</f>
        <v>14.490052273777431</v>
      </c>
      <c r="H8712" s="67">
        <v>0</v>
      </c>
    </row>
    <row r="8713" spans="2:8" x14ac:dyDescent="0.2">
      <c r="B8713" s="59">
        <v>2014</v>
      </c>
      <c r="C8713">
        <v>12</v>
      </c>
      <c r="D8713">
        <v>29</v>
      </c>
      <c r="E8713" s="95">
        <v>21</v>
      </c>
      <c r="F8713">
        <v>12.9</v>
      </c>
      <c r="G8713" s="95">
        <f>F8713*(Dashboard!$C$21/50)^Dashboard!$C$22</f>
        <v>14.214575994808278</v>
      </c>
      <c r="H8713" s="67">
        <v>0</v>
      </c>
    </row>
    <row r="8714" spans="2:8" x14ac:dyDescent="0.2">
      <c r="B8714" s="59">
        <v>2014</v>
      </c>
      <c r="C8714">
        <v>12</v>
      </c>
      <c r="D8714">
        <v>29</v>
      </c>
      <c r="E8714" s="95">
        <v>22</v>
      </c>
      <c r="F8714">
        <v>12.21</v>
      </c>
      <c r="G8714" s="95">
        <f>F8714*(Dashboard!$C$21/50)^Dashboard!$C$22</f>
        <v>13.454261464853417</v>
      </c>
      <c r="H8714" s="67">
        <v>0</v>
      </c>
    </row>
    <row r="8715" spans="2:8" x14ac:dyDescent="0.2">
      <c r="B8715" s="59">
        <v>2014</v>
      </c>
      <c r="C8715">
        <v>12</v>
      </c>
      <c r="D8715">
        <v>29</v>
      </c>
      <c r="E8715" s="95">
        <v>23</v>
      </c>
      <c r="F8715">
        <v>10.86</v>
      </c>
      <c r="G8715" s="95">
        <f>F8715*(Dashboard!$C$21/50)^Dashboard!$C$22</f>
        <v>11.966689558419992</v>
      </c>
      <c r="H8715" s="67">
        <v>0</v>
      </c>
    </row>
    <row r="8716" spans="2:8" x14ac:dyDescent="0.2">
      <c r="B8716" s="59">
        <v>2014</v>
      </c>
      <c r="C8716">
        <v>12</v>
      </c>
      <c r="D8716">
        <v>30</v>
      </c>
      <c r="E8716" s="95">
        <v>0</v>
      </c>
      <c r="F8716">
        <v>8.69</v>
      </c>
      <c r="G8716" s="95">
        <f>F8716*(Dashboard!$C$21/50)^Dashboard!$C$22</f>
        <v>9.5755554569677468</v>
      </c>
      <c r="H8716" s="67">
        <v>0</v>
      </c>
    </row>
    <row r="8717" spans="2:8" x14ac:dyDescent="0.2">
      <c r="B8717" s="59">
        <v>2014</v>
      </c>
      <c r="C8717">
        <v>12</v>
      </c>
      <c r="D8717">
        <v>30</v>
      </c>
      <c r="E8717" s="95">
        <v>1</v>
      </c>
      <c r="F8717">
        <v>6.79</v>
      </c>
      <c r="G8717" s="95">
        <f>F8717*(Dashboard!$C$21/50)^Dashboard!$C$22</f>
        <v>7.4819357368021864</v>
      </c>
      <c r="H8717" s="67">
        <v>0</v>
      </c>
    </row>
    <row r="8718" spans="2:8" x14ac:dyDescent="0.2">
      <c r="B8718" s="59">
        <v>2014</v>
      </c>
      <c r="C8718">
        <v>12</v>
      </c>
      <c r="D8718">
        <v>30</v>
      </c>
      <c r="E8718" s="95">
        <v>2</v>
      </c>
      <c r="F8718">
        <v>6.76</v>
      </c>
      <c r="G8718" s="95">
        <f>F8718*(Dashboard!$C$21/50)^Dashboard!$C$22</f>
        <v>7.4488785833258877</v>
      </c>
      <c r="H8718" s="67">
        <v>0</v>
      </c>
    </row>
    <row r="8719" spans="2:8" x14ac:dyDescent="0.2">
      <c r="B8719" s="59">
        <v>2014</v>
      </c>
      <c r="C8719">
        <v>12</v>
      </c>
      <c r="D8719">
        <v>30</v>
      </c>
      <c r="E8719" s="95">
        <v>3</v>
      </c>
      <c r="F8719">
        <v>7.34</v>
      </c>
      <c r="G8719" s="95">
        <f>F8719*(Dashboard!$C$21/50)^Dashboard!$C$22</f>
        <v>8.0879835505343216</v>
      </c>
      <c r="H8719" s="67">
        <v>0</v>
      </c>
    </row>
    <row r="8720" spans="2:8" x14ac:dyDescent="0.2">
      <c r="B8720" s="59">
        <v>2014</v>
      </c>
      <c r="C8720">
        <v>12</v>
      </c>
      <c r="D8720">
        <v>30</v>
      </c>
      <c r="E8720" s="95">
        <v>4</v>
      </c>
      <c r="F8720">
        <v>6.72</v>
      </c>
      <c r="G8720" s="95">
        <f>F8720*(Dashboard!$C$21/50)^Dashboard!$C$22</f>
        <v>7.4048023786908237</v>
      </c>
      <c r="H8720" s="67">
        <v>0</v>
      </c>
    </row>
    <row r="8721" spans="2:8" x14ac:dyDescent="0.2">
      <c r="B8721" s="59">
        <v>2014</v>
      </c>
      <c r="C8721">
        <v>12</v>
      </c>
      <c r="D8721">
        <v>30</v>
      </c>
      <c r="E8721" s="95">
        <v>5</v>
      </c>
      <c r="F8721">
        <v>5.95</v>
      </c>
      <c r="G8721" s="95">
        <f>F8721*(Dashboard!$C$21/50)^Dashboard!$C$22</f>
        <v>6.5563354394658333</v>
      </c>
      <c r="H8721" s="67">
        <v>0</v>
      </c>
    </row>
    <row r="8722" spans="2:8" x14ac:dyDescent="0.2">
      <c r="B8722" s="59">
        <v>2014</v>
      </c>
      <c r="C8722">
        <v>12</v>
      </c>
      <c r="D8722">
        <v>30</v>
      </c>
      <c r="E8722" s="95">
        <v>6</v>
      </c>
      <c r="F8722">
        <v>4.8899999999999997</v>
      </c>
      <c r="G8722" s="95">
        <f>F8722*(Dashboard!$C$21/50)^Dashboard!$C$22</f>
        <v>5.388316016636626</v>
      </c>
      <c r="H8722" s="67">
        <v>0</v>
      </c>
    </row>
    <row r="8723" spans="2:8" x14ac:dyDescent="0.2">
      <c r="B8723" s="59">
        <v>2014</v>
      </c>
      <c r="C8723">
        <v>12</v>
      </c>
      <c r="D8723">
        <v>30</v>
      </c>
      <c r="E8723" s="95">
        <v>7</v>
      </c>
      <c r="F8723">
        <v>3.79</v>
      </c>
      <c r="G8723" s="95">
        <f>F8723*(Dashboard!$C$21/50)^Dashboard!$C$22</f>
        <v>4.1762203891723546</v>
      </c>
      <c r="H8723" s="67">
        <v>21.38</v>
      </c>
    </row>
    <row r="8724" spans="2:8" x14ac:dyDescent="0.2">
      <c r="B8724" s="59">
        <v>2014</v>
      </c>
      <c r="C8724">
        <v>12</v>
      </c>
      <c r="D8724">
        <v>30</v>
      </c>
      <c r="E8724" s="95">
        <v>8</v>
      </c>
      <c r="F8724">
        <v>3.13</v>
      </c>
      <c r="G8724" s="95">
        <f>F8724*(Dashboard!$C$21/50)^Dashboard!$C$22</f>
        <v>3.4489630126937914</v>
      </c>
      <c r="H8724" s="67">
        <v>136.44</v>
      </c>
    </row>
    <row r="8725" spans="2:8" x14ac:dyDescent="0.2">
      <c r="B8725" s="59">
        <v>2014</v>
      </c>
      <c r="C8725">
        <v>12</v>
      </c>
      <c r="D8725">
        <v>30</v>
      </c>
      <c r="E8725" s="95">
        <v>9</v>
      </c>
      <c r="F8725">
        <v>3.32</v>
      </c>
      <c r="G8725" s="95">
        <f>F8725*(Dashboard!$C$21/50)^Dashboard!$C$22</f>
        <v>3.6583249847103474</v>
      </c>
      <c r="H8725" s="67">
        <v>273.05</v>
      </c>
    </row>
    <row r="8726" spans="2:8" x14ac:dyDescent="0.2">
      <c r="B8726" s="59">
        <v>2014</v>
      </c>
      <c r="C8726">
        <v>12</v>
      </c>
      <c r="D8726">
        <v>30</v>
      </c>
      <c r="E8726" s="95">
        <v>10</v>
      </c>
      <c r="F8726">
        <v>4.08</v>
      </c>
      <c r="G8726" s="95">
        <f>F8726*(Dashboard!$C$21/50)^Dashboard!$C$22</f>
        <v>4.4957728727765716</v>
      </c>
      <c r="H8726" s="67">
        <v>368.05</v>
      </c>
    </row>
    <row r="8727" spans="2:8" x14ac:dyDescent="0.2">
      <c r="B8727" s="59">
        <v>2014</v>
      </c>
      <c r="C8727">
        <v>12</v>
      </c>
      <c r="D8727">
        <v>30</v>
      </c>
      <c r="E8727" s="95">
        <v>11</v>
      </c>
      <c r="F8727">
        <v>4.97</v>
      </c>
      <c r="G8727" s="95">
        <f>F8727*(Dashboard!$C$21/50)^Dashboard!$C$22</f>
        <v>5.4764684259067549</v>
      </c>
      <c r="H8727" s="67">
        <v>413.05</v>
      </c>
    </row>
    <row r="8728" spans="2:8" x14ac:dyDescent="0.2">
      <c r="B8728" s="59">
        <v>2014</v>
      </c>
      <c r="C8728">
        <v>12</v>
      </c>
      <c r="D8728">
        <v>30</v>
      </c>
      <c r="E8728" s="95">
        <v>12</v>
      </c>
      <c r="F8728">
        <v>5.73</v>
      </c>
      <c r="G8728" s="95">
        <f>F8728*(Dashboard!$C$21/50)^Dashboard!$C$22</f>
        <v>6.3139163139729799</v>
      </c>
      <c r="H8728" s="67">
        <v>392.48</v>
      </c>
    </row>
    <row r="8729" spans="2:8" x14ac:dyDescent="0.2">
      <c r="B8729" s="59">
        <v>2014</v>
      </c>
      <c r="C8729">
        <v>12</v>
      </c>
      <c r="D8729">
        <v>30</v>
      </c>
      <c r="E8729" s="95">
        <v>13</v>
      </c>
      <c r="F8729">
        <v>6.13</v>
      </c>
      <c r="G8729" s="95">
        <f>F8729*(Dashboard!$C$21/50)^Dashboard!$C$22</f>
        <v>6.7546783603236236</v>
      </c>
      <c r="H8729" s="67">
        <v>314.26</v>
      </c>
    </row>
    <row r="8730" spans="2:8" x14ac:dyDescent="0.2">
      <c r="B8730" s="59">
        <v>2014</v>
      </c>
      <c r="C8730">
        <v>12</v>
      </c>
      <c r="D8730">
        <v>30</v>
      </c>
      <c r="E8730" s="95">
        <v>14</v>
      </c>
      <c r="F8730">
        <v>6.63</v>
      </c>
      <c r="G8730" s="95">
        <f>F8730*(Dashboard!$C$21/50)^Dashboard!$C$22</f>
        <v>7.3056309182619286</v>
      </c>
      <c r="H8730" s="67">
        <v>192.9</v>
      </c>
    </row>
    <row r="8731" spans="2:8" x14ac:dyDescent="0.2">
      <c r="B8731" s="59">
        <v>2014</v>
      </c>
      <c r="C8731">
        <v>12</v>
      </c>
      <c r="D8731">
        <v>30</v>
      </c>
      <c r="E8731" s="95">
        <v>15</v>
      </c>
      <c r="F8731">
        <v>7.85</v>
      </c>
      <c r="G8731" s="95">
        <f>F8731*(Dashboard!$C$21/50)^Dashboard!$C$22</f>
        <v>8.6499551596313928</v>
      </c>
      <c r="H8731" s="67">
        <v>55.65</v>
      </c>
    </row>
    <row r="8732" spans="2:8" x14ac:dyDescent="0.2">
      <c r="B8732" s="59">
        <v>2014</v>
      </c>
      <c r="C8732">
        <v>12</v>
      </c>
      <c r="D8732">
        <v>30</v>
      </c>
      <c r="E8732" s="95">
        <v>16</v>
      </c>
      <c r="F8732">
        <v>9.7200000000000006</v>
      </c>
      <c r="G8732" s="95">
        <f>F8732*(Dashboard!$C$21/50)^Dashboard!$C$22</f>
        <v>10.710517726320656</v>
      </c>
      <c r="H8732" s="67">
        <v>0</v>
      </c>
    </row>
    <row r="8733" spans="2:8" x14ac:dyDescent="0.2">
      <c r="B8733" s="59">
        <v>2014</v>
      </c>
      <c r="C8733">
        <v>12</v>
      </c>
      <c r="D8733">
        <v>30</v>
      </c>
      <c r="E8733" s="95">
        <v>17</v>
      </c>
      <c r="F8733">
        <v>10.8</v>
      </c>
      <c r="G8733" s="95">
        <f>F8733*(Dashboard!$C$21/50)^Dashboard!$C$22</f>
        <v>11.900575251467396</v>
      </c>
      <c r="H8733" s="67">
        <v>0</v>
      </c>
    </row>
    <row r="8734" spans="2:8" x14ac:dyDescent="0.2">
      <c r="B8734" s="59">
        <v>2014</v>
      </c>
      <c r="C8734">
        <v>12</v>
      </c>
      <c r="D8734">
        <v>30</v>
      </c>
      <c r="E8734" s="95">
        <v>18</v>
      </c>
      <c r="F8734">
        <v>9.9</v>
      </c>
      <c r="G8734" s="95">
        <f>F8734*(Dashboard!$C$21/50)^Dashboard!$C$22</f>
        <v>10.908860647178447</v>
      </c>
      <c r="H8734" s="67">
        <v>0</v>
      </c>
    </row>
    <row r="8735" spans="2:8" x14ac:dyDescent="0.2">
      <c r="B8735" s="59">
        <v>2014</v>
      </c>
      <c r="C8735">
        <v>12</v>
      </c>
      <c r="D8735">
        <v>30</v>
      </c>
      <c r="E8735" s="95">
        <v>19</v>
      </c>
      <c r="F8735">
        <v>8.49</v>
      </c>
      <c r="G8735" s="95">
        <f>F8735*(Dashboard!$C$21/50)^Dashboard!$C$22</f>
        <v>9.3551744337924241</v>
      </c>
      <c r="H8735" s="67">
        <v>0</v>
      </c>
    </row>
    <row r="8736" spans="2:8" x14ac:dyDescent="0.2">
      <c r="B8736" s="59">
        <v>2014</v>
      </c>
      <c r="C8736">
        <v>12</v>
      </c>
      <c r="D8736">
        <v>30</v>
      </c>
      <c r="E8736" s="95">
        <v>20</v>
      </c>
      <c r="F8736">
        <v>7.35</v>
      </c>
      <c r="G8736" s="95">
        <f>F8736*(Dashboard!$C$21/50)^Dashboard!$C$22</f>
        <v>8.0990026016930887</v>
      </c>
      <c r="H8736" s="67">
        <v>0</v>
      </c>
    </row>
    <row r="8737" spans="2:8" x14ac:dyDescent="0.2">
      <c r="B8737" s="59">
        <v>2014</v>
      </c>
      <c r="C8737">
        <v>12</v>
      </c>
      <c r="D8737">
        <v>30</v>
      </c>
      <c r="E8737" s="95">
        <v>21</v>
      </c>
      <c r="F8737">
        <v>6.59</v>
      </c>
      <c r="G8737" s="95">
        <f>F8737*(Dashboard!$C$21/50)^Dashboard!$C$22</f>
        <v>7.2615547136268646</v>
      </c>
      <c r="H8737" s="67">
        <v>0</v>
      </c>
    </row>
    <row r="8738" spans="2:8" x14ac:dyDescent="0.2">
      <c r="B8738" s="59">
        <v>2014</v>
      </c>
      <c r="C8738">
        <v>12</v>
      </c>
      <c r="D8738">
        <v>30</v>
      </c>
      <c r="E8738" s="95">
        <v>22</v>
      </c>
      <c r="F8738">
        <v>5.93</v>
      </c>
      <c r="G8738" s="95">
        <f>F8738*(Dashboard!$C$21/50)^Dashboard!$C$22</f>
        <v>6.5342973371483009</v>
      </c>
      <c r="H8738" s="67">
        <v>0</v>
      </c>
    </row>
    <row r="8739" spans="2:8" x14ac:dyDescent="0.2">
      <c r="B8739" s="59">
        <v>2014</v>
      </c>
      <c r="C8739">
        <v>12</v>
      </c>
      <c r="D8739">
        <v>30</v>
      </c>
      <c r="E8739" s="95">
        <v>23</v>
      </c>
      <c r="F8739">
        <v>5.18</v>
      </c>
      <c r="G8739" s="95">
        <f>F8739*(Dashboard!$C$21/50)^Dashboard!$C$22</f>
        <v>5.7078685002408429</v>
      </c>
      <c r="H8739" s="67">
        <v>0</v>
      </c>
    </row>
    <row r="8740" spans="2:8" x14ac:dyDescent="0.2">
      <c r="B8740" s="59">
        <v>2014</v>
      </c>
      <c r="C8740">
        <v>12</v>
      </c>
      <c r="D8740">
        <v>31</v>
      </c>
      <c r="E8740" s="95">
        <v>0</v>
      </c>
      <c r="F8740">
        <v>4.4800000000000004</v>
      </c>
      <c r="G8740" s="95">
        <f>F8740*(Dashboard!$C$21/50)^Dashboard!$C$22</f>
        <v>4.9365349191272161</v>
      </c>
      <c r="H8740" s="67">
        <v>0</v>
      </c>
    </row>
    <row r="8741" spans="2:8" x14ac:dyDescent="0.2">
      <c r="B8741" s="59">
        <v>2014</v>
      </c>
      <c r="C8741">
        <v>12</v>
      </c>
      <c r="D8741">
        <v>31</v>
      </c>
      <c r="E8741" s="95">
        <v>1</v>
      </c>
      <c r="F8741">
        <v>4</v>
      </c>
      <c r="G8741" s="95">
        <f>F8741*(Dashboard!$C$21/50)^Dashboard!$C$22</f>
        <v>4.4076204635064427</v>
      </c>
      <c r="H8741" s="67">
        <v>0</v>
      </c>
    </row>
    <row r="8742" spans="2:8" x14ac:dyDescent="0.2">
      <c r="B8742" s="59">
        <v>2014</v>
      </c>
      <c r="C8742">
        <v>12</v>
      </c>
      <c r="D8742">
        <v>31</v>
      </c>
      <c r="E8742" s="95">
        <v>2</v>
      </c>
      <c r="F8742">
        <v>3.67</v>
      </c>
      <c r="G8742" s="95">
        <f>F8742*(Dashboard!$C$21/50)^Dashboard!$C$22</f>
        <v>4.0439917752671608</v>
      </c>
      <c r="H8742" s="67">
        <v>0</v>
      </c>
    </row>
    <row r="8743" spans="2:8" x14ac:dyDescent="0.2">
      <c r="B8743" s="59">
        <v>2014</v>
      </c>
      <c r="C8743">
        <v>12</v>
      </c>
      <c r="D8743">
        <v>31</v>
      </c>
      <c r="E8743" s="95">
        <v>3</v>
      </c>
      <c r="F8743">
        <v>3.51</v>
      </c>
      <c r="G8743" s="95">
        <f>F8743*(Dashboard!$C$21/50)^Dashboard!$C$22</f>
        <v>3.867686956726903</v>
      </c>
      <c r="H8743" s="67">
        <v>0</v>
      </c>
    </row>
    <row r="8744" spans="2:8" x14ac:dyDescent="0.2">
      <c r="B8744" s="59">
        <v>2014</v>
      </c>
      <c r="C8744">
        <v>12</v>
      </c>
      <c r="D8744">
        <v>31</v>
      </c>
      <c r="E8744" s="95">
        <v>4</v>
      </c>
      <c r="F8744">
        <v>3.25</v>
      </c>
      <c r="G8744" s="95">
        <f>F8744*(Dashboard!$C$21/50)^Dashboard!$C$22</f>
        <v>3.5811916265989847</v>
      </c>
      <c r="H8744" s="67">
        <v>0</v>
      </c>
    </row>
    <row r="8745" spans="2:8" x14ac:dyDescent="0.2">
      <c r="B8745" s="59">
        <v>2014</v>
      </c>
      <c r="C8745">
        <v>12</v>
      </c>
      <c r="D8745">
        <v>31</v>
      </c>
      <c r="E8745" s="95">
        <v>5</v>
      </c>
      <c r="F8745">
        <v>3.15</v>
      </c>
      <c r="G8745" s="95">
        <f>F8745*(Dashboard!$C$21/50)^Dashboard!$C$22</f>
        <v>3.4710011150113234</v>
      </c>
      <c r="H8745" s="67">
        <v>0</v>
      </c>
    </row>
    <row r="8746" spans="2:8" x14ac:dyDescent="0.2">
      <c r="B8746" s="59">
        <v>2014</v>
      </c>
      <c r="C8746">
        <v>12</v>
      </c>
      <c r="D8746">
        <v>31</v>
      </c>
      <c r="E8746" s="95">
        <v>6</v>
      </c>
      <c r="F8746">
        <v>3.28</v>
      </c>
      <c r="G8746" s="95">
        <f>F8746*(Dashboard!$C$21/50)^Dashboard!$C$22</f>
        <v>3.6142487800752829</v>
      </c>
      <c r="H8746" s="67">
        <v>0</v>
      </c>
    </row>
    <row r="8747" spans="2:8" x14ac:dyDescent="0.2">
      <c r="B8747" s="59">
        <v>2014</v>
      </c>
      <c r="C8747">
        <v>12</v>
      </c>
      <c r="D8747">
        <v>31</v>
      </c>
      <c r="E8747" s="95">
        <v>7</v>
      </c>
      <c r="F8747">
        <v>3.2</v>
      </c>
      <c r="G8747" s="95">
        <f>F8747*(Dashboard!$C$21/50)^Dashboard!$C$22</f>
        <v>3.5260963708051545</v>
      </c>
      <c r="H8747" s="67">
        <v>22.04</v>
      </c>
    </row>
    <row r="8748" spans="2:8" x14ac:dyDescent="0.2">
      <c r="B8748" s="59">
        <v>2014</v>
      </c>
      <c r="C8748">
        <v>12</v>
      </c>
      <c r="D8748">
        <v>31</v>
      </c>
      <c r="E8748" s="95">
        <v>8</v>
      </c>
      <c r="F8748">
        <v>2.69</v>
      </c>
      <c r="G8748" s="95">
        <f>F8748*(Dashboard!$C$21/50)^Dashboard!$C$22</f>
        <v>2.9641247617080828</v>
      </c>
      <c r="H8748" s="67">
        <v>128.38999999999999</v>
      </c>
    </row>
    <row r="8749" spans="2:8" x14ac:dyDescent="0.2">
      <c r="B8749" s="59">
        <v>2014</v>
      </c>
      <c r="C8749">
        <v>12</v>
      </c>
      <c r="D8749">
        <v>31</v>
      </c>
      <c r="E8749" s="95">
        <v>9</v>
      </c>
      <c r="F8749">
        <v>2.4900000000000002</v>
      </c>
      <c r="G8749" s="95">
        <f>F8749*(Dashboard!$C$21/50)^Dashboard!$C$22</f>
        <v>2.743743738532761</v>
      </c>
      <c r="H8749" s="67">
        <v>246.96</v>
      </c>
    </row>
    <row r="8750" spans="2:8" x14ac:dyDescent="0.2">
      <c r="B8750" s="59">
        <v>2014</v>
      </c>
      <c r="C8750">
        <v>12</v>
      </c>
      <c r="D8750">
        <v>31</v>
      </c>
      <c r="E8750" s="95">
        <v>10</v>
      </c>
      <c r="F8750">
        <v>3.26</v>
      </c>
      <c r="G8750" s="95">
        <f>F8750*(Dashboard!$C$21/50)^Dashboard!$C$22</f>
        <v>3.5922106777577505</v>
      </c>
      <c r="H8750" s="67">
        <v>336.66</v>
      </c>
    </row>
    <row r="8751" spans="2:8" x14ac:dyDescent="0.2">
      <c r="B8751" s="59">
        <v>2014</v>
      </c>
      <c r="C8751">
        <v>12</v>
      </c>
      <c r="D8751">
        <v>31</v>
      </c>
      <c r="E8751" s="95">
        <v>11</v>
      </c>
      <c r="F8751">
        <v>3.99</v>
      </c>
      <c r="G8751" s="95">
        <f>F8751*(Dashboard!$C$21/50)^Dashboard!$C$22</f>
        <v>4.3966014123476764</v>
      </c>
      <c r="H8751" s="67">
        <v>383.94</v>
      </c>
    </row>
    <row r="8752" spans="2:8" x14ac:dyDescent="0.2">
      <c r="B8752" s="59">
        <v>2014</v>
      </c>
      <c r="C8752">
        <v>12</v>
      </c>
      <c r="D8752">
        <v>31</v>
      </c>
      <c r="E8752" s="95">
        <v>12</v>
      </c>
      <c r="F8752">
        <v>4.1500000000000004</v>
      </c>
      <c r="G8752" s="95">
        <f>F8752*(Dashboard!$C$21/50)^Dashboard!$C$22</f>
        <v>4.5729062308879342</v>
      </c>
      <c r="H8752" s="67">
        <v>357.55</v>
      </c>
    </row>
    <row r="8753" spans="2:8" x14ac:dyDescent="0.2">
      <c r="B8753" s="59">
        <v>2014</v>
      </c>
      <c r="C8753">
        <v>12</v>
      </c>
      <c r="D8753">
        <v>31</v>
      </c>
      <c r="E8753" s="95">
        <v>13</v>
      </c>
      <c r="F8753">
        <v>4.45</v>
      </c>
      <c r="G8753" s="95">
        <f>F8753*(Dashboard!$C$21/50)^Dashboard!$C$22</f>
        <v>4.9034777656509174</v>
      </c>
      <c r="H8753" s="67">
        <v>288.87</v>
      </c>
    </row>
    <row r="8754" spans="2:8" x14ac:dyDescent="0.2">
      <c r="B8754" s="59">
        <v>2014</v>
      </c>
      <c r="C8754">
        <v>12</v>
      </c>
      <c r="D8754">
        <v>31</v>
      </c>
      <c r="E8754" s="95">
        <v>14</v>
      </c>
      <c r="F8754">
        <v>4.96</v>
      </c>
      <c r="G8754" s="95">
        <f>F8754*(Dashboard!$C$21/50)^Dashboard!$C$22</f>
        <v>5.4654493747479886</v>
      </c>
      <c r="H8754" s="67">
        <v>174.48</v>
      </c>
    </row>
    <row r="8755" spans="2:8" x14ac:dyDescent="0.2">
      <c r="B8755" s="59">
        <v>2014</v>
      </c>
      <c r="C8755">
        <v>12</v>
      </c>
      <c r="D8755">
        <v>31</v>
      </c>
      <c r="E8755" s="95">
        <v>15</v>
      </c>
      <c r="F8755">
        <v>5.59</v>
      </c>
      <c r="G8755" s="95">
        <f>F8755*(Dashboard!$C$21/50)^Dashboard!$C$22</f>
        <v>6.1596495977502537</v>
      </c>
      <c r="H8755" s="67">
        <v>49.34</v>
      </c>
    </row>
    <row r="8756" spans="2:8" x14ac:dyDescent="0.2">
      <c r="B8756" s="59">
        <v>2014</v>
      </c>
      <c r="C8756">
        <v>12</v>
      </c>
      <c r="D8756">
        <v>31</v>
      </c>
      <c r="E8756" s="95">
        <v>16</v>
      </c>
      <c r="F8756">
        <v>6.49</v>
      </c>
      <c r="G8756" s="95">
        <f>F8756*(Dashboard!$C$21/50)^Dashboard!$C$22</f>
        <v>7.1513642020392032</v>
      </c>
      <c r="H8756" s="67">
        <v>0</v>
      </c>
    </row>
    <row r="8757" spans="2:8" x14ac:dyDescent="0.2">
      <c r="B8757" s="59">
        <v>2014</v>
      </c>
      <c r="C8757">
        <v>12</v>
      </c>
      <c r="D8757">
        <v>31</v>
      </c>
      <c r="E8757" s="95">
        <v>17</v>
      </c>
      <c r="F8757">
        <v>7.29</v>
      </c>
      <c r="G8757" s="95">
        <f>F8757*(Dashboard!$C$21/50)^Dashboard!$C$22</f>
        <v>8.0328882947404914</v>
      </c>
      <c r="H8757" s="67">
        <v>0</v>
      </c>
    </row>
    <row r="8758" spans="2:8" x14ac:dyDescent="0.2">
      <c r="B8758" s="59">
        <v>2014</v>
      </c>
      <c r="C8758">
        <v>12</v>
      </c>
      <c r="D8758">
        <v>31</v>
      </c>
      <c r="E8758" s="95">
        <v>18</v>
      </c>
      <c r="F8758">
        <v>7.82</v>
      </c>
      <c r="G8758" s="95">
        <f>F8758*(Dashboard!$C$21/50)^Dashboard!$C$22</f>
        <v>8.616898006155095</v>
      </c>
      <c r="H8758" s="67">
        <v>0</v>
      </c>
    </row>
    <row r="8759" spans="2:8" x14ac:dyDescent="0.2">
      <c r="B8759" s="59">
        <v>2014</v>
      </c>
      <c r="C8759">
        <v>12</v>
      </c>
      <c r="D8759">
        <v>31</v>
      </c>
      <c r="E8759" s="95">
        <v>19</v>
      </c>
      <c r="F8759">
        <v>8.11</v>
      </c>
      <c r="G8759" s="95">
        <f>F8759*(Dashboard!$C$21/50)^Dashboard!$C$22</f>
        <v>8.9364504897593111</v>
      </c>
      <c r="H8759" s="67">
        <v>0</v>
      </c>
    </row>
    <row r="8760" spans="2:8" x14ac:dyDescent="0.2">
      <c r="B8760" s="59">
        <v>2014</v>
      </c>
      <c r="C8760">
        <v>12</v>
      </c>
      <c r="D8760">
        <v>31</v>
      </c>
      <c r="E8760" s="95">
        <v>20</v>
      </c>
      <c r="F8760">
        <v>8.31</v>
      </c>
      <c r="G8760" s="95">
        <f>F8760*(Dashboard!$C$21/50)^Dashboard!$C$22</f>
        <v>9.1568315129346356</v>
      </c>
      <c r="H8760" s="67">
        <v>0</v>
      </c>
    </row>
    <row r="8761" spans="2:8" x14ac:dyDescent="0.2">
      <c r="B8761" s="59">
        <v>2014</v>
      </c>
      <c r="C8761">
        <v>12</v>
      </c>
      <c r="D8761">
        <v>31</v>
      </c>
      <c r="E8761" s="95">
        <v>21</v>
      </c>
      <c r="F8761">
        <v>8.2100000000000009</v>
      </c>
      <c r="G8761" s="95">
        <f>F8761*(Dashboard!$C$21/50)^Dashboard!$C$22</f>
        <v>9.0466410013469751</v>
      </c>
      <c r="H8761" s="67">
        <v>0</v>
      </c>
    </row>
    <row r="8762" spans="2:8" x14ac:dyDescent="0.2">
      <c r="B8762" s="59">
        <v>2014</v>
      </c>
      <c r="C8762">
        <v>12</v>
      </c>
      <c r="D8762">
        <v>31</v>
      </c>
      <c r="E8762" s="95">
        <v>22</v>
      </c>
      <c r="F8762">
        <v>8.18</v>
      </c>
      <c r="G8762" s="95">
        <f>F8762*(Dashboard!$C$21/50)^Dashboard!$C$22</f>
        <v>9.0135838478706756</v>
      </c>
      <c r="H8762" s="67">
        <v>0</v>
      </c>
    </row>
    <row r="8763" spans="2:8" ht="16" thickBot="1" x14ac:dyDescent="0.25">
      <c r="B8763" s="37">
        <v>2014</v>
      </c>
      <c r="C8763" s="6">
        <v>12</v>
      </c>
      <c r="D8763" s="6">
        <v>31</v>
      </c>
      <c r="E8763" s="96">
        <v>23</v>
      </c>
      <c r="F8763" s="6">
        <v>8.09</v>
      </c>
      <c r="G8763" s="96">
        <f>F8763*(Dashboard!$C$21/50)^Dashboard!$C$22</f>
        <v>8.9144123874417804</v>
      </c>
      <c r="H8763" s="204">
        <v>0</v>
      </c>
    </row>
  </sheetData>
  <mergeCells count="2">
    <mergeCell ref="B2:E2"/>
    <mergeCell ref="F2:G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&gt;&gt; Leadsheet</vt:lpstr>
      <vt:lpstr>Dashboard</vt:lpstr>
      <vt:lpstr>&gt;&gt; Backend</vt:lpstr>
      <vt:lpstr>Optimization</vt:lpstr>
      <vt:lpstr>Discounting</vt:lpstr>
      <vt:lpstr>&gt;&gt; Data</vt:lpstr>
      <vt:lpstr>Site 1</vt:lpstr>
      <vt:lpstr>Site 2</vt:lpstr>
      <vt:lpstr>Site 3</vt:lpstr>
      <vt:lpstr>Graph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Octave Maus de Rolley</dc:creator>
  <cp:keywords/>
  <dc:description/>
  <cp:lastModifiedBy>Augustin Cedric Y Gilliot</cp:lastModifiedBy>
  <cp:revision/>
  <dcterms:created xsi:type="dcterms:W3CDTF">2024-01-09T13:03:22Z</dcterms:created>
  <dcterms:modified xsi:type="dcterms:W3CDTF">2024-05-28T15:25:20Z</dcterms:modified>
  <cp:category/>
  <cp:contentStatus/>
</cp:coreProperties>
</file>